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RA Proceeding\R. 21-10-002\Reform Track Phase 2\templates\"/>
    </mc:Choice>
  </mc:AlternateContent>
  <xr:revisionPtr revIDLastSave="0" documentId="8_{E7731113-BC19-4582-9731-B1914C5052AA}" xr6:coauthVersionLast="47" xr6:coauthVersionMax="47" xr10:uidLastSave="{00000000-0000-0000-0000-000000000000}"/>
  <bookViews>
    <workbookView xWindow="-108" yWindow="-108" windowWidth="23256" windowHeight="12576" xr2:uid="{50116ADF-A1EC-427A-A35A-C8483F7CDD02}"/>
  </bookViews>
  <sheets>
    <sheet name="Source_Data" sheetId="1" r:id="rId1"/>
    <sheet name="Source_Data_regional" sheetId="7" r:id="rId2"/>
    <sheet name="Date_Selection" sheetId="2" r:id="rId3"/>
    <sheet name="Date_List" sheetId="5" r:id="rId4"/>
    <sheet name="Installed_Capacity" sheetId="11" r:id="rId5"/>
    <sheet name="Solar_Profile" sheetId="3" r:id="rId6"/>
    <sheet name="Solar_Comparison" sheetId="6" r:id="rId7"/>
    <sheet name="Wind_Profile" sheetId="8" r:id="rId8"/>
    <sheet name="Wind_Comparison" sheetId="9" r:id="rId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6" hidden="1">Solar_Comparison!$A$36</definedName>
    <definedName name="solver_cvg" localSheetId="6" hidden="1">0.0001</definedName>
    <definedName name="solver_drv" localSheetId="6" hidden="1">2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Solar_Comparison!$K$42:$U$45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Solar_Comparison!$AC$37</definedName>
    <definedName name="solver_pre" localSheetId="6" hidden="1">0.000001</definedName>
    <definedName name="solver_rbv" localSheetId="6" hidden="1">2</definedName>
    <definedName name="solver_rel1" localSheetId="6" hidden="1">1</definedName>
    <definedName name="solver_rhs1" localSheetId="6" hidden="1">25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" i="7" l="1"/>
  <c r="I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219" i="7"/>
  <c r="I220" i="7"/>
  <c r="I221" i="7"/>
  <c r="I222" i="7"/>
  <c r="I223" i="7"/>
  <c r="I224" i="7"/>
  <c r="I225" i="7"/>
  <c r="I226" i="7"/>
  <c r="I227" i="7"/>
  <c r="I228" i="7"/>
  <c r="I229" i="7"/>
  <c r="I230" i="7"/>
  <c r="I231" i="7"/>
  <c r="I232" i="7"/>
  <c r="I233" i="7"/>
  <c r="I234" i="7"/>
  <c r="I235" i="7"/>
  <c r="I236" i="7"/>
  <c r="I237" i="7"/>
  <c r="I238" i="7"/>
  <c r="I239" i="7"/>
  <c r="I240" i="7"/>
  <c r="I241" i="7"/>
  <c r="I242" i="7"/>
  <c r="I243" i="7"/>
  <c r="I244" i="7"/>
  <c r="I245" i="7"/>
  <c r="I246" i="7"/>
  <c r="I247" i="7"/>
  <c r="I248" i="7"/>
  <c r="I249" i="7"/>
  <c r="I250" i="7"/>
  <c r="I251" i="7"/>
  <c r="I252" i="7"/>
  <c r="I253" i="7"/>
  <c r="I254" i="7"/>
  <c r="I255" i="7"/>
  <c r="I256" i="7"/>
  <c r="I257" i="7"/>
  <c r="I258" i="7"/>
  <c r="I259" i="7"/>
  <c r="I260" i="7"/>
  <c r="I261" i="7"/>
  <c r="I262" i="7"/>
  <c r="I263" i="7"/>
  <c r="I264" i="7"/>
  <c r="I265" i="7"/>
  <c r="I266" i="7"/>
  <c r="I267" i="7"/>
  <c r="I268" i="7"/>
  <c r="I269" i="7"/>
  <c r="I270" i="7"/>
  <c r="I271" i="7"/>
  <c r="I272" i="7"/>
  <c r="I273" i="7"/>
  <c r="I274" i="7"/>
  <c r="I275" i="7"/>
  <c r="I276" i="7"/>
  <c r="I277" i="7"/>
  <c r="I278" i="7"/>
  <c r="I279" i="7"/>
  <c r="I280" i="7"/>
  <c r="I281" i="7"/>
  <c r="I282" i="7"/>
  <c r="I283" i="7"/>
  <c r="I284" i="7"/>
  <c r="I285" i="7"/>
  <c r="I286" i="7"/>
  <c r="I287" i="7"/>
  <c r="I288" i="7"/>
  <c r="I289" i="7"/>
  <c r="I290" i="7"/>
  <c r="I291" i="7"/>
  <c r="I292" i="7"/>
  <c r="I293" i="7"/>
  <c r="I294" i="7"/>
  <c r="I295" i="7"/>
  <c r="I296" i="7"/>
  <c r="I297" i="7"/>
  <c r="I298" i="7"/>
  <c r="I299" i="7"/>
  <c r="I300" i="7"/>
  <c r="I301" i="7"/>
  <c r="I302" i="7"/>
  <c r="I303" i="7"/>
  <c r="I304" i="7"/>
  <c r="I305" i="7"/>
  <c r="I306" i="7"/>
  <c r="I307" i="7"/>
  <c r="I308" i="7"/>
  <c r="I309" i="7"/>
  <c r="I310" i="7"/>
  <c r="I311" i="7"/>
  <c r="I312" i="7"/>
  <c r="I313" i="7"/>
  <c r="I314" i="7"/>
  <c r="I315" i="7"/>
  <c r="I316" i="7"/>
  <c r="I317" i="7"/>
  <c r="I318" i="7"/>
  <c r="I319" i="7"/>
  <c r="I320" i="7"/>
  <c r="I321" i="7"/>
  <c r="I322" i="7"/>
  <c r="I323" i="7"/>
  <c r="I324" i="7"/>
  <c r="I325" i="7"/>
  <c r="I326" i="7"/>
  <c r="I327" i="7"/>
  <c r="I328" i="7"/>
  <c r="I329" i="7"/>
  <c r="I330" i="7"/>
  <c r="I331" i="7"/>
  <c r="I332" i="7"/>
  <c r="I333" i="7"/>
  <c r="I334" i="7"/>
  <c r="I335" i="7"/>
  <c r="I336" i="7"/>
  <c r="I337" i="7"/>
  <c r="I338" i="7"/>
  <c r="I339" i="7"/>
  <c r="I340" i="7"/>
  <c r="I341" i="7"/>
  <c r="I342" i="7"/>
  <c r="I343" i="7"/>
  <c r="I344" i="7"/>
  <c r="I345" i="7"/>
  <c r="I346" i="7"/>
  <c r="I347" i="7"/>
  <c r="I348" i="7"/>
  <c r="I349" i="7"/>
  <c r="I350" i="7"/>
  <c r="I351" i="7"/>
  <c r="I352" i="7"/>
  <c r="I353" i="7"/>
  <c r="I354" i="7"/>
  <c r="I355" i="7"/>
  <c r="I356" i="7"/>
  <c r="I357" i="7"/>
  <c r="I358" i="7"/>
  <c r="I359" i="7"/>
  <c r="I360" i="7"/>
  <c r="I361" i="7"/>
  <c r="I362" i="7"/>
  <c r="I363" i="7"/>
  <c r="I364" i="7"/>
  <c r="I365" i="7"/>
  <c r="I366" i="7"/>
  <c r="I367" i="7"/>
  <c r="I368" i="7"/>
  <c r="I369" i="7"/>
  <c r="I370" i="7"/>
  <c r="I371" i="7"/>
  <c r="I372" i="7"/>
  <c r="I373" i="7"/>
  <c r="I374" i="7"/>
  <c r="I375" i="7"/>
  <c r="I376" i="7"/>
  <c r="I377" i="7"/>
  <c r="I378" i="7"/>
  <c r="I379" i="7"/>
  <c r="I380" i="7"/>
  <c r="I381" i="7"/>
  <c r="I382" i="7"/>
  <c r="I383" i="7"/>
  <c r="I384" i="7"/>
  <c r="I385" i="7"/>
  <c r="I386" i="7"/>
  <c r="I387" i="7"/>
  <c r="I388" i="7"/>
  <c r="I389" i="7"/>
  <c r="I390" i="7"/>
  <c r="I391" i="7"/>
  <c r="I392" i="7"/>
  <c r="I393" i="7"/>
  <c r="I394" i="7"/>
  <c r="I395" i="7"/>
  <c r="I396" i="7"/>
  <c r="I397" i="7"/>
  <c r="I398" i="7"/>
  <c r="I399" i="7"/>
  <c r="I400" i="7"/>
  <c r="I401" i="7"/>
  <c r="I402" i="7"/>
  <c r="I403" i="7"/>
  <c r="I404" i="7"/>
  <c r="I405" i="7"/>
  <c r="I406" i="7"/>
  <c r="I407" i="7"/>
  <c r="I408" i="7"/>
  <c r="I409" i="7"/>
  <c r="I410" i="7"/>
  <c r="I411" i="7"/>
  <c r="I412" i="7"/>
  <c r="I413" i="7"/>
  <c r="I414" i="7"/>
  <c r="I415" i="7"/>
  <c r="I416" i="7"/>
  <c r="I417" i="7"/>
  <c r="I418" i="7"/>
  <c r="I419" i="7"/>
  <c r="I420" i="7"/>
  <c r="I421" i="7"/>
  <c r="I422" i="7"/>
  <c r="I423" i="7"/>
  <c r="I424" i="7"/>
  <c r="I425" i="7"/>
  <c r="I426" i="7"/>
  <c r="I427" i="7"/>
  <c r="I428" i="7"/>
  <c r="I429" i="7"/>
  <c r="I430" i="7"/>
  <c r="I431" i="7"/>
  <c r="I432" i="7"/>
  <c r="I433" i="7"/>
  <c r="I434" i="7"/>
  <c r="I435" i="7"/>
  <c r="I436" i="7"/>
  <c r="I437" i="7"/>
  <c r="I438" i="7"/>
  <c r="I439" i="7"/>
  <c r="I440" i="7"/>
  <c r="I441" i="7"/>
  <c r="I442" i="7"/>
  <c r="I443" i="7"/>
  <c r="I444" i="7"/>
  <c r="I445" i="7"/>
  <c r="I446" i="7"/>
  <c r="I447" i="7"/>
  <c r="I448" i="7"/>
  <c r="I449" i="7"/>
  <c r="I450" i="7"/>
  <c r="I451" i="7"/>
  <c r="I452" i="7"/>
  <c r="I453" i="7"/>
  <c r="I454" i="7"/>
  <c r="I455" i="7"/>
  <c r="I456" i="7"/>
  <c r="I457" i="7"/>
  <c r="I458" i="7"/>
  <c r="I459" i="7"/>
  <c r="I460" i="7"/>
  <c r="I461" i="7"/>
  <c r="I462" i="7"/>
  <c r="I463" i="7"/>
  <c r="I464" i="7"/>
  <c r="I465" i="7"/>
  <c r="I466" i="7"/>
  <c r="I467" i="7"/>
  <c r="I468" i="7"/>
  <c r="I469" i="7"/>
  <c r="I470" i="7"/>
  <c r="I471" i="7"/>
  <c r="I472" i="7"/>
  <c r="I473" i="7"/>
  <c r="I474" i="7"/>
  <c r="I475" i="7"/>
  <c r="I476" i="7"/>
  <c r="I477" i="7"/>
  <c r="I478" i="7"/>
  <c r="I479" i="7"/>
  <c r="I480" i="7"/>
  <c r="I481" i="7"/>
  <c r="I482" i="7"/>
  <c r="I483" i="7"/>
  <c r="I484" i="7"/>
  <c r="I485" i="7"/>
  <c r="I486" i="7"/>
  <c r="I487" i="7"/>
  <c r="I488" i="7"/>
  <c r="I489" i="7"/>
  <c r="I490" i="7"/>
  <c r="I491" i="7"/>
  <c r="I492" i="7"/>
  <c r="I493" i="7"/>
  <c r="I494" i="7"/>
  <c r="I495" i="7"/>
  <c r="I496" i="7"/>
  <c r="I497" i="7"/>
  <c r="I498" i="7"/>
  <c r="I499" i="7"/>
  <c r="I500" i="7"/>
  <c r="I501" i="7"/>
  <c r="I502" i="7"/>
  <c r="I503" i="7"/>
  <c r="I504" i="7"/>
  <c r="I505" i="7"/>
  <c r="I506" i="7"/>
  <c r="I507" i="7"/>
  <c r="I508" i="7"/>
  <c r="I509" i="7"/>
  <c r="I510" i="7"/>
  <c r="I511" i="7"/>
  <c r="I512" i="7"/>
  <c r="I513" i="7"/>
  <c r="I514" i="7"/>
  <c r="I515" i="7"/>
  <c r="I516" i="7"/>
  <c r="I517" i="7"/>
  <c r="I518" i="7"/>
  <c r="I519" i="7"/>
  <c r="I520" i="7"/>
  <c r="I521" i="7"/>
  <c r="I522" i="7"/>
  <c r="I523" i="7"/>
  <c r="I524" i="7"/>
  <c r="I525" i="7"/>
  <c r="I526" i="7"/>
  <c r="I527" i="7"/>
  <c r="I528" i="7"/>
  <c r="I529" i="7"/>
  <c r="I530" i="7"/>
  <c r="I531" i="7"/>
  <c r="I532" i="7"/>
  <c r="I533" i="7"/>
  <c r="I534" i="7"/>
  <c r="I535" i="7"/>
  <c r="I536" i="7"/>
  <c r="I537" i="7"/>
  <c r="I538" i="7"/>
  <c r="I539" i="7"/>
  <c r="I540" i="7"/>
  <c r="I541" i="7"/>
  <c r="I542" i="7"/>
  <c r="I543" i="7"/>
  <c r="I544" i="7"/>
  <c r="I545" i="7"/>
  <c r="I546" i="7"/>
  <c r="I547" i="7"/>
  <c r="I548" i="7"/>
  <c r="I549" i="7"/>
  <c r="I550" i="7"/>
  <c r="I551" i="7"/>
  <c r="I552" i="7"/>
  <c r="I553" i="7"/>
  <c r="I554" i="7"/>
  <c r="I555" i="7"/>
  <c r="I556" i="7"/>
  <c r="I557" i="7"/>
  <c r="I558" i="7"/>
  <c r="I559" i="7"/>
  <c r="I560" i="7"/>
  <c r="I561" i="7"/>
  <c r="I562" i="7"/>
  <c r="I563" i="7"/>
  <c r="I564" i="7"/>
  <c r="I565" i="7"/>
  <c r="I566" i="7"/>
  <c r="I567" i="7"/>
  <c r="I568" i="7"/>
  <c r="I569" i="7"/>
  <c r="I570" i="7"/>
  <c r="I571" i="7"/>
  <c r="I572" i="7"/>
  <c r="I573" i="7"/>
  <c r="I574" i="7"/>
  <c r="I575" i="7"/>
  <c r="I576" i="7"/>
  <c r="I577" i="7"/>
  <c r="I578" i="7"/>
  <c r="I579" i="7"/>
  <c r="I580" i="7"/>
  <c r="I581" i="7"/>
  <c r="I582" i="7"/>
  <c r="I583" i="7"/>
  <c r="I584" i="7"/>
  <c r="I585" i="7"/>
  <c r="I586" i="7"/>
  <c r="I587" i="7"/>
  <c r="I588" i="7"/>
  <c r="I589" i="7"/>
  <c r="I590" i="7"/>
  <c r="I591" i="7"/>
  <c r="I592" i="7"/>
  <c r="I593" i="7"/>
  <c r="I594" i="7"/>
  <c r="I595" i="7"/>
  <c r="I596" i="7"/>
  <c r="I597" i="7"/>
  <c r="I598" i="7"/>
  <c r="I599" i="7"/>
  <c r="I600" i="7"/>
  <c r="I601" i="7"/>
  <c r="I602" i="7"/>
  <c r="I603" i="7"/>
  <c r="I604" i="7"/>
  <c r="I605" i="7"/>
  <c r="I606" i="7"/>
  <c r="I607" i="7"/>
  <c r="I608" i="7"/>
  <c r="I609" i="7"/>
  <c r="I610" i="7"/>
  <c r="I611" i="7"/>
  <c r="I612" i="7"/>
  <c r="I613" i="7"/>
  <c r="I614" i="7"/>
  <c r="I615" i="7"/>
  <c r="I616" i="7"/>
  <c r="I617" i="7"/>
  <c r="I618" i="7"/>
  <c r="I619" i="7"/>
  <c r="I620" i="7"/>
  <c r="I621" i="7"/>
  <c r="I622" i="7"/>
  <c r="I623" i="7"/>
  <c r="I624" i="7"/>
  <c r="I625" i="7"/>
  <c r="I626" i="7"/>
  <c r="I627" i="7"/>
  <c r="I628" i="7"/>
  <c r="I629" i="7"/>
  <c r="I630" i="7"/>
  <c r="I631" i="7"/>
  <c r="I632" i="7"/>
  <c r="I633" i="7"/>
  <c r="I634" i="7"/>
  <c r="I635" i="7"/>
  <c r="I636" i="7"/>
  <c r="I637" i="7"/>
  <c r="I638" i="7"/>
  <c r="I639" i="7"/>
  <c r="I640" i="7"/>
  <c r="I641" i="7"/>
  <c r="I642" i="7"/>
  <c r="I643" i="7"/>
  <c r="I644" i="7"/>
  <c r="I645" i="7"/>
  <c r="I646" i="7"/>
  <c r="I647" i="7"/>
  <c r="I648" i="7"/>
  <c r="I649" i="7"/>
  <c r="I650" i="7"/>
  <c r="I651" i="7"/>
  <c r="I652" i="7"/>
  <c r="I653" i="7"/>
  <c r="I654" i="7"/>
  <c r="I655" i="7"/>
  <c r="I656" i="7"/>
  <c r="I657" i="7"/>
  <c r="I658" i="7"/>
  <c r="I659" i="7"/>
  <c r="I660" i="7"/>
  <c r="I661" i="7"/>
  <c r="I662" i="7"/>
  <c r="I663" i="7"/>
  <c r="I664" i="7"/>
  <c r="I665" i="7"/>
  <c r="I666" i="7"/>
  <c r="I667" i="7"/>
  <c r="I668" i="7"/>
  <c r="I669" i="7"/>
  <c r="I670" i="7"/>
  <c r="I671" i="7"/>
  <c r="I672" i="7"/>
  <c r="I673" i="7"/>
  <c r="I674" i="7"/>
  <c r="I675" i="7"/>
  <c r="I676" i="7"/>
  <c r="I677" i="7"/>
  <c r="I678" i="7"/>
  <c r="I679" i="7"/>
  <c r="I680" i="7"/>
  <c r="I681" i="7"/>
  <c r="I682" i="7"/>
  <c r="I683" i="7"/>
  <c r="I684" i="7"/>
  <c r="I685" i="7"/>
  <c r="I686" i="7"/>
  <c r="I687" i="7"/>
  <c r="I688" i="7"/>
  <c r="I689" i="7"/>
  <c r="I690" i="7"/>
  <c r="I691" i="7"/>
  <c r="I692" i="7"/>
  <c r="I693" i="7"/>
  <c r="I694" i="7"/>
  <c r="I695" i="7"/>
  <c r="I696" i="7"/>
  <c r="I697" i="7"/>
  <c r="I698" i="7"/>
  <c r="I699" i="7"/>
  <c r="I700" i="7"/>
  <c r="I701" i="7"/>
  <c r="I702" i="7"/>
  <c r="I703" i="7"/>
  <c r="I704" i="7"/>
  <c r="I705" i="7"/>
  <c r="I706" i="7"/>
  <c r="I707" i="7"/>
  <c r="I708" i="7"/>
  <c r="I709" i="7"/>
  <c r="I710" i="7"/>
  <c r="I711" i="7"/>
  <c r="I712" i="7"/>
  <c r="I713" i="7"/>
  <c r="I714" i="7"/>
  <c r="I715" i="7"/>
  <c r="I716" i="7"/>
  <c r="I717" i="7"/>
  <c r="I718" i="7"/>
  <c r="I719" i="7"/>
  <c r="I720" i="7"/>
  <c r="I721" i="7"/>
  <c r="I722" i="7"/>
  <c r="I723" i="7"/>
  <c r="I724" i="7"/>
  <c r="I725" i="7"/>
  <c r="I726" i="7"/>
  <c r="I727" i="7"/>
  <c r="I728" i="7"/>
  <c r="I729" i="7"/>
  <c r="I730" i="7"/>
  <c r="I731" i="7"/>
  <c r="I732" i="7"/>
  <c r="I733" i="7"/>
  <c r="I734" i="7"/>
  <c r="I735" i="7"/>
  <c r="I736" i="7"/>
  <c r="I737" i="7"/>
  <c r="I738" i="7"/>
  <c r="I739" i="7"/>
  <c r="I740" i="7"/>
  <c r="I741" i="7"/>
  <c r="I742" i="7"/>
  <c r="I743" i="7"/>
  <c r="I744" i="7"/>
  <c r="I745" i="7"/>
  <c r="I746" i="7"/>
  <c r="I747" i="7"/>
  <c r="I748" i="7"/>
  <c r="I749" i="7"/>
  <c r="I750" i="7"/>
  <c r="I751" i="7"/>
  <c r="I752" i="7"/>
  <c r="I753" i="7"/>
  <c r="I754" i="7"/>
  <c r="I755" i="7"/>
  <c r="I756" i="7"/>
  <c r="I757" i="7"/>
  <c r="I758" i="7"/>
  <c r="I759" i="7"/>
  <c r="I760" i="7"/>
  <c r="I761" i="7"/>
  <c r="I762" i="7"/>
  <c r="I763" i="7"/>
  <c r="I764" i="7"/>
  <c r="I765" i="7"/>
  <c r="I766" i="7"/>
  <c r="I767" i="7"/>
  <c r="I768" i="7"/>
  <c r="I769" i="7"/>
  <c r="I770" i="7"/>
  <c r="I771" i="7"/>
  <c r="I772" i="7"/>
  <c r="I773" i="7"/>
  <c r="I774" i="7"/>
  <c r="I775" i="7"/>
  <c r="I776" i="7"/>
  <c r="I777" i="7"/>
  <c r="I778" i="7"/>
  <c r="I779" i="7"/>
  <c r="I780" i="7"/>
  <c r="I781" i="7"/>
  <c r="I782" i="7"/>
  <c r="I783" i="7"/>
  <c r="I784" i="7"/>
  <c r="I785" i="7"/>
  <c r="I786" i="7"/>
  <c r="I787" i="7"/>
  <c r="I788" i="7"/>
  <c r="I789" i="7"/>
  <c r="I790" i="7"/>
  <c r="I791" i="7"/>
  <c r="I792" i="7"/>
  <c r="I793" i="7"/>
  <c r="I794" i="7"/>
  <c r="I795" i="7"/>
  <c r="I796" i="7"/>
  <c r="I797" i="7"/>
  <c r="I798" i="7"/>
  <c r="I799" i="7"/>
  <c r="I800" i="7"/>
  <c r="I801" i="7"/>
  <c r="I802" i="7"/>
  <c r="I803" i="7"/>
  <c r="I804" i="7"/>
  <c r="I805" i="7"/>
  <c r="I806" i="7"/>
  <c r="I807" i="7"/>
  <c r="I808" i="7"/>
  <c r="I809" i="7"/>
  <c r="I810" i="7"/>
  <c r="I811" i="7"/>
  <c r="I812" i="7"/>
  <c r="I813" i="7"/>
  <c r="I814" i="7"/>
  <c r="I815" i="7"/>
  <c r="I816" i="7"/>
  <c r="I817" i="7"/>
  <c r="I818" i="7"/>
  <c r="I819" i="7"/>
  <c r="I820" i="7"/>
  <c r="I821" i="7"/>
  <c r="I822" i="7"/>
  <c r="I823" i="7"/>
  <c r="I824" i="7"/>
  <c r="I825" i="7"/>
  <c r="I826" i="7"/>
  <c r="I827" i="7"/>
  <c r="I828" i="7"/>
  <c r="I829" i="7"/>
  <c r="I830" i="7"/>
  <c r="I831" i="7"/>
  <c r="I832" i="7"/>
  <c r="I833" i="7"/>
  <c r="I834" i="7"/>
  <c r="I835" i="7"/>
  <c r="I836" i="7"/>
  <c r="I837" i="7"/>
  <c r="I838" i="7"/>
  <c r="I839" i="7"/>
  <c r="I840" i="7"/>
  <c r="I841" i="7"/>
  <c r="I842" i="7"/>
  <c r="I843" i="7"/>
  <c r="I844" i="7"/>
  <c r="I845" i="7"/>
  <c r="I846" i="7"/>
  <c r="I847" i="7"/>
  <c r="I848" i="7"/>
  <c r="I849" i="7"/>
  <c r="I850" i="7"/>
  <c r="I851" i="7"/>
  <c r="I852" i="7"/>
  <c r="I853" i="7"/>
  <c r="I854" i="7"/>
  <c r="I855" i="7"/>
  <c r="I856" i="7"/>
  <c r="I857" i="7"/>
  <c r="I858" i="7"/>
  <c r="I859" i="7"/>
  <c r="I860" i="7"/>
  <c r="I861" i="7"/>
  <c r="I862" i="7"/>
  <c r="I863" i="7"/>
  <c r="I864" i="7"/>
  <c r="I865" i="7"/>
  <c r="I866" i="7"/>
  <c r="I867" i="7"/>
  <c r="I868" i="7"/>
  <c r="I869" i="7"/>
  <c r="I870" i="7"/>
  <c r="I871" i="7"/>
  <c r="I872" i="7"/>
  <c r="I873" i="7"/>
  <c r="I874" i="7"/>
  <c r="I875" i="7"/>
  <c r="I876" i="7"/>
  <c r="I877" i="7"/>
  <c r="I878" i="7"/>
  <c r="I879" i="7"/>
  <c r="I880" i="7"/>
  <c r="I881" i="7"/>
  <c r="I882" i="7"/>
  <c r="I883" i="7"/>
  <c r="I884" i="7"/>
  <c r="I885" i="7"/>
  <c r="I886" i="7"/>
  <c r="I887" i="7"/>
  <c r="I888" i="7"/>
  <c r="I889" i="7"/>
  <c r="I890" i="7"/>
  <c r="I891" i="7"/>
  <c r="I892" i="7"/>
  <c r="I893" i="7"/>
  <c r="I894" i="7"/>
  <c r="I895" i="7"/>
  <c r="I896" i="7"/>
  <c r="I897" i="7"/>
  <c r="I898" i="7"/>
  <c r="I899" i="7"/>
  <c r="I900" i="7"/>
  <c r="I901" i="7"/>
  <c r="I902" i="7"/>
  <c r="I903" i="7"/>
  <c r="I904" i="7"/>
  <c r="I905" i="7"/>
  <c r="I906" i="7"/>
  <c r="I907" i="7"/>
  <c r="I908" i="7"/>
  <c r="I909" i="7"/>
  <c r="I910" i="7"/>
  <c r="I911" i="7"/>
  <c r="I912" i="7"/>
  <c r="I913" i="7"/>
  <c r="I914" i="7"/>
  <c r="I915" i="7"/>
  <c r="I916" i="7"/>
  <c r="I917" i="7"/>
  <c r="I918" i="7"/>
  <c r="I919" i="7"/>
  <c r="I920" i="7"/>
  <c r="I921" i="7"/>
  <c r="I922" i="7"/>
  <c r="I923" i="7"/>
  <c r="I924" i="7"/>
  <c r="I925" i="7"/>
  <c r="I926" i="7"/>
  <c r="I927" i="7"/>
  <c r="I928" i="7"/>
  <c r="I929" i="7"/>
  <c r="I930" i="7"/>
  <c r="I931" i="7"/>
  <c r="I932" i="7"/>
  <c r="I933" i="7"/>
  <c r="I934" i="7"/>
  <c r="I935" i="7"/>
  <c r="I936" i="7"/>
  <c r="I937" i="7"/>
  <c r="I938" i="7"/>
  <c r="I939" i="7"/>
  <c r="I940" i="7"/>
  <c r="I941" i="7"/>
  <c r="I942" i="7"/>
  <c r="I943" i="7"/>
  <c r="I944" i="7"/>
  <c r="I945" i="7"/>
  <c r="I946" i="7"/>
  <c r="I947" i="7"/>
  <c r="I948" i="7"/>
  <c r="I949" i="7"/>
  <c r="I950" i="7"/>
  <c r="I951" i="7"/>
  <c r="I952" i="7"/>
  <c r="I953" i="7"/>
  <c r="I954" i="7"/>
  <c r="I955" i="7"/>
  <c r="I956" i="7"/>
  <c r="I957" i="7"/>
  <c r="I958" i="7"/>
  <c r="I959" i="7"/>
  <c r="I960" i="7"/>
  <c r="I961" i="7"/>
  <c r="I962" i="7"/>
  <c r="I963" i="7"/>
  <c r="I964" i="7"/>
  <c r="I965" i="7"/>
  <c r="I966" i="7"/>
  <c r="I967" i="7"/>
  <c r="I968" i="7"/>
  <c r="I969" i="7"/>
  <c r="I970" i="7"/>
  <c r="I971" i="7"/>
  <c r="I972" i="7"/>
  <c r="I973" i="7"/>
  <c r="I974" i="7"/>
  <c r="I975" i="7"/>
  <c r="I976" i="7"/>
  <c r="I977" i="7"/>
  <c r="I978" i="7"/>
  <c r="I979" i="7"/>
  <c r="I980" i="7"/>
  <c r="I981" i="7"/>
  <c r="I982" i="7"/>
  <c r="I983" i="7"/>
  <c r="I984" i="7"/>
  <c r="I985" i="7"/>
  <c r="I986" i="7"/>
  <c r="I987" i="7"/>
  <c r="I988" i="7"/>
  <c r="I989" i="7"/>
  <c r="I990" i="7"/>
  <c r="I991" i="7"/>
  <c r="I992" i="7"/>
  <c r="I993" i="7"/>
  <c r="I994" i="7"/>
  <c r="I995" i="7"/>
  <c r="I996" i="7"/>
  <c r="I997" i="7"/>
  <c r="I998" i="7"/>
  <c r="I999" i="7"/>
  <c r="I1000" i="7"/>
  <c r="I1001" i="7"/>
  <c r="I1002" i="7"/>
  <c r="I1003" i="7"/>
  <c r="I1004" i="7"/>
  <c r="I1005" i="7"/>
  <c r="I1006" i="7"/>
  <c r="I1007" i="7"/>
  <c r="I1008" i="7"/>
  <c r="I1009" i="7"/>
  <c r="I1010" i="7"/>
  <c r="I1011" i="7"/>
  <c r="I1012" i="7"/>
  <c r="I1013" i="7"/>
  <c r="I1014" i="7"/>
  <c r="I1015" i="7"/>
  <c r="I1016" i="7"/>
  <c r="I1017" i="7"/>
  <c r="I1018" i="7"/>
  <c r="I1019" i="7"/>
  <c r="I1020" i="7"/>
  <c r="I1021" i="7"/>
  <c r="I1022" i="7"/>
  <c r="I1023" i="7"/>
  <c r="I1024" i="7"/>
  <c r="I1025" i="7"/>
  <c r="I1026" i="7"/>
  <c r="I1027" i="7"/>
  <c r="I1028" i="7"/>
  <c r="I1029" i="7"/>
  <c r="I1030" i="7"/>
  <c r="I1031" i="7"/>
  <c r="I1032" i="7"/>
  <c r="I1033" i="7"/>
  <c r="I1034" i="7"/>
  <c r="I1035" i="7"/>
  <c r="I1036" i="7"/>
  <c r="I1037" i="7"/>
  <c r="I1038" i="7"/>
  <c r="I1039" i="7"/>
  <c r="I1040" i="7"/>
  <c r="I1041" i="7"/>
  <c r="I1042" i="7"/>
  <c r="I1043" i="7"/>
  <c r="I1044" i="7"/>
  <c r="I1045" i="7"/>
  <c r="I1046" i="7"/>
  <c r="I1047" i="7"/>
  <c r="I1048" i="7"/>
  <c r="I1049" i="7"/>
  <c r="I1050" i="7"/>
  <c r="I1051" i="7"/>
  <c r="I1052" i="7"/>
  <c r="I1053" i="7"/>
  <c r="I1054" i="7"/>
  <c r="I1055" i="7"/>
  <c r="I1056" i="7"/>
  <c r="I1057" i="7"/>
  <c r="I1058" i="7"/>
  <c r="I1059" i="7"/>
  <c r="I1060" i="7"/>
  <c r="I1061" i="7"/>
  <c r="I1062" i="7"/>
  <c r="I1063" i="7"/>
  <c r="I1064" i="7"/>
  <c r="I1065" i="7"/>
  <c r="I1066" i="7"/>
  <c r="I1067" i="7"/>
  <c r="I1068" i="7"/>
  <c r="I1069" i="7"/>
  <c r="I1070" i="7"/>
  <c r="I1071" i="7"/>
  <c r="I1072" i="7"/>
  <c r="I1073" i="7"/>
  <c r="I1074" i="7"/>
  <c r="I1075" i="7"/>
  <c r="I1076" i="7"/>
  <c r="I1077" i="7"/>
  <c r="I1078" i="7"/>
  <c r="I1079" i="7"/>
  <c r="I1080" i="7"/>
  <c r="I1081" i="7"/>
  <c r="I1082" i="7"/>
  <c r="I1083" i="7"/>
  <c r="I1084" i="7"/>
  <c r="I1085" i="7"/>
  <c r="I1086" i="7"/>
  <c r="I1087" i="7"/>
  <c r="I1088" i="7"/>
  <c r="I1089" i="7"/>
  <c r="I1090" i="7"/>
  <c r="I1091" i="7"/>
  <c r="I1092" i="7"/>
  <c r="I1093" i="7"/>
  <c r="I1094" i="7"/>
  <c r="I1095" i="7"/>
  <c r="I1096" i="7"/>
  <c r="I1097" i="7"/>
  <c r="I1098" i="7"/>
  <c r="I1099" i="7"/>
  <c r="I1100" i="7"/>
  <c r="I1101" i="7"/>
  <c r="I1102" i="7"/>
  <c r="I1103" i="7"/>
  <c r="I1104" i="7"/>
  <c r="I1105" i="7"/>
  <c r="I1106" i="7"/>
  <c r="I1107" i="7"/>
  <c r="I1108" i="7"/>
  <c r="I1109" i="7"/>
  <c r="I1110" i="7"/>
  <c r="I1111" i="7"/>
  <c r="I1112" i="7"/>
  <c r="I1113" i="7"/>
  <c r="I1114" i="7"/>
  <c r="I1115" i="7"/>
  <c r="I1116" i="7"/>
  <c r="I1117" i="7"/>
  <c r="I1118" i="7"/>
  <c r="I1119" i="7"/>
  <c r="I1120" i="7"/>
  <c r="I1121" i="7"/>
  <c r="I1122" i="7"/>
  <c r="I1123" i="7"/>
  <c r="I1124" i="7"/>
  <c r="I1125" i="7"/>
  <c r="I1126" i="7"/>
  <c r="I1127" i="7"/>
  <c r="I1128" i="7"/>
  <c r="I1129" i="7"/>
  <c r="I1130" i="7"/>
  <c r="I1131" i="7"/>
  <c r="I1132" i="7"/>
  <c r="I1133" i="7"/>
  <c r="I1134" i="7"/>
  <c r="I1135" i="7"/>
  <c r="I1136" i="7"/>
  <c r="I1137" i="7"/>
  <c r="I1138" i="7"/>
  <c r="I1139" i="7"/>
  <c r="I1140" i="7"/>
  <c r="I1141" i="7"/>
  <c r="I1142" i="7"/>
  <c r="I1143" i="7"/>
  <c r="I1144" i="7"/>
  <c r="I1145" i="7"/>
  <c r="I1146" i="7"/>
  <c r="I1147" i="7"/>
  <c r="I1148" i="7"/>
  <c r="I1149" i="7"/>
  <c r="I1150" i="7"/>
  <c r="I1151" i="7"/>
  <c r="I1152" i="7"/>
  <c r="I1153" i="7"/>
  <c r="I1154" i="7"/>
  <c r="I1155" i="7"/>
  <c r="I1156" i="7"/>
  <c r="I1157" i="7"/>
  <c r="I1158" i="7"/>
  <c r="I1159" i="7"/>
  <c r="I1160" i="7"/>
  <c r="I1161" i="7"/>
  <c r="I1162" i="7"/>
  <c r="I1163" i="7"/>
  <c r="I1164" i="7"/>
  <c r="I1165" i="7"/>
  <c r="I1166" i="7"/>
  <c r="I1167" i="7"/>
  <c r="I1168" i="7"/>
  <c r="I1169" i="7"/>
  <c r="I1170" i="7"/>
  <c r="I1171" i="7"/>
  <c r="I1172" i="7"/>
  <c r="I1173" i="7"/>
  <c r="I1174" i="7"/>
  <c r="I1175" i="7"/>
  <c r="I1176" i="7"/>
  <c r="I1177" i="7"/>
  <c r="I1178" i="7"/>
  <c r="I1179" i="7"/>
  <c r="I1180" i="7"/>
  <c r="I1181" i="7"/>
  <c r="I1182" i="7"/>
  <c r="I1183" i="7"/>
  <c r="I1184" i="7"/>
  <c r="I1185" i="7"/>
  <c r="I1186" i="7"/>
  <c r="I1187" i="7"/>
  <c r="I1188" i="7"/>
  <c r="I1189" i="7"/>
  <c r="I1190" i="7"/>
  <c r="I1191" i="7"/>
  <c r="I1192" i="7"/>
  <c r="I1193" i="7"/>
  <c r="I1194" i="7"/>
  <c r="I1195" i="7"/>
  <c r="I1196" i="7"/>
  <c r="I1197" i="7"/>
  <c r="I1198" i="7"/>
  <c r="I1199" i="7"/>
  <c r="I1200" i="7"/>
  <c r="I1201" i="7"/>
  <c r="I1202" i="7"/>
  <c r="I1203" i="7"/>
  <c r="I1204" i="7"/>
  <c r="I1205" i="7"/>
  <c r="I1206" i="7"/>
  <c r="I1207" i="7"/>
  <c r="I1208" i="7"/>
  <c r="I1209" i="7"/>
  <c r="I1210" i="7"/>
  <c r="I1211" i="7"/>
  <c r="I1212" i="7"/>
  <c r="I1213" i="7"/>
  <c r="I1214" i="7"/>
  <c r="I1215" i="7"/>
  <c r="I1216" i="7"/>
  <c r="I1217" i="7"/>
  <c r="I1218" i="7"/>
  <c r="I1219" i="7"/>
  <c r="I1220" i="7"/>
  <c r="I1221" i="7"/>
  <c r="I1222" i="7"/>
  <c r="I1223" i="7"/>
  <c r="I1224" i="7"/>
  <c r="I1225" i="7"/>
  <c r="I1226" i="7"/>
  <c r="I1227" i="7"/>
  <c r="I1228" i="7"/>
  <c r="I1229" i="7"/>
  <c r="I1230" i="7"/>
  <c r="I1231" i="7"/>
  <c r="I1232" i="7"/>
  <c r="I1233" i="7"/>
  <c r="I1234" i="7"/>
  <c r="I1235" i="7"/>
  <c r="I1236" i="7"/>
  <c r="I1237" i="7"/>
  <c r="I1238" i="7"/>
  <c r="I1239" i="7"/>
  <c r="I1240" i="7"/>
  <c r="I1241" i="7"/>
  <c r="I1242" i="7"/>
  <c r="I1243" i="7"/>
  <c r="I1244" i="7"/>
  <c r="I1245" i="7"/>
  <c r="I1246" i="7"/>
  <c r="I1247" i="7"/>
  <c r="I1248" i="7"/>
  <c r="I1249" i="7"/>
  <c r="I1250" i="7"/>
  <c r="I1251" i="7"/>
  <c r="I1252" i="7"/>
  <c r="I1253" i="7"/>
  <c r="I1254" i="7"/>
  <c r="I1255" i="7"/>
  <c r="I1256" i="7"/>
  <c r="I1257" i="7"/>
  <c r="I1258" i="7"/>
  <c r="I1259" i="7"/>
  <c r="I1260" i="7"/>
  <c r="I1261" i="7"/>
  <c r="I1262" i="7"/>
  <c r="I1263" i="7"/>
  <c r="I1264" i="7"/>
  <c r="I1265" i="7"/>
  <c r="I1266" i="7"/>
  <c r="I1267" i="7"/>
  <c r="I1268" i="7"/>
  <c r="I1269" i="7"/>
  <c r="I1270" i="7"/>
  <c r="I1271" i="7"/>
  <c r="I1272" i="7"/>
  <c r="I1273" i="7"/>
  <c r="I1274" i="7"/>
  <c r="I1275" i="7"/>
  <c r="I1276" i="7"/>
  <c r="I1277" i="7"/>
  <c r="I1278" i="7"/>
  <c r="I1279" i="7"/>
  <c r="I1280" i="7"/>
  <c r="I1281" i="7"/>
  <c r="I1282" i="7"/>
  <c r="I1283" i="7"/>
  <c r="I1284" i="7"/>
  <c r="I1285" i="7"/>
  <c r="I1286" i="7"/>
  <c r="I1287" i="7"/>
  <c r="I1288" i="7"/>
  <c r="I1289" i="7"/>
  <c r="I1290" i="7"/>
  <c r="I1291" i="7"/>
  <c r="I1292" i="7"/>
  <c r="I1293" i="7"/>
  <c r="I1294" i="7"/>
  <c r="I1295" i="7"/>
  <c r="I1296" i="7"/>
  <c r="I1297" i="7"/>
  <c r="I1298" i="7"/>
  <c r="I1299" i="7"/>
  <c r="I1300" i="7"/>
  <c r="I1301" i="7"/>
  <c r="I1302" i="7"/>
  <c r="I1303" i="7"/>
  <c r="I1304" i="7"/>
  <c r="I1305" i="7"/>
  <c r="I1306" i="7"/>
  <c r="I1307" i="7"/>
  <c r="I1308" i="7"/>
  <c r="I1309" i="7"/>
  <c r="I1310" i="7"/>
  <c r="I1311" i="7"/>
  <c r="I1312" i="7"/>
  <c r="I1313" i="7"/>
  <c r="I1314" i="7"/>
  <c r="I1315" i="7"/>
  <c r="I1316" i="7"/>
  <c r="I1317" i="7"/>
  <c r="I1318" i="7"/>
  <c r="I1319" i="7"/>
  <c r="I1320" i="7"/>
  <c r="I1321" i="7"/>
  <c r="I1322" i="7"/>
  <c r="I1323" i="7"/>
  <c r="I1324" i="7"/>
  <c r="I1325" i="7"/>
  <c r="I1326" i="7"/>
  <c r="I1327" i="7"/>
  <c r="I1328" i="7"/>
  <c r="I1329" i="7"/>
  <c r="I1330" i="7"/>
  <c r="I1331" i="7"/>
  <c r="I1332" i="7"/>
  <c r="I1333" i="7"/>
  <c r="I1334" i="7"/>
  <c r="I1335" i="7"/>
  <c r="I1336" i="7"/>
  <c r="I1337" i="7"/>
  <c r="I1338" i="7"/>
  <c r="I1339" i="7"/>
  <c r="I1340" i="7"/>
  <c r="I1341" i="7"/>
  <c r="I1342" i="7"/>
  <c r="I1343" i="7"/>
  <c r="I1344" i="7"/>
  <c r="I1345" i="7"/>
  <c r="I1346" i="7"/>
  <c r="I1347" i="7"/>
  <c r="I1348" i="7"/>
  <c r="I1349" i="7"/>
  <c r="I1350" i="7"/>
  <c r="I1351" i="7"/>
  <c r="I1352" i="7"/>
  <c r="I1353" i="7"/>
  <c r="I1354" i="7"/>
  <c r="I1355" i="7"/>
  <c r="I1356" i="7"/>
  <c r="I1357" i="7"/>
  <c r="I1358" i="7"/>
  <c r="I1359" i="7"/>
  <c r="I1360" i="7"/>
  <c r="I1361" i="7"/>
  <c r="I1362" i="7"/>
  <c r="I1363" i="7"/>
  <c r="I1364" i="7"/>
  <c r="I1365" i="7"/>
  <c r="I1366" i="7"/>
  <c r="I1367" i="7"/>
  <c r="I1368" i="7"/>
  <c r="I1369" i="7"/>
  <c r="I1370" i="7"/>
  <c r="I1371" i="7"/>
  <c r="I1372" i="7"/>
  <c r="I1373" i="7"/>
  <c r="I1374" i="7"/>
  <c r="I1375" i="7"/>
  <c r="I1376" i="7"/>
  <c r="I1377" i="7"/>
  <c r="I1378" i="7"/>
  <c r="I1379" i="7"/>
  <c r="I1380" i="7"/>
  <c r="I1381" i="7"/>
  <c r="I1382" i="7"/>
  <c r="I1383" i="7"/>
  <c r="I1384" i="7"/>
  <c r="I1385" i="7"/>
  <c r="I1386" i="7"/>
  <c r="I1387" i="7"/>
  <c r="I1388" i="7"/>
  <c r="I1389" i="7"/>
  <c r="I1390" i="7"/>
  <c r="I1391" i="7"/>
  <c r="I1392" i="7"/>
  <c r="I1393" i="7"/>
  <c r="I1394" i="7"/>
  <c r="I1395" i="7"/>
  <c r="I1396" i="7"/>
  <c r="I1397" i="7"/>
  <c r="I1398" i="7"/>
  <c r="I1399" i="7"/>
  <c r="I1400" i="7"/>
  <c r="I1401" i="7"/>
  <c r="I1402" i="7"/>
  <c r="I1403" i="7"/>
  <c r="I1404" i="7"/>
  <c r="I1405" i="7"/>
  <c r="I1406" i="7"/>
  <c r="I1407" i="7"/>
  <c r="I1408" i="7"/>
  <c r="I1409" i="7"/>
  <c r="I1410" i="7"/>
  <c r="I1411" i="7"/>
  <c r="I1412" i="7"/>
  <c r="I1413" i="7"/>
  <c r="I1414" i="7"/>
  <c r="I1415" i="7"/>
  <c r="I1416" i="7"/>
  <c r="I1417" i="7"/>
  <c r="I1418" i="7"/>
  <c r="I1419" i="7"/>
  <c r="I1420" i="7"/>
  <c r="I1421" i="7"/>
  <c r="I1422" i="7"/>
  <c r="I1423" i="7"/>
  <c r="I1424" i="7"/>
  <c r="I1425" i="7"/>
  <c r="I1426" i="7"/>
  <c r="I1427" i="7"/>
  <c r="I1428" i="7"/>
  <c r="I1429" i="7"/>
  <c r="I1430" i="7"/>
  <c r="I1431" i="7"/>
  <c r="I1432" i="7"/>
  <c r="I1433" i="7"/>
  <c r="I1434" i="7"/>
  <c r="I1435" i="7"/>
  <c r="I1436" i="7"/>
  <c r="I1437" i="7"/>
  <c r="I1438" i="7"/>
  <c r="I1439" i="7"/>
  <c r="I1440" i="7"/>
  <c r="I1441" i="7"/>
  <c r="I1442" i="7"/>
  <c r="I1443" i="7"/>
  <c r="I1444" i="7"/>
  <c r="I1445" i="7"/>
  <c r="I1446" i="7"/>
  <c r="I1447" i="7"/>
  <c r="I1448" i="7"/>
  <c r="I1449" i="7"/>
  <c r="I1450" i="7"/>
  <c r="I1451" i="7"/>
  <c r="I1452" i="7"/>
  <c r="I1453" i="7"/>
  <c r="I1454" i="7"/>
  <c r="I1455" i="7"/>
  <c r="I1456" i="7"/>
  <c r="I1457" i="7"/>
  <c r="I1458" i="7"/>
  <c r="I1459" i="7"/>
  <c r="I1460" i="7"/>
  <c r="I1461" i="7"/>
  <c r="I1462" i="7"/>
  <c r="I1463" i="7"/>
  <c r="I1464" i="7"/>
  <c r="I1465" i="7"/>
  <c r="I1466" i="7"/>
  <c r="I1467" i="7"/>
  <c r="I1468" i="7"/>
  <c r="I1469" i="7"/>
  <c r="I1470" i="7"/>
  <c r="I1471" i="7"/>
  <c r="I1472" i="7"/>
  <c r="I1473" i="7"/>
  <c r="I1474" i="7"/>
  <c r="I1475" i="7"/>
  <c r="I1476" i="7"/>
  <c r="I1477" i="7"/>
  <c r="I1478" i="7"/>
  <c r="I1479" i="7"/>
  <c r="I1480" i="7"/>
  <c r="I1481" i="7"/>
  <c r="I1482" i="7"/>
  <c r="I1483" i="7"/>
  <c r="I1484" i="7"/>
  <c r="I1485" i="7"/>
  <c r="I1486" i="7"/>
  <c r="I1487" i="7"/>
  <c r="I1488" i="7"/>
  <c r="I1489" i="7"/>
  <c r="I1490" i="7"/>
  <c r="I1491" i="7"/>
  <c r="I1492" i="7"/>
  <c r="I1493" i="7"/>
  <c r="I1494" i="7"/>
  <c r="I1495" i="7"/>
  <c r="I1496" i="7"/>
  <c r="I1497" i="7"/>
  <c r="I1498" i="7"/>
  <c r="I1499" i="7"/>
  <c r="I1500" i="7"/>
  <c r="I1501" i="7"/>
  <c r="I1502" i="7"/>
  <c r="I1503" i="7"/>
  <c r="I1504" i="7"/>
  <c r="I1505" i="7"/>
  <c r="I1506" i="7"/>
  <c r="I1507" i="7"/>
  <c r="I1508" i="7"/>
  <c r="I1509" i="7"/>
  <c r="I1510" i="7"/>
  <c r="I1511" i="7"/>
  <c r="I1512" i="7"/>
  <c r="I1513" i="7"/>
  <c r="I1514" i="7"/>
  <c r="I1515" i="7"/>
  <c r="I1516" i="7"/>
  <c r="I1517" i="7"/>
  <c r="I1518" i="7"/>
  <c r="I1519" i="7"/>
  <c r="I1520" i="7"/>
  <c r="I1521" i="7"/>
  <c r="I1522" i="7"/>
  <c r="I1523" i="7"/>
  <c r="I1524" i="7"/>
  <c r="I1525" i="7"/>
  <c r="I1526" i="7"/>
  <c r="I1527" i="7"/>
  <c r="I1528" i="7"/>
  <c r="I1529" i="7"/>
  <c r="I1530" i="7"/>
  <c r="I1531" i="7"/>
  <c r="I1532" i="7"/>
  <c r="I1533" i="7"/>
  <c r="I1534" i="7"/>
  <c r="I1535" i="7"/>
  <c r="I1536" i="7"/>
  <c r="I1537" i="7"/>
  <c r="I1538" i="7"/>
  <c r="I1539" i="7"/>
  <c r="I1540" i="7"/>
  <c r="I1541" i="7"/>
  <c r="I1542" i="7"/>
  <c r="I1543" i="7"/>
  <c r="I1544" i="7"/>
  <c r="I1545" i="7"/>
  <c r="I1546" i="7"/>
  <c r="I1547" i="7"/>
  <c r="I1548" i="7"/>
  <c r="I1549" i="7"/>
  <c r="I1550" i="7"/>
  <c r="I1551" i="7"/>
  <c r="I1552" i="7"/>
  <c r="I1553" i="7"/>
  <c r="I1554" i="7"/>
  <c r="I1555" i="7"/>
  <c r="I1556" i="7"/>
  <c r="I1557" i="7"/>
  <c r="I1558" i="7"/>
  <c r="I1559" i="7"/>
  <c r="I1560" i="7"/>
  <c r="I1561" i="7"/>
  <c r="I1562" i="7"/>
  <c r="I1563" i="7"/>
  <c r="I1564" i="7"/>
  <c r="I1565" i="7"/>
  <c r="I1566" i="7"/>
  <c r="I1567" i="7"/>
  <c r="I1568" i="7"/>
  <c r="I1569" i="7"/>
  <c r="I1570" i="7"/>
  <c r="I1571" i="7"/>
  <c r="I1572" i="7"/>
  <c r="I1573" i="7"/>
  <c r="I1574" i="7"/>
  <c r="I1575" i="7"/>
  <c r="I1576" i="7"/>
  <c r="I1577" i="7"/>
  <c r="I1578" i="7"/>
  <c r="I1579" i="7"/>
  <c r="I1580" i="7"/>
  <c r="I1581" i="7"/>
  <c r="I1582" i="7"/>
  <c r="I1583" i="7"/>
  <c r="I1584" i="7"/>
  <c r="I1585" i="7"/>
  <c r="I1586" i="7"/>
  <c r="I1587" i="7"/>
  <c r="I1588" i="7"/>
  <c r="I1589" i="7"/>
  <c r="I1590" i="7"/>
  <c r="I1591" i="7"/>
  <c r="I1592" i="7"/>
  <c r="I1593" i="7"/>
  <c r="I1594" i="7"/>
  <c r="I1595" i="7"/>
  <c r="I1596" i="7"/>
  <c r="I1597" i="7"/>
  <c r="I1598" i="7"/>
  <c r="I1599" i="7"/>
  <c r="I1600" i="7"/>
  <c r="I1601" i="7"/>
  <c r="I1602" i="7"/>
  <c r="I1603" i="7"/>
  <c r="I1604" i="7"/>
  <c r="I1605" i="7"/>
  <c r="I1606" i="7"/>
  <c r="I1607" i="7"/>
  <c r="I1608" i="7"/>
  <c r="I1609" i="7"/>
  <c r="I1610" i="7"/>
  <c r="I1611" i="7"/>
  <c r="I1612" i="7"/>
  <c r="I1613" i="7"/>
  <c r="I1614" i="7"/>
  <c r="I1615" i="7"/>
  <c r="I1616" i="7"/>
  <c r="I1617" i="7"/>
  <c r="I1618" i="7"/>
  <c r="I1619" i="7"/>
  <c r="I1620" i="7"/>
  <c r="I1621" i="7"/>
  <c r="I1622" i="7"/>
  <c r="I1623" i="7"/>
  <c r="I1624" i="7"/>
  <c r="I1625" i="7"/>
  <c r="I1626" i="7"/>
  <c r="I1627" i="7"/>
  <c r="I1628" i="7"/>
  <c r="I1629" i="7"/>
  <c r="I1630" i="7"/>
  <c r="I1631" i="7"/>
  <c r="I1632" i="7"/>
  <c r="I1633" i="7"/>
  <c r="I1634" i="7"/>
  <c r="I1635" i="7"/>
  <c r="I1636" i="7"/>
  <c r="I1637" i="7"/>
  <c r="I1638" i="7"/>
  <c r="I1639" i="7"/>
  <c r="I1640" i="7"/>
  <c r="I1641" i="7"/>
  <c r="I1642" i="7"/>
  <c r="I1643" i="7"/>
  <c r="I1644" i="7"/>
  <c r="I1645" i="7"/>
  <c r="I1646" i="7"/>
  <c r="I1647" i="7"/>
  <c r="I1648" i="7"/>
  <c r="I1649" i="7"/>
  <c r="I1650" i="7"/>
  <c r="I1651" i="7"/>
  <c r="I1652" i="7"/>
  <c r="I1653" i="7"/>
  <c r="I1654" i="7"/>
  <c r="I1655" i="7"/>
  <c r="I1656" i="7"/>
  <c r="I1657" i="7"/>
  <c r="I1658" i="7"/>
  <c r="I1659" i="7"/>
  <c r="I1660" i="7"/>
  <c r="I1661" i="7"/>
  <c r="I1662" i="7"/>
  <c r="I1663" i="7"/>
  <c r="I1664" i="7"/>
  <c r="I1665" i="7"/>
  <c r="I1666" i="7"/>
  <c r="I1667" i="7"/>
  <c r="I1668" i="7"/>
  <c r="I1669" i="7"/>
  <c r="I1670" i="7"/>
  <c r="I1671" i="7"/>
  <c r="I1672" i="7"/>
  <c r="I1673" i="7"/>
  <c r="I1674" i="7"/>
  <c r="I1675" i="7"/>
  <c r="I1676" i="7"/>
  <c r="I1677" i="7"/>
  <c r="I1678" i="7"/>
  <c r="I1679" i="7"/>
  <c r="I1680" i="7"/>
  <c r="I1681" i="7"/>
  <c r="I1682" i="7"/>
  <c r="I1683" i="7"/>
  <c r="I1684" i="7"/>
  <c r="I1685" i="7"/>
  <c r="I1686" i="7"/>
  <c r="I1687" i="7"/>
  <c r="I1688" i="7"/>
  <c r="I1689" i="7"/>
  <c r="I1690" i="7"/>
  <c r="I1691" i="7"/>
  <c r="I1692" i="7"/>
  <c r="I1693" i="7"/>
  <c r="I1694" i="7"/>
  <c r="I1695" i="7"/>
  <c r="I1696" i="7"/>
  <c r="I1697" i="7"/>
  <c r="I1698" i="7"/>
  <c r="I1699" i="7"/>
  <c r="I1700" i="7"/>
  <c r="I1701" i="7"/>
  <c r="I1702" i="7"/>
  <c r="I1703" i="7"/>
  <c r="I1704" i="7"/>
  <c r="I1705" i="7"/>
  <c r="I1706" i="7"/>
  <c r="I1707" i="7"/>
  <c r="I1708" i="7"/>
  <c r="I1709" i="7"/>
  <c r="I1710" i="7"/>
  <c r="I1711" i="7"/>
  <c r="I1712" i="7"/>
  <c r="I1713" i="7"/>
  <c r="I1714" i="7"/>
  <c r="I1715" i="7"/>
  <c r="I1716" i="7"/>
  <c r="I1717" i="7"/>
  <c r="I1718" i="7"/>
  <c r="I1719" i="7"/>
  <c r="I1720" i="7"/>
  <c r="I1721" i="7"/>
  <c r="I1722" i="7"/>
  <c r="I1723" i="7"/>
  <c r="I1724" i="7"/>
  <c r="I1725" i="7"/>
  <c r="I1726" i="7"/>
  <c r="I1727" i="7"/>
  <c r="I1728" i="7"/>
  <c r="I1729" i="7"/>
  <c r="I1730" i="7"/>
  <c r="I1731" i="7"/>
  <c r="I1732" i="7"/>
  <c r="I1733" i="7"/>
  <c r="I1734" i="7"/>
  <c r="I1735" i="7"/>
  <c r="I1736" i="7"/>
  <c r="I1737" i="7"/>
  <c r="I1738" i="7"/>
  <c r="I1739" i="7"/>
  <c r="I1740" i="7"/>
  <c r="I1741" i="7"/>
  <c r="I1742" i="7"/>
  <c r="I1743" i="7"/>
  <c r="I1744" i="7"/>
  <c r="I1745" i="7"/>
  <c r="I1746" i="7"/>
  <c r="I1747" i="7"/>
  <c r="I1748" i="7"/>
  <c r="I1749" i="7"/>
  <c r="I1750" i="7"/>
  <c r="I1751" i="7"/>
  <c r="I1752" i="7"/>
  <c r="I1753" i="7"/>
  <c r="I1754" i="7"/>
  <c r="I1755" i="7"/>
  <c r="I1756" i="7"/>
  <c r="I1757" i="7"/>
  <c r="I1758" i="7"/>
  <c r="I1759" i="7"/>
  <c r="I1760" i="7"/>
  <c r="I1761" i="7"/>
  <c r="I1762" i="7"/>
  <c r="I1763" i="7"/>
  <c r="I1764" i="7"/>
  <c r="I1765" i="7"/>
  <c r="I1766" i="7"/>
  <c r="I1767" i="7"/>
  <c r="I1768" i="7"/>
  <c r="I1769" i="7"/>
  <c r="I1770" i="7"/>
  <c r="I1771" i="7"/>
  <c r="I1772" i="7"/>
  <c r="I1773" i="7"/>
  <c r="I1774" i="7"/>
  <c r="I1775" i="7"/>
  <c r="I1776" i="7"/>
  <c r="I1777" i="7"/>
  <c r="I1778" i="7"/>
  <c r="I1779" i="7"/>
  <c r="I1780" i="7"/>
  <c r="I1781" i="7"/>
  <c r="I1782" i="7"/>
  <c r="I1783" i="7"/>
  <c r="I1784" i="7"/>
  <c r="I1785" i="7"/>
  <c r="I1786" i="7"/>
  <c r="I1787" i="7"/>
  <c r="I1788" i="7"/>
  <c r="I1789" i="7"/>
  <c r="I1790" i="7"/>
  <c r="I1791" i="7"/>
  <c r="I1792" i="7"/>
  <c r="I1793" i="7"/>
  <c r="I1794" i="7"/>
  <c r="I1795" i="7"/>
  <c r="I1796" i="7"/>
  <c r="I1797" i="7"/>
  <c r="I1798" i="7"/>
  <c r="I1799" i="7"/>
  <c r="I1800" i="7"/>
  <c r="I1801" i="7"/>
  <c r="I1802" i="7"/>
  <c r="I1803" i="7"/>
  <c r="I1804" i="7"/>
  <c r="I1805" i="7"/>
  <c r="I1806" i="7"/>
  <c r="I1807" i="7"/>
  <c r="I1808" i="7"/>
  <c r="I1809" i="7"/>
  <c r="I1810" i="7"/>
  <c r="I1811" i="7"/>
  <c r="I1812" i="7"/>
  <c r="I1813" i="7"/>
  <c r="I1814" i="7"/>
  <c r="I1815" i="7"/>
  <c r="I1816" i="7"/>
  <c r="I1817" i="7"/>
  <c r="I1818" i="7"/>
  <c r="I1819" i="7"/>
  <c r="I1820" i="7"/>
  <c r="I1821" i="7"/>
  <c r="I1822" i="7"/>
  <c r="I1823" i="7"/>
  <c r="I1824" i="7"/>
  <c r="I1825" i="7"/>
  <c r="I1826" i="7"/>
  <c r="I1827" i="7"/>
  <c r="I1828" i="7"/>
  <c r="I1829" i="7"/>
  <c r="I1830" i="7"/>
  <c r="I1831" i="7"/>
  <c r="I1832" i="7"/>
  <c r="I1833" i="7"/>
  <c r="I1834" i="7"/>
  <c r="I1835" i="7"/>
  <c r="I1836" i="7"/>
  <c r="I1837" i="7"/>
  <c r="I1838" i="7"/>
  <c r="I1839" i="7"/>
  <c r="I1840" i="7"/>
  <c r="I1841" i="7"/>
  <c r="I1842" i="7"/>
  <c r="I1843" i="7"/>
  <c r="I1844" i="7"/>
  <c r="I1845" i="7"/>
  <c r="I1846" i="7"/>
  <c r="I1847" i="7"/>
  <c r="I1848" i="7"/>
  <c r="I1849" i="7"/>
  <c r="I1850" i="7"/>
  <c r="I1851" i="7"/>
  <c r="I1852" i="7"/>
  <c r="I1853" i="7"/>
  <c r="I1854" i="7"/>
  <c r="I1855" i="7"/>
  <c r="I1856" i="7"/>
  <c r="I1857" i="7"/>
  <c r="I1858" i="7"/>
  <c r="I1859" i="7"/>
  <c r="I1860" i="7"/>
  <c r="I1861" i="7"/>
  <c r="I1862" i="7"/>
  <c r="I1863" i="7"/>
  <c r="I1864" i="7"/>
  <c r="I1865" i="7"/>
  <c r="I1866" i="7"/>
  <c r="I1867" i="7"/>
  <c r="I1868" i="7"/>
  <c r="I1869" i="7"/>
  <c r="I1870" i="7"/>
  <c r="I1871" i="7"/>
  <c r="I1872" i="7"/>
  <c r="I1873" i="7"/>
  <c r="I1874" i="7"/>
  <c r="I1875" i="7"/>
  <c r="I1876" i="7"/>
  <c r="I1877" i="7"/>
  <c r="I1878" i="7"/>
  <c r="I1879" i="7"/>
  <c r="I1880" i="7"/>
  <c r="I1881" i="7"/>
  <c r="I1882" i="7"/>
  <c r="I1883" i="7"/>
  <c r="I1884" i="7"/>
  <c r="I1885" i="7"/>
  <c r="I1886" i="7"/>
  <c r="I1887" i="7"/>
  <c r="I1888" i="7"/>
  <c r="I1889" i="7"/>
  <c r="I1890" i="7"/>
  <c r="I1891" i="7"/>
  <c r="I1892" i="7"/>
  <c r="I1893" i="7"/>
  <c r="I1894" i="7"/>
  <c r="I1895" i="7"/>
  <c r="I1896" i="7"/>
  <c r="I1897" i="7"/>
  <c r="I1898" i="7"/>
  <c r="I1899" i="7"/>
  <c r="I1900" i="7"/>
  <c r="I1901" i="7"/>
  <c r="I1902" i="7"/>
  <c r="I1903" i="7"/>
  <c r="I1904" i="7"/>
  <c r="I1905" i="7"/>
  <c r="I1906" i="7"/>
  <c r="I1907" i="7"/>
  <c r="I1908" i="7"/>
  <c r="I1909" i="7"/>
  <c r="I1910" i="7"/>
  <c r="I1911" i="7"/>
  <c r="I1912" i="7"/>
  <c r="I1913" i="7"/>
  <c r="I1914" i="7"/>
  <c r="I1915" i="7"/>
  <c r="I1916" i="7"/>
  <c r="I1917" i="7"/>
  <c r="I1918" i="7"/>
  <c r="I1919" i="7"/>
  <c r="I1920" i="7"/>
  <c r="I1921" i="7"/>
  <c r="I1922" i="7"/>
  <c r="I1923" i="7"/>
  <c r="I1924" i="7"/>
  <c r="I1925" i="7"/>
  <c r="I1926" i="7"/>
  <c r="I1927" i="7"/>
  <c r="I1928" i="7"/>
  <c r="I1929" i="7"/>
  <c r="I1930" i="7"/>
  <c r="I1931" i="7"/>
  <c r="I1932" i="7"/>
  <c r="I1933" i="7"/>
  <c r="I1934" i="7"/>
  <c r="I1935" i="7"/>
  <c r="I1936" i="7"/>
  <c r="I1937" i="7"/>
  <c r="I1938" i="7"/>
  <c r="I1939" i="7"/>
  <c r="I1940" i="7"/>
  <c r="I1941" i="7"/>
  <c r="I1942" i="7"/>
  <c r="I1943" i="7"/>
  <c r="I1944" i="7"/>
  <c r="I1945" i="7"/>
  <c r="I1946" i="7"/>
  <c r="I1947" i="7"/>
  <c r="I1948" i="7"/>
  <c r="I1949" i="7"/>
  <c r="I1950" i="7"/>
  <c r="I1951" i="7"/>
  <c r="I1952" i="7"/>
  <c r="I1953" i="7"/>
  <c r="I1954" i="7"/>
  <c r="I1955" i="7"/>
  <c r="I1956" i="7"/>
  <c r="I1957" i="7"/>
  <c r="I1958" i="7"/>
  <c r="I1959" i="7"/>
  <c r="I1960" i="7"/>
  <c r="I1961" i="7"/>
  <c r="I1962" i="7"/>
  <c r="I1963" i="7"/>
  <c r="I1964" i="7"/>
  <c r="I1965" i="7"/>
  <c r="I1966" i="7"/>
  <c r="I1967" i="7"/>
  <c r="I1968" i="7"/>
  <c r="I1969" i="7"/>
  <c r="I1970" i="7"/>
  <c r="I1971" i="7"/>
  <c r="I1972" i="7"/>
  <c r="I1973" i="7"/>
  <c r="I1974" i="7"/>
  <c r="I1975" i="7"/>
  <c r="I1976" i="7"/>
  <c r="I1977" i="7"/>
  <c r="I1978" i="7"/>
  <c r="I1979" i="7"/>
  <c r="I1980" i="7"/>
  <c r="I1981" i="7"/>
  <c r="I1982" i="7"/>
  <c r="I1983" i="7"/>
  <c r="I1984" i="7"/>
  <c r="I1985" i="7"/>
  <c r="I1986" i="7"/>
  <c r="I1987" i="7"/>
  <c r="I1988" i="7"/>
  <c r="I1989" i="7"/>
  <c r="I1990" i="7"/>
  <c r="I1991" i="7"/>
  <c r="I1992" i="7"/>
  <c r="I1993" i="7"/>
  <c r="I1994" i="7"/>
  <c r="I1995" i="7"/>
  <c r="I1996" i="7"/>
  <c r="I1997" i="7"/>
  <c r="I1998" i="7"/>
  <c r="I1999" i="7"/>
  <c r="I2000" i="7"/>
  <c r="I2001" i="7"/>
  <c r="I2002" i="7"/>
  <c r="I2003" i="7"/>
  <c r="I2004" i="7"/>
  <c r="I2005" i="7"/>
  <c r="I2006" i="7"/>
  <c r="I2007" i="7"/>
  <c r="I2008" i="7"/>
  <c r="I2009" i="7"/>
  <c r="I2010" i="7"/>
  <c r="I2011" i="7"/>
  <c r="I2012" i="7"/>
  <c r="I2013" i="7"/>
  <c r="I2014" i="7"/>
  <c r="I2015" i="7"/>
  <c r="I2016" i="7"/>
  <c r="I2017" i="7"/>
  <c r="I2018" i="7"/>
  <c r="I2019" i="7"/>
  <c r="I2020" i="7"/>
  <c r="I2021" i="7"/>
  <c r="I2022" i="7"/>
  <c r="I2023" i="7"/>
  <c r="I2024" i="7"/>
  <c r="I2025" i="7"/>
  <c r="I2026" i="7"/>
  <c r="I2027" i="7"/>
  <c r="I2028" i="7"/>
  <c r="I2029" i="7"/>
  <c r="I2030" i="7"/>
  <c r="I2031" i="7"/>
  <c r="I2032" i="7"/>
  <c r="I2033" i="7"/>
  <c r="I2034" i="7"/>
  <c r="I2035" i="7"/>
  <c r="I2036" i="7"/>
  <c r="I2037" i="7"/>
  <c r="I2038" i="7"/>
  <c r="I2039" i="7"/>
  <c r="I2040" i="7"/>
  <c r="I2041" i="7"/>
  <c r="I2042" i="7"/>
  <c r="I2043" i="7"/>
  <c r="I2044" i="7"/>
  <c r="I2045" i="7"/>
  <c r="I2046" i="7"/>
  <c r="I2047" i="7"/>
  <c r="I2048" i="7"/>
  <c r="I2049" i="7"/>
  <c r="I2050" i="7"/>
  <c r="I2051" i="7"/>
  <c r="I2052" i="7"/>
  <c r="I2053" i="7"/>
  <c r="I2054" i="7"/>
  <c r="I2055" i="7"/>
  <c r="I2056" i="7"/>
  <c r="I2057" i="7"/>
  <c r="I2058" i="7"/>
  <c r="I2059" i="7"/>
  <c r="I2060" i="7"/>
  <c r="I2061" i="7"/>
  <c r="I2062" i="7"/>
  <c r="I2063" i="7"/>
  <c r="I2064" i="7"/>
  <c r="I2065" i="7"/>
  <c r="I2066" i="7"/>
  <c r="I2067" i="7"/>
  <c r="I2068" i="7"/>
  <c r="I2069" i="7"/>
  <c r="I2070" i="7"/>
  <c r="I2071" i="7"/>
  <c r="I2072" i="7"/>
  <c r="I2073" i="7"/>
  <c r="I2074" i="7"/>
  <c r="I2075" i="7"/>
  <c r="I2076" i="7"/>
  <c r="I2077" i="7"/>
  <c r="I2078" i="7"/>
  <c r="I2079" i="7"/>
  <c r="I2080" i="7"/>
  <c r="I2081" i="7"/>
  <c r="I2082" i="7"/>
  <c r="I2083" i="7"/>
  <c r="I2084" i="7"/>
  <c r="I2085" i="7"/>
  <c r="I2086" i="7"/>
  <c r="I2087" i="7"/>
  <c r="I2088" i="7"/>
  <c r="I2089" i="7"/>
  <c r="I2090" i="7"/>
  <c r="I2091" i="7"/>
  <c r="I2092" i="7"/>
  <c r="I2093" i="7"/>
  <c r="I2094" i="7"/>
  <c r="I2095" i="7"/>
  <c r="I2096" i="7"/>
  <c r="I2097" i="7"/>
  <c r="I2098" i="7"/>
  <c r="I2099" i="7"/>
  <c r="I2100" i="7"/>
  <c r="I2101" i="7"/>
  <c r="I2102" i="7"/>
  <c r="I2103" i="7"/>
  <c r="I2104" i="7"/>
  <c r="I2105" i="7"/>
  <c r="I2106" i="7"/>
  <c r="I2107" i="7"/>
  <c r="I2108" i="7"/>
  <c r="I2109" i="7"/>
  <c r="I2110" i="7"/>
  <c r="I2111" i="7"/>
  <c r="I2112" i="7"/>
  <c r="I2113" i="7"/>
  <c r="I2114" i="7"/>
  <c r="I2115" i="7"/>
  <c r="I2116" i="7"/>
  <c r="I2117" i="7"/>
  <c r="I2118" i="7"/>
  <c r="I2119" i="7"/>
  <c r="I2120" i="7"/>
  <c r="I2121" i="7"/>
  <c r="I2122" i="7"/>
  <c r="I2123" i="7"/>
  <c r="I2124" i="7"/>
  <c r="I2125" i="7"/>
  <c r="I2126" i="7"/>
  <c r="I2127" i="7"/>
  <c r="I2128" i="7"/>
  <c r="I2129" i="7"/>
  <c r="I2130" i="7"/>
  <c r="I2131" i="7"/>
  <c r="I2132" i="7"/>
  <c r="I2133" i="7"/>
  <c r="I2134" i="7"/>
  <c r="I2135" i="7"/>
  <c r="I2136" i="7"/>
  <c r="I2137" i="7"/>
  <c r="I2138" i="7"/>
  <c r="I2139" i="7"/>
  <c r="I2140" i="7"/>
  <c r="I2141" i="7"/>
  <c r="I2142" i="7"/>
  <c r="I2143" i="7"/>
  <c r="I2144" i="7"/>
  <c r="I2145" i="7"/>
  <c r="I2146" i="7"/>
  <c r="I2147" i="7"/>
  <c r="I2148" i="7"/>
  <c r="I2149" i="7"/>
  <c r="I2150" i="7"/>
  <c r="I2151" i="7"/>
  <c r="I2152" i="7"/>
  <c r="I2153" i="7"/>
  <c r="I2154" i="7"/>
  <c r="I2155" i="7"/>
  <c r="I2156" i="7"/>
  <c r="I2157" i="7"/>
  <c r="I2158" i="7"/>
  <c r="I2159" i="7"/>
  <c r="I2160" i="7"/>
  <c r="I2161" i="7"/>
  <c r="I2162" i="7"/>
  <c r="I2163" i="7"/>
  <c r="I2164" i="7"/>
  <c r="I2165" i="7"/>
  <c r="I2166" i="7"/>
  <c r="I2167" i="7"/>
  <c r="I2168" i="7"/>
  <c r="I2169" i="7"/>
  <c r="I2170" i="7"/>
  <c r="I2171" i="7"/>
  <c r="I2172" i="7"/>
  <c r="I2173" i="7"/>
  <c r="I2174" i="7"/>
  <c r="I2175" i="7"/>
  <c r="I2176" i="7"/>
  <c r="I2177" i="7"/>
  <c r="I2178" i="7"/>
  <c r="I2179" i="7"/>
  <c r="I2180" i="7"/>
  <c r="I2181" i="7"/>
  <c r="I2182" i="7"/>
  <c r="I2183" i="7"/>
  <c r="I2184" i="7"/>
  <c r="I2185" i="7"/>
  <c r="I2186" i="7"/>
  <c r="I2187" i="7"/>
  <c r="I2188" i="7"/>
  <c r="I2189" i="7"/>
  <c r="I2190" i="7"/>
  <c r="I2191" i="7"/>
  <c r="I2192" i="7"/>
  <c r="I2193" i="7"/>
  <c r="I2194" i="7"/>
  <c r="I2195" i="7"/>
  <c r="I2196" i="7"/>
  <c r="I2197" i="7"/>
  <c r="I2198" i="7"/>
  <c r="I2199" i="7"/>
  <c r="I2200" i="7"/>
  <c r="I2201" i="7"/>
  <c r="I2202" i="7"/>
  <c r="I2203" i="7"/>
  <c r="I2204" i="7"/>
  <c r="I2205" i="7"/>
  <c r="I2206" i="7"/>
  <c r="I2207" i="7"/>
  <c r="I2208" i="7"/>
  <c r="I2209" i="7"/>
  <c r="I2210" i="7"/>
  <c r="I2211" i="7"/>
  <c r="I2212" i="7"/>
  <c r="I2213" i="7"/>
  <c r="I2214" i="7"/>
  <c r="I2215" i="7"/>
  <c r="I2216" i="7"/>
  <c r="I2217" i="7"/>
  <c r="I2218" i="7"/>
  <c r="I2219" i="7"/>
  <c r="I2220" i="7"/>
  <c r="I2221" i="7"/>
  <c r="I2222" i="7"/>
  <c r="I2223" i="7"/>
  <c r="I2224" i="7"/>
  <c r="I2225" i="7"/>
  <c r="I2226" i="7"/>
  <c r="I2227" i="7"/>
  <c r="I2228" i="7"/>
  <c r="I2229" i="7"/>
  <c r="I2230" i="7"/>
  <c r="I2231" i="7"/>
  <c r="I2232" i="7"/>
  <c r="I2233" i="7"/>
  <c r="I2234" i="7"/>
  <c r="I2235" i="7"/>
  <c r="I2236" i="7"/>
  <c r="I2237" i="7"/>
  <c r="I2238" i="7"/>
  <c r="I2239" i="7"/>
  <c r="I2240" i="7"/>
  <c r="I2241" i="7"/>
  <c r="I2242" i="7"/>
  <c r="I2243" i="7"/>
  <c r="I2244" i="7"/>
  <c r="I2245" i="7"/>
  <c r="I2246" i="7"/>
  <c r="I2247" i="7"/>
  <c r="I2248" i="7"/>
  <c r="I2249" i="7"/>
  <c r="I2250" i="7"/>
  <c r="I2251" i="7"/>
  <c r="I2252" i="7"/>
  <c r="I2253" i="7"/>
  <c r="I2254" i="7"/>
  <c r="I2255" i="7"/>
  <c r="I2256" i="7"/>
  <c r="I2257" i="7"/>
  <c r="I2258" i="7"/>
  <c r="I2259" i="7"/>
  <c r="I2260" i="7"/>
  <c r="I2261" i="7"/>
  <c r="I2262" i="7"/>
  <c r="I2263" i="7"/>
  <c r="I2264" i="7"/>
  <c r="I2265" i="7"/>
  <c r="I2266" i="7"/>
  <c r="I2267" i="7"/>
  <c r="I2268" i="7"/>
  <c r="I2269" i="7"/>
  <c r="I2270" i="7"/>
  <c r="I2271" i="7"/>
  <c r="I2272" i="7"/>
  <c r="I2273" i="7"/>
  <c r="I2274" i="7"/>
  <c r="I2275" i="7"/>
  <c r="I2276" i="7"/>
  <c r="I2277" i="7"/>
  <c r="I2278" i="7"/>
  <c r="I2279" i="7"/>
  <c r="I2280" i="7"/>
  <c r="I2281" i="7"/>
  <c r="I2282" i="7"/>
  <c r="I2283" i="7"/>
  <c r="I2284" i="7"/>
  <c r="I2285" i="7"/>
  <c r="I2286" i="7"/>
  <c r="I2287" i="7"/>
  <c r="I2288" i="7"/>
  <c r="I2289" i="7"/>
  <c r="I2290" i="7"/>
  <c r="I2291" i="7"/>
  <c r="I2292" i="7"/>
  <c r="I2293" i="7"/>
  <c r="I2294" i="7"/>
  <c r="I2295" i="7"/>
  <c r="I2296" i="7"/>
  <c r="I2297" i="7"/>
  <c r="I2298" i="7"/>
  <c r="I2299" i="7"/>
  <c r="I2300" i="7"/>
  <c r="I2301" i="7"/>
  <c r="I2302" i="7"/>
  <c r="I2303" i="7"/>
  <c r="I2304" i="7"/>
  <c r="I2305" i="7"/>
  <c r="I2306" i="7"/>
  <c r="I2307" i="7"/>
  <c r="I2308" i="7"/>
  <c r="I2309" i="7"/>
  <c r="I2310" i="7"/>
  <c r="I2311" i="7"/>
  <c r="I2312" i="7"/>
  <c r="I2313" i="7"/>
  <c r="I2314" i="7"/>
  <c r="I2315" i="7"/>
  <c r="I2316" i="7"/>
  <c r="I2317" i="7"/>
  <c r="I2318" i="7"/>
  <c r="I2319" i="7"/>
  <c r="I2320" i="7"/>
  <c r="I2321" i="7"/>
  <c r="I2322" i="7"/>
  <c r="I2323" i="7"/>
  <c r="I2324" i="7"/>
  <c r="I2325" i="7"/>
  <c r="I2326" i="7"/>
  <c r="I2327" i="7"/>
  <c r="I2328" i="7"/>
  <c r="I2329" i="7"/>
  <c r="I2330" i="7"/>
  <c r="I2331" i="7"/>
  <c r="I2332" i="7"/>
  <c r="I2333" i="7"/>
  <c r="I2334" i="7"/>
  <c r="I2335" i="7"/>
  <c r="I2336" i="7"/>
  <c r="I2337" i="7"/>
  <c r="I2338" i="7"/>
  <c r="I2339" i="7"/>
  <c r="I2340" i="7"/>
  <c r="I2341" i="7"/>
  <c r="I2342" i="7"/>
  <c r="I2343" i="7"/>
  <c r="I2344" i="7"/>
  <c r="I2345" i="7"/>
  <c r="I2346" i="7"/>
  <c r="I2347" i="7"/>
  <c r="I2348" i="7"/>
  <c r="I2349" i="7"/>
  <c r="I2350" i="7"/>
  <c r="I2351" i="7"/>
  <c r="I2352" i="7"/>
  <c r="I2353" i="7"/>
  <c r="I2354" i="7"/>
  <c r="I2355" i="7"/>
  <c r="I2356" i="7"/>
  <c r="I2357" i="7"/>
  <c r="I2358" i="7"/>
  <c r="I2359" i="7"/>
  <c r="I2360" i="7"/>
  <c r="I2361" i="7"/>
  <c r="I2362" i="7"/>
  <c r="I2363" i="7"/>
  <c r="I2364" i="7"/>
  <c r="I2365" i="7"/>
  <c r="I2366" i="7"/>
  <c r="I2367" i="7"/>
  <c r="I2368" i="7"/>
  <c r="I2369" i="7"/>
  <c r="I2370" i="7"/>
  <c r="I2371" i="7"/>
  <c r="I2372" i="7"/>
  <c r="I2373" i="7"/>
  <c r="I2374" i="7"/>
  <c r="I2375" i="7"/>
  <c r="I2376" i="7"/>
  <c r="I2377" i="7"/>
  <c r="I2378" i="7"/>
  <c r="I2379" i="7"/>
  <c r="I2380" i="7"/>
  <c r="I2381" i="7"/>
  <c r="I2382" i="7"/>
  <c r="I2383" i="7"/>
  <c r="I2384" i="7"/>
  <c r="I2385" i="7"/>
  <c r="I2386" i="7"/>
  <c r="I2387" i="7"/>
  <c r="I2388" i="7"/>
  <c r="I2389" i="7"/>
  <c r="I2390" i="7"/>
  <c r="I2391" i="7"/>
  <c r="I2392" i="7"/>
  <c r="I2393" i="7"/>
  <c r="I2394" i="7"/>
  <c r="I2395" i="7"/>
  <c r="I2396" i="7"/>
  <c r="I2397" i="7"/>
  <c r="I2398" i="7"/>
  <c r="I2399" i="7"/>
  <c r="I2400" i="7"/>
  <c r="I2401" i="7"/>
  <c r="I2402" i="7"/>
  <c r="I2403" i="7"/>
  <c r="I2404" i="7"/>
  <c r="I2405" i="7"/>
  <c r="I2406" i="7"/>
  <c r="I2407" i="7"/>
  <c r="I2408" i="7"/>
  <c r="I2409" i="7"/>
  <c r="I2410" i="7"/>
  <c r="I2411" i="7"/>
  <c r="I2412" i="7"/>
  <c r="I2413" i="7"/>
  <c r="I2414" i="7"/>
  <c r="I2415" i="7"/>
  <c r="I2416" i="7"/>
  <c r="I2417" i="7"/>
  <c r="I2418" i="7"/>
  <c r="I2419" i="7"/>
  <c r="I2420" i="7"/>
  <c r="I2421" i="7"/>
  <c r="I2422" i="7"/>
  <c r="I2423" i="7"/>
  <c r="I2424" i="7"/>
  <c r="I2425" i="7"/>
  <c r="I2426" i="7"/>
  <c r="I2427" i="7"/>
  <c r="I2428" i="7"/>
  <c r="I2429" i="7"/>
  <c r="I2430" i="7"/>
  <c r="I2431" i="7"/>
  <c r="I2432" i="7"/>
  <c r="I2433" i="7"/>
  <c r="I2434" i="7"/>
  <c r="I2435" i="7"/>
  <c r="I2436" i="7"/>
  <c r="I2437" i="7"/>
  <c r="I2438" i="7"/>
  <c r="I2439" i="7"/>
  <c r="I2440" i="7"/>
  <c r="I2441" i="7"/>
  <c r="I2442" i="7"/>
  <c r="I2443" i="7"/>
  <c r="I2444" i="7"/>
  <c r="I2445" i="7"/>
  <c r="I2446" i="7"/>
  <c r="I2447" i="7"/>
  <c r="I2448" i="7"/>
  <c r="I2449" i="7"/>
  <c r="I2450" i="7"/>
  <c r="I2451" i="7"/>
  <c r="I2452" i="7"/>
  <c r="I2453" i="7"/>
  <c r="I2454" i="7"/>
  <c r="I2455" i="7"/>
  <c r="I2456" i="7"/>
  <c r="I2457" i="7"/>
  <c r="I2458" i="7"/>
  <c r="I2459" i="7"/>
  <c r="I2460" i="7"/>
  <c r="I2461" i="7"/>
  <c r="I2462" i="7"/>
  <c r="I2463" i="7"/>
  <c r="I2464" i="7"/>
  <c r="I2465" i="7"/>
  <c r="I2466" i="7"/>
  <c r="I2467" i="7"/>
  <c r="I2468" i="7"/>
  <c r="I2469" i="7"/>
  <c r="I2470" i="7"/>
  <c r="I2471" i="7"/>
  <c r="I2472" i="7"/>
  <c r="I2473" i="7"/>
  <c r="I2474" i="7"/>
  <c r="I2475" i="7"/>
  <c r="I2476" i="7"/>
  <c r="I2477" i="7"/>
  <c r="I2478" i="7"/>
  <c r="I2479" i="7"/>
  <c r="I2480" i="7"/>
  <c r="I2481" i="7"/>
  <c r="I2482" i="7"/>
  <c r="I2483" i="7"/>
  <c r="I2484" i="7"/>
  <c r="I2485" i="7"/>
  <c r="I2486" i="7"/>
  <c r="I2487" i="7"/>
  <c r="I2488" i="7"/>
  <c r="I2489" i="7"/>
  <c r="I2490" i="7"/>
  <c r="I2491" i="7"/>
  <c r="I2492" i="7"/>
  <c r="I2493" i="7"/>
  <c r="I2494" i="7"/>
  <c r="I2495" i="7"/>
  <c r="I2496" i="7"/>
  <c r="I2497" i="7"/>
  <c r="I2498" i="7"/>
  <c r="I2499" i="7"/>
  <c r="I2500" i="7"/>
  <c r="I2501" i="7"/>
  <c r="I2502" i="7"/>
  <c r="I2503" i="7"/>
  <c r="I2504" i="7"/>
  <c r="I2505" i="7"/>
  <c r="I2506" i="7"/>
  <c r="I2507" i="7"/>
  <c r="I2508" i="7"/>
  <c r="I2509" i="7"/>
  <c r="I2510" i="7"/>
  <c r="I2511" i="7"/>
  <c r="I2512" i="7"/>
  <c r="I2513" i="7"/>
  <c r="I2514" i="7"/>
  <c r="I2515" i="7"/>
  <c r="I2516" i="7"/>
  <c r="I2517" i="7"/>
  <c r="I2518" i="7"/>
  <c r="I2519" i="7"/>
  <c r="I2520" i="7"/>
  <c r="I2521" i="7"/>
  <c r="I2522" i="7"/>
  <c r="I2523" i="7"/>
  <c r="I2524" i="7"/>
  <c r="I2525" i="7"/>
  <c r="I2526" i="7"/>
  <c r="I2527" i="7"/>
  <c r="I2528" i="7"/>
  <c r="I2529" i="7"/>
  <c r="I2530" i="7"/>
  <c r="I2531" i="7"/>
  <c r="I2532" i="7"/>
  <c r="I2533" i="7"/>
  <c r="I2534" i="7"/>
  <c r="I2535" i="7"/>
  <c r="I2536" i="7"/>
  <c r="I2537" i="7"/>
  <c r="I2538" i="7"/>
  <c r="I2539" i="7"/>
  <c r="I2540" i="7"/>
  <c r="I2541" i="7"/>
  <c r="I2542" i="7"/>
  <c r="I2543" i="7"/>
  <c r="I2544" i="7"/>
  <c r="I2545" i="7"/>
  <c r="I2546" i="7"/>
  <c r="I2547" i="7"/>
  <c r="I2548" i="7"/>
  <c r="I2549" i="7"/>
  <c r="I2550" i="7"/>
  <c r="I2551" i="7"/>
  <c r="I2552" i="7"/>
  <c r="I2553" i="7"/>
  <c r="I2554" i="7"/>
  <c r="I2555" i="7"/>
  <c r="I2556" i="7"/>
  <c r="I2557" i="7"/>
  <c r="I2558" i="7"/>
  <c r="I2559" i="7"/>
  <c r="I2560" i="7"/>
  <c r="I2561" i="7"/>
  <c r="I2562" i="7"/>
  <c r="I2563" i="7"/>
  <c r="I2564" i="7"/>
  <c r="I2565" i="7"/>
  <c r="I2566" i="7"/>
  <c r="I2567" i="7"/>
  <c r="I2568" i="7"/>
  <c r="I2569" i="7"/>
  <c r="I2570" i="7"/>
  <c r="I2571" i="7"/>
  <c r="I2572" i="7"/>
  <c r="I2573" i="7"/>
  <c r="I2574" i="7"/>
  <c r="I2575" i="7"/>
  <c r="I2576" i="7"/>
  <c r="I2577" i="7"/>
  <c r="I2578" i="7"/>
  <c r="I2579" i="7"/>
  <c r="I2580" i="7"/>
  <c r="I2581" i="7"/>
  <c r="I2582" i="7"/>
  <c r="I2583" i="7"/>
  <c r="I2584" i="7"/>
  <c r="I2585" i="7"/>
  <c r="I2586" i="7"/>
  <c r="I2587" i="7"/>
  <c r="I2588" i="7"/>
  <c r="I2589" i="7"/>
  <c r="I2590" i="7"/>
  <c r="I2591" i="7"/>
  <c r="I2592" i="7"/>
  <c r="I2593" i="7"/>
  <c r="I2594" i="7"/>
  <c r="I2595" i="7"/>
  <c r="I2596" i="7"/>
  <c r="I2597" i="7"/>
  <c r="I2598" i="7"/>
  <c r="I2599" i="7"/>
  <c r="I2600" i="7"/>
  <c r="I2601" i="7"/>
  <c r="I2602" i="7"/>
  <c r="I2603" i="7"/>
  <c r="I2604" i="7"/>
  <c r="I2605" i="7"/>
  <c r="I2606" i="7"/>
  <c r="I2607" i="7"/>
  <c r="I2608" i="7"/>
  <c r="I2609" i="7"/>
  <c r="I2610" i="7"/>
  <c r="I2611" i="7"/>
  <c r="I2612" i="7"/>
  <c r="I2613" i="7"/>
  <c r="I2614" i="7"/>
  <c r="I2615" i="7"/>
  <c r="I2616" i="7"/>
  <c r="I2617" i="7"/>
  <c r="I2618" i="7"/>
  <c r="I2619" i="7"/>
  <c r="I2620" i="7"/>
  <c r="I2621" i="7"/>
  <c r="I2622" i="7"/>
  <c r="I2623" i="7"/>
  <c r="I2624" i="7"/>
  <c r="I2625" i="7"/>
  <c r="I2626" i="7"/>
  <c r="I2627" i="7"/>
  <c r="I2628" i="7"/>
  <c r="I2629" i="7"/>
  <c r="I2630" i="7"/>
  <c r="I2631" i="7"/>
  <c r="I2632" i="7"/>
  <c r="I2633" i="7"/>
  <c r="I2634" i="7"/>
  <c r="I2635" i="7"/>
  <c r="I2636" i="7"/>
  <c r="I2637" i="7"/>
  <c r="I2638" i="7"/>
  <c r="I2639" i="7"/>
  <c r="I2640" i="7"/>
  <c r="I2641" i="7"/>
  <c r="I2642" i="7"/>
  <c r="I2643" i="7"/>
  <c r="I2644" i="7"/>
  <c r="I2645" i="7"/>
  <c r="I2646" i="7"/>
  <c r="I2647" i="7"/>
  <c r="I2648" i="7"/>
  <c r="I2649" i="7"/>
  <c r="I2650" i="7"/>
  <c r="I2651" i="7"/>
  <c r="I2652" i="7"/>
  <c r="I2653" i="7"/>
  <c r="I2654" i="7"/>
  <c r="I2655" i="7"/>
  <c r="I2656" i="7"/>
  <c r="I2657" i="7"/>
  <c r="I2658" i="7"/>
  <c r="I2659" i="7"/>
  <c r="I2660" i="7"/>
  <c r="I2661" i="7"/>
  <c r="I2662" i="7"/>
  <c r="I2663" i="7"/>
  <c r="I2664" i="7"/>
  <c r="I2665" i="7"/>
  <c r="I2666" i="7"/>
  <c r="I2667" i="7"/>
  <c r="I2668" i="7"/>
  <c r="I2669" i="7"/>
  <c r="I2670" i="7"/>
  <c r="I2671" i="7"/>
  <c r="I2672" i="7"/>
  <c r="I2673" i="7"/>
  <c r="I2674" i="7"/>
  <c r="I2675" i="7"/>
  <c r="I2676" i="7"/>
  <c r="I2677" i="7"/>
  <c r="I2678" i="7"/>
  <c r="I2679" i="7"/>
  <c r="I2680" i="7"/>
  <c r="I2681" i="7"/>
  <c r="I2682" i="7"/>
  <c r="I2683" i="7"/>
  <c r="I2684" i="7"/>
  <c r="I2685" i="7"/>
  <c r="I2686" i="7"/>
  <c r="I2687" i="7"/>
  <c r="I2688" i="7"/>
  <c r="I2689" i="7"/>
  <c r="I2690" i="7"/>
  <c r="I2691" i="7"/>
  <c r="I2692" i="7"/>
  <c r="I2693" i="7"/>
  <c r="I2694" i="7"/>
  <c r="I2695" i="7"/>
  <c r="I2696" i="7"/>
  <c r="I2697" i="7"/>
  <c r="I2698" i="7"/>
  <c r="I2699" i="7"/>
  <c r="I2700" i="7"/>
  <c r="I2701" i="7"/>
  <c r="I2702" i="7"/>
  <c r="I2703" i="7"/>
  <c r="I2704" i="7"/>
  <c r="I2705" i="7"/>
  <c r="I2706" i="7"/>
  <c r="I2707" i="7"/>
  <c r="I2708" i="7"/>
  <c r="I2709" i="7"/>
  <c r="I2710" i="7"/>
  <c r="I2711" i="7"/>
  <c r="I2712" i="7"/>
  <c r="I2713" i="7"/>
  <c r="I2714" i="7"/>
  <c r="I2715" i="7"/>
  <c r="I2716" i="7"/>
  <c r="I2717" i="7"/>
  <c r="I2718" i="7"/>
  <c r="I2719" i="7"/>
  <c r="I2720" i="7"/>
  <c r="I2721" i="7"/>
  <c r="I2722" i="7"/>
  <c r="I2723" i="7"/>
  <c r="I2724" i="7"/>
  <c r="I2725" i="7"/>
  <c r="I2726" i="7"/>
  <c r="I2727" i="7"/>
  <c r="I2728" i="7"/>
  <c r="I2729" i="7"/>
  <c r="I2730" i="7"/>
  <c r="I2731" i="7"/>
  <c r="I2732" i="7"/>
  <c r="I2733" i="7"/>
  <c r="I2734" i="7"/>
  <c r="I2735" i="7"/>
  <c r="I2736" i="7"/>
  <c r="I2737" i="7"/>
  <c r="I2738" i="7"/>
  <c r="I2739" i="7"/>
  <c r="I2740" i="7"/>
  <c r="I2741" i="7"/>
  <c r="I2742" i="7"/>
  <c r="I2743" i="7"/>
  <c r="I2744" i="7"/>
  <c r="I2745" i="7"/>
  <c r="I2746" i="7"/>
  <c r="I2747" i="7"/>
  <c r="I2748" i="7"/>
  <c r="I2749" i="7"/>
  <c r="I2750" i="7"/>
  <c r="I2751" i="7"/>
  <c r="I2752" i="7"/>
  <c r="I2753" i="7"/>
  <c r="I2754" i="7"/>
  <c r="I2755" i="7"/>
  <c r="I2756" i="7"/>
  <c r="I2757" i="7"/>
  <c r="I2758" i="7"/>
  <c r="I2759" i="7"/>
  <c r="I2760" i="7"/>
  <c r="I2761" i="7"/>
  <c r="I2762" i="7"/>
  <c r="I2763" i="7"/>
  <c r="I2764" i="7"/>
  <c r="I2765" i="7"/>
  <c r="I2766" i="7"/>
  <c r="I2767" i="7"/>
  <c r="I2768" i="7"/>
  <c r="I2769" i="7"/>
  <c r="I2770" i="7"/>
  <c r="I2771" i="7"/>
  <c r="I2772" i="7"/>
  <c r="I2773" i="7"/>
  <c r="I2774" i="7"/>
  <c r="I2775" i="7"/>
  <c r="I2776" i="7"/>
  <c r="I2777" i="7"/>
  <c r="I2778" i="7"/>
  <c r="I2779" i="7"/>
  <c r="I2780" i="7"/>
  <c r="I2781" i="7"/>
  <c r="I2782" i="7"/>
  <c r="I2783" i="7"/>
  <c r="I2784" i="7"/>
  <c r="I2785" i="7"/>
  <c r="I2786" i="7"/>
  <c r="I2787" i="7"/>
  <c r="I2788" i="7"/>
  <c r="I2789" i="7"/>
  <c r="I2790" i="7"/>
  <c r="I2791" i="7"/>
  <c r="I2792" i="7"/>
  <c r="I2793" i="7"/>
  <c r="I2794" i="7"/>
  <c r="I2795" i="7"/>
  <c r="I2796" i="7"/>
  <c r="I2797" i="7"/>
  <c r="I2798" i="7"/>
  <c r="I2799" i="7"/>
  <c r="I2800" i="7"/>
  <c r="I2801" i="7"/>
  <c r="I2802" i="7"/>
  <c r="I2803" i="7"/>
  <c r="I2804" i="7"/>
  <c r="I2805" i="7"/>
  <c r="I2806" i="7"/>
  <c r="I2807" i="7"/>
  <c r="I2808" i="7"/>
  <c r="I2809" i="7"/>
  <c r="I2810" i="7"/>
  <c r="I2811" i="7"/>
  <c r="I2812" i="7"/>
  <c r="I2813" i="7"/>
  <c r="I2814" i="7"/>
  <c r="I2815" i="7"/>
  <c r="I2816" i="7"/>
  <c r="I2817" i="7"/>
  <c r="I2818" i="7"/>
  <c r="I2819" i="7"/>
  <c r="I2820" i="7"/>
  <c r="I2821" i="7"/>
  <c r="I2822" i="7"/>
  <c r="I2823" i="7"/>
  <c r="I2824" i="7"/>
  <c r="I2825" i="7"/>
  <c r="I2826" i="7"/>
  <c r="I2827" i="7"/>
  <c r="I2828" i="7"/>
  <c r="I2829" i="7"/>
  <c r="I2830" i="7"/>
  <c r="I2831" i="7"/>
  <c r="I2832" i="7"/>
  <c r="I2833" i="7"/>
  <c r="I2834" i="7"/>
  <c r="I2835" i="7"/>
  <c r="I2836" i="7"/>
  <c r="I2837" i="7"/>
  <c r="I2838" i="7"/>
  <c r="I2839" i="7"/>
  <c r="I2840" i="7"/>
  <c r="I2841" i="7"/>
  <c r="I2842" i="7"/>
  <c r="I2843" i="7"/>
  <c r="I2844" i="7"/>
  <c r="I2845" i="7"/>
  <c r="I2846" i="7"/>
  <c r="I2847" i="7"/>
  <c r="I2848" i="7"/>
  <c r="I2849" i="7"/>
  <c r="I2850" i="7"/>
  <c r="I2851" i="7"/>
  <c r="I2852" i="7"/>
  <c r="I2853" i="7"/>
  <c r="I2854" i="7"/>
  <c r="I2855" i="7"/>
  <c r="I2856" i="7"/>
  <c r="I2857" i="7"/>
  <c r="I2858" i="7"/>
  <c r="I2859" i="7"/>
  <c r="I2860" i="7"/>
  <c r="I2861" i="7"/>
  <c r="I2862" i="7"/>
  <c r="I2863" i="7"/>
  <c r="I2864" i="7"/>
  <c r="I2865" i="7"/>
  <c r="I2866" i="7"/>
  <c r="I2867" i="7"/>
  <c r="I2868" i="7"/>
  <c r="I2869" i="7"/>
  <c r="I2870" i="7"/>
  <c r="I2871" i="7"/>
  <c r="I2872" i="7"/>
  <c r="I2873" i="7"/>
  <c r="I2874" i="7"/>
  <c r="I2875" i="7"/>
  <c r="I2876" i="7"/>
  <c r="I2877" i="7"/>
  <c r="I2878" i="7"/>
  <c r="I2879" i="7"/>
  <c r="I2880" i="7"/>
  <c r="I2881" i="7"/>
  <c r="I2882" i="7"/>
  <c r="I2883" i="7"/>
  <c r="I2884" i="7"/>
  <c r="I2885" i="7"/>
  <c r="I2886" i="7"/>
  <c r="I2887" i="7"/>
  <c r="I2888" i="7"/>
  <c r="I2889" i="7"/>
  <c r="I2890" i="7"/>
  <c r="I2891" i="7"/>
  <c r="I2892" i="7"/>
  <c r="I2893" i="7"/>
  <c r="I2894" i="7"/>
  <c r="I2895" i="7"/>
  <c r="I2896" i="7"/>
  <c r="I2897" i="7"/>
  <c r="I2898" i="7"/>
  <c r="I2899" i="7"/>
  <c r="I2900" i="7"/>
  <c r="I2901" i="7"/>
  <c r="I2902" i="7"/>
  <c r="I2903" i="7"/>
  <c r="I2904" i="7"/>
  <c r="I2905" i="7"/>
  <c r="I2906" i="7"/>
  <c r="I2907" i="7"/>
  <c r="I2908" i="7"/>
  <c r="I2909" i="7"/>
  <c r="I2910" i="7"/>
  <c r="I2911" i="7"/>
  <c r="I2912" i="7"/>
  <c r="I2913" i="7"/>
  <c r="I2914" i="7"/>
  <c r="I2915" i="7"/>
  <c r="I2916" i="7"/>
  <c r="I2917" i="7"/>
  <c r="I2918" i="7"/>
  <c r="I2919" i="7"/>
  <c r="I2920" i="7"/>
  <c r="I2921" i="7"/>
  <c r="I2922" i="7"/>
  <c r="I2923" i="7"/>
  <c r="I2924" i="7"/>
  <c r="I2925" i="7"/>
  <c r="I2926" i="7"/>
  <c r="I2927" i="7"/>
  <c r="I2928" i="7"/>
  <c r="I2929" i="7"/>
  <c r="I2930" i="7"/>
  <c r="I2931" i="7"/>
  <c r="I2932" i="7"/>
  <c r="I2933" i="7"/>
  <c r="I2934" i="7"/>
  <c r="I2935" i="7"/>
  <c r="I2936" i="7"/>
  <c r="I2937" i="7"/>
  <c r="I2938" i="7"/>
  <c r="I2939" i="7"/>
  <c r="I2940" i="7"/>
  <c r="I2941" i="7"/>
  <c r="I2942" i="7"/>
  <c r="I2943" i="7"/>
  <c r="I2944" i="7"/>
  <c r="I2945" i="7"/>
  <c r="I2946" i="7"/>
  <c r="I2947" i="7"/>
  <c r="I2948" i="7"/>
  <c r="I2949" i="7"/>
  <c r="I2950" i="7"/>
  <c r="I2951" i="7"/>
  <c r="I2952" i="7"/>
  <c r="I2953" i="7"/>
  <c r="I2954" i="7"/>
  <c r="I2955" i="7"/>
  <c r="I2956" i="7"/>
  <c r="I2957" i="7"/>
  <c r="I2958" i="7"/>
  <c r="I2959" i="7"/>
  <c r="I2960" i="7"/>
  <c r="I2961" i="7"/>
  <c r="I2962" i="7"/>
  <c r="I2963" i="7"/>
  <c r="I2964" i="7"/>
  <c r="I2965" i="7"/>
  <c r="I2966" i="7"/>
  <c r="I2967" i="7"/>
  <c r="I2968" i="7"/>
  <c r="I2969" i="7"/>
  <c r="I2970" i="7"/>
  <c r="I2971" i="7"/>
  <c r="I2972" i="7"/>
  <c r="I2973" i="7"/>
  <c r="I2974" i="7"/>
  <c r="I2975" i="7"/>
  <c r="I2976" i="7"/>
  <c r="I2977" i="7"/>
  <c r="I2978" i="7"/>
  <c r="I2979" i="7"/>
  <c r="I2980" i="7"/>
  <c r="I2981" i="7"/>
  <c r="I2982" i="7"/>
  <c r="I2983" i="7"/>
  <c r="I2984" i="7"/>
  <c r="I2985" i="7"/>
  <c r="I2986" i="7"/>
  <c r="I2987" i="7"/>
  <c r="I2988" i="7"/>
  <c r="I2989" i="7"/>
  <c r="I2990" i="7"/>
  <c r="I2991" i="7"/>
  <c r="I2992" i="7"/>
  <c r="I2993" i="7"/>
  <c r="I2994" i="7"/>
  <c r="I2995" i="7"/>
  <c r="I2996" i="7"/>
  <c r="I2997" i="7"/>
  <c r="I2998" i="7"/>
  <c r="I2999" i="7"/>
  <c r="I3000" i="7"/>
  <c r="I3001" i="7"/>
  <c r="I3002" i="7"/>
  <c r="I3003" i="7"/>
  <c r="I3004" i="7"/>
  <c r="I3005" i="7"/>
  <c r="I3006" i="7"/>
  <c r="I3007" i="7"/>
  <c r="I3008" i="7"/>
  <c r="I3009" i="7"/>
  <c r="I3010" i="7"/>
  <c r="I3011" i="7"/>
  <c r="I3012" i="7"/>
  <c r="I3013" i="7"/>
  <c r="I3014" i="7"/>
  <c r="I3015" i="7"/>
  <c r="I3016" i="7"/>
  <c r="I3017" i="7"/>
  <c r="I3018" i="7"/>
  <c r="I3019" i="7"/>
  <c r="I3020" i="7"/>
  <c r="I3021" i="7"/>
  <c r="I3022" i="7"/>
  <c r="I3023" i="7"/>
  <c r="I3024" i="7"/>
  <c r="I3025" i="7"/>
  <c r="I3026" i="7"/>
  <c r="I3027" i="7"/>
  <c r="I3028" i="7"/>
  <c r="I3029" i="7"/>
  <c r="I3030" i="7"/>
  <c r="I3031" i="7"/>
  <c r="I3032" i="7"/>
  <c r="I3033" i="7"/>
  <c r="I3034" i="7"/>
  <c r="I3035" i="7"/>
  <c r="I3036" i="7"/>
  <c r="I3037" i="7"/>
  <c r="I3038" i="7"/>
  <c r="I3039" i="7"/>
  <c r="I3040" i="7"/>
  <c r="I3041" i="7"/>
  <c r="I3042" i="7"/>
  <c r="I3043" i="7"/>
  <c r="I3044" i="7"/>
  <c r="I3045" i="7"/>
  <c r="I3046" i="7"/>
  <c r="I3047" i="7"/>
  <c r="I3048" i="7"/>
  <c r="I3049" i="7"/>
  <c r="I3050" i="7"/>
  <c r="I3051" i="7"/>
  <c r="I3052" i="7"/>
  <c r="I3053" i="7"/>
  <c r="I3054" i="7"/>
  <c r="I3055" i="7"/>
  <c r="I3056" i="7"/>
  <c r="I3057" i="7"/>
  <c r="I3058" i="7"/>
  <c r="I3059" i="7"/>
  <c r="I3060" i="7"/>
  <c r="I3061" i="7"/>
  <c r="I3062" i="7"/>
  <c r="I3063" i="7"/>
  <c r="I3064" i="7"/>
  <c r="I3065" i="7"/>
  <c r="I3066" i="7"/>
  <c r="I3067" i="7"/>
  <c r="I3068" i="7"/>
  <c r="I3069" i="7"/>
  <c r="I3070" i="7"/>
  <c r="I3071" i="7"/>
  <c r="I3072" i="7"/>
  <c r="I3073" i="7"/>
  <c r="I3074" i="7"/>
  <c r="I3075" i="7"/>
  <c r="I3076" i="7"/>
  <c r="I3077" i="7"/>
  <c r="I3078" i="7"/>
  <c r="I3079" i="7"/>
  <c r="I3080" i="7"/>
  <c r="I3081" i="7"/>
  <c r="I3082" i="7"/>
  <c r="I3083" i="7"/>
  <c r="I3084" i="7"/>
  <c r="I3085" i="7"/>
  <c r="I3086" i="7"/>
  <c r="I3087" i="7"/>
  <c r="I3088" i="7"/>
  <c r="I3089" i="7"/>
  <c r="I3090" i="7"/>
  <c r="I3091" i="7"/>
  <c r="I3092" i="7"/>
  <c r="I3093" i="7"/>
  <c r="I3094" i="7"/>
  <c r="I3095" i="7"/>
  <c r="I3096" i="7"/>
  <c r="I3097" i="7"/>
  <c r="I3098" i="7"/>
  <c r="I3099" i="7"/>
  <c r="I3100" i="7"/>
  <c r="I3101" i="7"/>
  <c r="I3102" i="7"/>
  <c r="I3103" i="7"/>
  <c r="I3104" i="7"/>
  <c r="I3105" i="7"/>
  <c r="I3106" i="7"/>
  <c r="I3107" i="7"/>
  <c r="I3108" i="7"/>
  <c r="I3109" i="7"/>
  <c r="I3110" i="7"/>
  <c r="I3111" i="7"/>
  <c r="I3112" i="7"/>
  <c r="I3113" i="7"/>
  <c r="I3114" i="7"/>
  <c r="I3115" i="7"/>
  <c r="I3116" i="7"/>
  <c r="I3117" i="7"/>
  <c r="I3118" i="7"/>
  <c r="I3119" i="7"/>
  <c r="I3120" i="7"/>
  <c r="I3121" i="7"/>
  <c r="I3122" i="7"/>
  <c r="I3123" i="7"/>
  <c r="I3124" i="7"/>
  <c r="I3125" i="7"/>
  <c r="I3126" i="7"/>
  <c r="I3127" i="7"/>
  <c r="I3128" i="7"/>
  <c r="I3129" i="7"/>
  <c r="I3130" i="7"/>
  <c r="I3131" i="7"/>
  <c r="I3132" i="7"/>
  <c r="I3133" i="7"/>
  <c r="I3134" i="7"/>
  <c r="I3135" i="7"/>
  <c r="I3136" i="7"/>
  <c r="I3137" i="7"/>
  <c r="I3138" i="7"/>
  <c r="I3139" i="7"/>
  <c r="I3140" i="7"/>
  <c r="I3141" i="7"/>
  <c r="I3142" i="7"/>
  <c r="I3143" i="7"/>
  <c r="I3144" i="7"/>
  <c r="I3145" i="7"/>
  <c r="I3146" i="7"/>
  <c r="I3147" i="7"/>
  <c r="I3148" i="7"/>
  <c r="I3149" i="7"/>
  <c r="I3150" i="7"/>
  <c r="I3151" i="7"/>
  <c r="I3152" i="7"/>
  <c r="I3153" i="7"/>
  <c r="I3154" i="7"/>
  <c r="I3155" i="7"/>
  <c r="I3156" i="7"/>
  <c r="I3157" i="7"/>
  <c r="I3158" i="7"/>
  <c r="I3159" i="7"/>
  <c r="I3160" i="7"/>
  <c r="I3161" i="7"/>
  <c r="I3162" i="7"/>
  <c r="I3163" i="7"/>
  <c r="I3164" i="7"/>
  <c r="I3165" i="7"/>
  <c r="I3166" i="7"/>
  <c r="I3167" i="7"/>
  <c r="I3168" i="7"/>
  <c r="I3169" i="7"/>
  <c r="I3170" i="7"/>
  <c r="I3171" i="7"/>
  <c r="I3172" i="7"/>
  <c r="I3173" i="7"/>
  <c r="I3174" i="7"/>
  <c r="I3175" i="7"/>
  <c r="I3176" i="7"/>
  <c r="I3177" i="7"/>
  <c r="I3178" i="7"/>
  <c r="I3179" i="7"/>
  <c r="I3180" i="7"/>
  <c r="I3181" i="7"/>
  <c r="I3182" i="7"/>
  <c r="I3183" i="7"/>
  <c r="I3184" i="7"/>
  <c r="I3185" i="7"/>
  <c r="I3186" i="7"/>
  <c r="I3187" i="7"/>
  <c r="I3188" i="7"/>
  <c r="I3189" i="7"/>
  <c r="I3190" i="7"/>
  <c r="I3191" i="7"/>
  <c r="I3192" i="7"/>
  <c r="I3193" i="7"/>
  <c r="I3194" i="7"/>
  <c r="I3195" i="7"/>
  <c r="I3196" i="7"/>
  <c r="I3197" i="7"/>
  <c r="I3198" i="7"/>
  <c r="I3199" i="7"/>
  <c r="I3200" i="7"/>
  <c r="I3201" i="7"/>
  <c r="I3202" i="7"/>
  <c r="I3203" i="7"/>
  <c r="I3204" i="7"/>
  <c r="I3205" i="7"/>
  <c r="I3206" i="7"/>
  <c r="I3207" i="7"/>
  <c r="I3208" i="7"/>
  <c r="I3209" i="7"/>
  <c r="I3210" i="7"/>
  <c r="I3211" i="7"/>
  <c r="I3212" i="7"/>
  <c r="I3213" i="7"/>
  <c r="I3214" i="7"/>
  <c r="I3215" i="7"/>
  <c r="I3216" i="7"/>
  <c r="I3217" i="7"/>
  <c r="I3218" i="7"/>
  <c r="I3219" i="7"/>
  <c r="I3220" i="7"/>
  <c r="I3221" i="7"/>
  <c r="I3222" i="7"/>
  <c r="I3223" i="7"/>
  <c r="I3224" i="7"/>
  <c r="I3225" i="7"/>
  <c r="I3226" i="7"/>
  <c r="I3227" i="7"/>
  <c r="I3228" i="7"/>
  <c r="I3229" i="7"/>
  <c r="I3230" i="7"/>
  <c r="I3231" i="7"/>
  <c r="I3232" i="7"/>
  <c r="I3233" i="7"/>
  <c r="I3234" i="7"/>
  <c r="I3235" i="7"/>
  <c r="I3236" i="7"/>
  <c r="I3237" i="7"/>
  <c r="I3238" i="7"/>
  <c r="I3239" i="7"/>
  <c r="I3240" i="7"/>
  <c r="I3241" i="7"/>
  <c r="I3242" i="7"/>
  <c r="I3243" i="7"/>
  <c r="I3244" i="7"/>
  <c r="I3245" i="7"/>
  <c r="I3246" i="7"/>
  <c r="I3247" i="7"/>
  <c r="I3248" i="7"/>
  <c r="I3249" i="7"/>
  <c r="I3250" i="7"/>
  <c r="I3251" i="7"/>
  <c r="I3252" i="7"/>
  <c r="I3253" i="7"/>
  <c r="I3254" i="7"/>
  <c r="I3255" i="7"/>
  <c r="I3256" i="7"/>
  <c r="I3257" i="7"/>
  <c r="I3258" i="7"/>
  <c r="I3259" i="7"/>
  <c r="I3260" i="7"/>
  <c r="I3261" i="7"/>
  <c r="I3262" i="7"/>
  <c r="I3263" i="7"/>
  <c r="I3264" i="7"/>
  <c r="I3265" i="7"/>
  <c r="I3266" i="7"/>
  <c r="I3267" i="7"/>
  <c r="I3268" i="7"/>
  <c r="I3269" i="7"/>
  <c r="I3270" i="7"/>
  <c r="I3271" i="7"/>
  <c r="I3272" i="7"/>
  <c r="I3273" i="7"/>
  <c r="I3274" i="7"/>
  <c r="I3275" i="7"/>
  <c r="I3276" i="7"/>
  <c r="I3277" i="7"/>
  <c r="I3278" i="7"/>
  <c r="I3279" i="7"/>
  <c r="I3280" i="7"/>
  <c r="I3281" i="7"/>
  <c r="I3282" i="7"/>
  <c r="I3283" i="7"/>
  <c r="I3284" i="7"/>
  <c r="I3285" i="7"/>
  <c r="I3286" i="7"/>
  <c r="I3287" i="7"/>
  <c r="I3288" i="7"/>
  <c r="I3289" i="7"/>
  <c r="I3290" i="7"/>
  <c r="I3291" i="7"/>
  <c r="I3292" i="7"/>
  <c r="I3293" i="7"/>
  <c r="I3294" i="7"/>
  <c r="I3295" i="7"/>
  <c r="I3296" i="7"/>
  <c r="I3297" i="7"/>
  <c r="I3298" i="7"/>
  <c r="I3299" i="7"/>
  <c r="I3300" i="7"/>
  <c r="I3301" i="7"/>
  <c r="I3302" i="7"/>
  <c r="I3303" i="7"/>
  <c r="I3304" i="7"/>
  <c r="I3305" i="7"/>
  <c r="I3306" i="7"/>
  <c r="I3307" i="7"/>
  <c r="I3308" i="7"/>
  <c r="I3309" i="7"/>
  <c r="I3310" i="7"/>
  <c r="I3311" i="7"/>
  <c r="I3312" i="7"/>
  <c r="I3313" i="7"/>
  <c r="I3314" i="7"/>
  <c r="I3315" i="7"/>
  <c r="I3316" i="7"/>
  <c r="I3317" i="7"/>
  <c r="I3318" i="7"/>
  <c r="I3319" i="7"/>
  <c r="I3320" i="7"/>
  <c r="I3321" i="7"/>
  <c r="I3322" i="7"/>
  <c r="I3323" i="7"/>
  <c r="I3324" i="7"/>
  <c r="I3325" i="7"/>
  <c r="I3326" i="7"/>
  <c r="I3327" i="7"/>
  <c r="I3328" i="7"/>
  <c r="I3329" i="7"/>
  <c r="I3330" i="7"/>
  <c r="I3331" i="7"/>
  <c r="I3332" i="7"/>
  <c r="I3333" i="7"/>
  <c r="I3334" i="7"/>
  <c r="I3335" i="7"/>
  <c r="I3336" i="7"/>
  <c r="I3337" i="7"/>
  <c r="I3338" i="7"/>
  <c r="I3339" i="7"/>
  <c r="I3340" i="7"/>
  <c r="I3341" i="7"/>
  <c r="I3342" i="7"/>
  <c r="I3343" i="7"/>
  <c r="I3344" i="7"/>
  <c r="I3345" i="7"/>
  <c r="I3346" i="7"/>
  <c r="I3347" i="7"/>
  <c r="I3348" i="7"/>
  <c r="I3349" i="7"/>
  <c r="I3350" i="7"/>
  <c r="I3351" i="7"/>
  <c r="I3352" i="7"/>
  <c r="I3353" i="7"/>
  <c r="I3354" i="7"/>
  <c r="I3355" i="7"/>
  <c r="I3356" i="7"/>
  <c r="I3357" i="7"/>
  <c r="I3358" i="7"/>
  <c r="I3359" i="7"/>
  <c r="I3360" i="7"/>
  <c r="I3361" i="7"/>
  <c r="I3362" i="7"/>
  <c r="I3363" i="7"/>
  <c r="I3364" i="7"/>
  <c r="I3365" i="7"/>
  <c r="I3366" i="7"/>
  <c r="I3367" i="7"/>
  <c r="I3368" i="7"/>
  <c r="I3369" i="7"/>
  <c r="I3370" i="7"/>
  <c r="I3371" i="7"/>
  <c r="I3372" i="7"/>
  <c r="I3373" i="7"/>
  <c r="I3374" i="7"/>
  <c r="I3375" i="7"/>
  <c r="I3376" i="7"/>
  <c r="I3377" i="7"/>
  <c r="I3378" i="7"/>
  <c r="I3379" i="7"/>
  <c r="I3380" i="7"/>
  <c r="I3381" i="7"/>
  <c r="I3382" i="7"/>
  <c r="I3383" i="7"/>
  <c r="I3384" i="7"/>
  <c r="I3385" i="7"/>
  <c r="I3386" i="7"/>
  <c r="I3387" i="7"/>
  <c r="I3388" i="7"/>
  <c r="I3389" i="7"/>
  <c r="I3390" i="7"/>
  <c r="I3391" i="7"/>
  <c r="I3392" i="7"/>
  <c r="I3393" i="7"/>
  <c r="I3394" i="7"/>
  <c r="I3395" i="7"/>
  <c r="I3396" i="7"/>
  <c r="I3397" i="7"/>
  <c r="I3398" i="7"/>
  <c r="I3399" i="7"/>
  <c r="I3400" i="7"/>
  <c r="I3401" i="7"/>
  <c r="I3402" i="7"/>
  <c r="I3403" i="7"/>
  <c r="I3404" i="7"/>
  <c r="I3405" i="7"/>
  <c r="I3406" i="7"/>
  <c r="I3407" i="7"/>
  <c r="I3408" i="7"/>
  <c r="I3409" i="7"/>
  <c r="I3410" i="7"/>
  <c r="I3411" i="7"/>
  <c r="I3412" i="7"/>
  <c r="I3413" i="7"/>
  <c r="I3414" i="7"/>
  <c r="I3415" i="7"/>
  <c r="I3416" i="7"/>
  <c r="I3417" i="7"/>
  <c r="I3418" i="7"/>
  <c r="I3419" i="7"/>
  <c r="I3420" i="7"/>
  <c r="I3421" i="7"/>
  <c r="I3422" i="7"/>
  <c r="I3423" i="7"/>
  <c r="I3424" i="7"/>
  <c r="I3425" i="7"/>
  <c r="I3426" i="7"/>
  <c r="I3427" i="7"/>
  <c r="I3428" i="7"/>
  <c r="I3429" i="7"/>
  <c r="I3430" i="7"/>
  <c r="I3431" i="7"/>
  <c r="I3432" i="7"/>
  <c r="I3433" i="7"/>
  <c r="I3434" i="7"/>
  <c r="I3435" i="7"/>
  <c r="I3436" i="7"/>
  <c r="I3437" i="7"/>
  <c r="I3438" i="7"/>
  <c r="I3439" i="7"/>
  <c r="I3440" i="7"/>
  <c r="I3441" i="7"/>
  <c r="I3442" i="7"/>
  <c r="I3443" i="7"/>
  <c r="I3444" i="7"/>
  <c r="I3445" i="7"/>
  <c r="I3446" i="7"/>
  <c r="I3447" i="7"/>
  <c r="I3448" i="7"/>
  <c r="I3449" i="7"/>
  <c r="I3450" i="7"/>
  <c r="I3451" i="7"/>
  <c r="I3452" i="7"/>
  <c r="I3453" i="7"/>
  <c r="I3454" i="7"/>
  <c r="I3455" i="7"/>
  <c r="I3456" i="7"/>
  <c r="I3457" i="7"/>
  <c r="I3458" i="7"/>
  <c r="I3459" i="7"/>
  <c r="I3460" i="7"/>
  <c r="I3461" i="7"/>
  <c r="I3462" i="7"/>
  <c r="I3463" i="7"/>
  <c r="I3464" i="7"/>
  <c r="I3465" i="7"/>
  <c r="I3466" i="7"/>
  <c r="I3467" i="7"/>
  <c r="I3468" i="7"/>
  <c r="I3469" i="7"/>
  <c r="I3470" i="7"/>
  <c r="I3471" i="7"/>
  <c r="I3472" i="7"/>
  <c r="I3473" i="7"/>
  <c r="I3474" i="7"/>
  <c r="I3475" i="7"/>
  <c r="I3476" i="7"/>
  <c r="I3477" i="7"/>
  <c r="I3478" i="7"/>
  <c r="I3479" i="7"/>
  <c r="I3480" i="7"/>
  <c r="I3481" i="7"/>
  <c r="I3482" i="7"/>
  <c r="I3483" i="7"/>
  <c r="I3484" i="7"/>
  <c r="I3485" i="7"/>
  <c r="I3486" i="7"/>
  <c r="I3487" i="7"/>
  <c r="I3488" i="7"/>
  <c r="I3489" i="7"/>
  <c r="I3490" i="7"/>
  <c r="I3491" i="7"/>
  <c r="I3492" i="7"/>
  <c r="I3493" i="7"/>
  <c r="I3494" i="7"/>
  <c r="I3495" i="7"/>
  <c r="I3496" i="7"/>
  <c r="I3497" i="7"/>
  <c r="I3498" i="7"/>
  <c r="I3499" i="7"/>
  <c r="I3500" i="7"/>
  <c r="I3501" i="7"/>
  <c r="I3502" i="7"/>
  <c r="I3503" i="7"/>
  <c r="I3504" i="7"/>
  <c r="I3505" i="7"/>
  <c r="I3506" i="7"/>
  <c r="I3507" i="7"/>
  <c r="I3508" i="7"/>
  <c r="I3509" i="7"/>
  <c r="I3510" i="7"/>
  <c r="I3511" i="7"/>
  <c r="I3512" i="7"/>
  <c r="I3513" i="7"/>
  <c r="I3514" i="7"/>
  <c r="I3515" i="7"/>
  <c r="I3516" i="7"/>
  <c r="I3517" i="7"/>
  <c r="I3518" i="7"/>
  <c r="I3519" i="7"/>
  <c r="I3520" i="7"/>
  <c r="I3521" i="7"/>
  <c r="I3522" i="7"/>
  <c r="I3523" i="7"/>
  <c r="I3524" i="7"/>
  <c r="I3525" i="7"/>
  <c r="I3526" i="7"/>
  <c r="I3527" i="7"/>
  <c r="I3528" i="7"/>
  <c r="I3529" i="7"/>
  <c r="I3530" i="7"/>
  <c r="I3531" i="7"/>
  <c r="I3532" i="7"/>
  <c r="I3533" i="7"/>
  <c r="I3534" i="7"/>
  <c r="I3535" i="7"/>
  <c r="I3536" i="7"/>
  <c r="I3537" i="7"/>
  <c r="I3538" i="7"/>
  <c r="I3539" i="7"/>
  <c r="I3540" i="7"/>
  <c r="I3541" i="7"/>
  <c r="I3542" i="7"/>
  <c r="I3543" i="7"/>
  <c r="I3544" i="7"/>
  <c r="I3545" i="7"/>
  <c r="I3546" i="7"/>
  <c r="I3547" i="7"/>
  <c r="I3548" i="7"/>
  <c r="I3549" i="7"/>
  <c r="I3550" i="7"/>
  <c r="I3551" i="7"/>
  <c r="I3552" i="7"/>
  <c r="I3553" i="7"/>
  <c r="I3554" i="7"/>
  <c r="I3555" i="7"/>
  <c r="I3556" i="7"/>
  <c r="I3557" i="7"/>
  <c r="I3558" i="7"/>
  <c r="I3559" i="7"/>
  <c r="I3560" i="7"/>
  <c r="I3561" i="7"/>
  <c r="I3562" i="7"/>
  <c r="I3563" i="7"/>
  <c r="I3564" i="7"/>
  <c r="I3565" i="7"/>
  <c r="I3566" i="7"/>
  <c r="I3567" i="7"/>
  <c r="I3568" i="7"/>
  <c r="I3569" i="7"/>
  <c r="I3570" i="7"/>
  <c r="I3571" i="7"/>
  <c r="I3572" i="7"/>
  <c r="I3573" i="7"/>
  <c r="I3574" i="7"/>
  <c r="I3575" i="7"/>
  <c r="I3576" i="7"/>
  <c r="I3577" i="7"/>
  <c r="I3578" i="7"/>
  <c r="I3579" i="7"/>
  <c r="I3580" i="7"/>
  <c r="I3581" i="7"/>
  <c r="I3582" i="7"/>
  <c r="I3583" i="7"/>
  <c r="I3584" i="7"/>
  <c r="I3585" i="7"/>
  <c r="I3586" i="7"/>
  <c r="I3587" i="7"/>
  <c r="I3588" i="7"/>
  <c r="I3589" i="7"/>
  <c r="I3590" i="7"/>
  <c r="I3591" i="7"/>
  <c r="I3592" i="7"/>
  <c r="I3593" i="7"/>
  <c r="I3594" i="7"/>
  <c r="I3595" i="7"/>
  <c r="I3596" i="7"/>
  <c r="I3597" i="7"/>
  <c r="I3598" i="7"/>
  <c r="I3599" i="7"/>
  <c r="I3600" i="7"/>
  <c r="I3601" i="7"/>
  <c r="I3602" i="7"/>
  <c r="I3603" i="7"/>
  <c r="I3604" i="7"/>
  <c r="I3605" i="7"/>
  <c r="I3606" i="7"/>
  <c r="I3607" i="7"/>
  <c r="I3608" i="7"/>
  <c r="I3609" i="7"/>
  <c r="I3610" i="7"/>
  <c r="I3611" i="7"/>
  <c r="I3612" i="7"/>
  <c r="I3613" i="7"/>
  <c r="I3614" i="7"/>
  <c r="I3615" i="7"/>
  <c r="I3616" i="7"/>
  <c r="I3617" i="7"/>
  <c r="I3618" i="7"/>
  <c r="I3619" i="7"/>
  <c r="I3620" i="7"/>
  <c r="I3621" i="7"/>
  <c r="I3622" i="7"/>
  <c r="I3623" i="7"/>
  <c r="I3624" i="7"/>
  <c r="I3625" i="7"/>
  <c r="I3626" i="7"/>
  <c r="I3627" i="7"/>
  <c r="I3628" i="7"/>
  <c r="I3629" i="7"/>
  <c r="I3630" i="7"/>
  <c r="I3631" i="7"/>
  <c r="I3632" i="7"/>
  <c r="I3633" i="7"/>
  <c r="I3634" i="7"/>
  <c r="I3635" i="7"/>
  <c r="I3636" i="7"/>
  <c r="I3637" i="7"/>
  <c r="I3638" i="7"/>
  <c r="I3639" i="7"/>
  <c r="I3640" i="7"/>
  <c r="I3641" i="7"/>
  <c r="I3642" i="7"/>
  <c r="I3643" i="7"/>
  <c r="I3644" i="7"/>
  <c r="I3645" i="7"/>
  <c r="I3646" i="7"/>
  <c r="I3647" i="7"/>
  <c r="I3648" i="7"/>
  <c r="I3649" i="7"/>
  <c r="I3650" i="7"/>
  <c r="I3651" i="7"/>
  <c r="I3652" i="7"/>
  <c r="I3653" i="7"/>
  <c r="I3654" i="7"/>
  <c r="I3655" i="7"/>
  <c r="I3656" i="7"/>
  <c r="I3657" i="7"/>
  <c r="I3658" i="7"/>
  <c r="I3659" i="7"/>
  <c r="I3660" i="7"/>
  <c r="I3661" i="7"/>
  <c r="I3662" i="7"/>
  <c r="I3663" i="7"/>
  <c r="I3664" i="7"/>
  <c r="I3665" i="7"/>
  <c r="I3666" i="7"/>
  <c r="I3667" i="7"/>
  <c r="I3668" i="7"/>
  <c r="I3669" i="7"/>
  <c r="I3670" i="7"/>
  <c r="I3671" i="7"/>
  <c r="I3672" i="7"/>
  <c r="I3673" i="7"/>
  <c r="I3674" i="7"/>
  <c r="I3675" i="7"/>
  <c r="I3676" i="7"/>
  <c r="I3677" i="7"/>
  <c r="I3678" i="7"/>
  <c r="I3679" i="7"/>
  <c r="I3680" i="7"/>
  <c r="I3681" i="7"/>
  <c r="I3682" i="7"/>
  <c r="I3683" i="7"/>
  <c r="I3684" i="7"/>
  <c r="I3685" i="7"/>
  <c r="I3686" i="7"/>
  <c r="I3687" i="7"/>
  <c r="I3688" i="7"/>
  <c r="I3689" i="7"/>
  <c r="I3690" i="7"/>
  <c r="I3691" i="7"/>
  <c r="I3692" i="7"/>
  <c r="I3693" i="7"/>
  <c r="I3694" i="7"/>
  <c r="I3695" i="7"/>
  <c r="I3696" i="7"/>
  <c r="I3697" i="7"/>
  <c r="I3698" i="7"/>
  <c r="I3699" i="7"/>
  <c r="I3700" i="7"/>
  <c r="I3701" i="7"/>
  <c r="I3702" i="7"/>
  <c r="I3703" i="7"/>
  <c r="I3704" i="7"/>
  <c r="I3705" i="7"/>
  <c r="I3706" i="7"/>
  <c r="I3707" i="7"/>
  <c r="I3708" i="7"/>
  <c r="I3709" i="7"/>
  <c r="I3710" i="7"/>
  <c r="I3711" i="7"/>
  <c r="I3712" i="7"/>
  <c r="I3713" i="7"/>
  <c r="I3714" i="7"/>
  <c r="I3715" i="7"/>
  <c r="I3716" i="7"/>
  <c r="I3717" i="7"/>
  <c r="I3718" i="7"/>
  <c r="I3719" i="7"/>
  <c r="I3720" i="7"/>
  <c r="I3721" i="7"/>
  <c r="I3722" i="7"/>
  <c r="I3723" i="7"/>
  <c r="I3724" i="7"/>
  <c r="I3725" i="7"/>
  <c r="I3726" i="7"/>
  <c r="I3727" i="7"/>
  <c r="I3728" i="7"/>
  <c r="I3729" i="7"/>
  <c r="I3730" i="7"/>
  <c r="I3731" i="7"/>
  <c r="I3732" i="7"/>
  <c r="I3733" i="7"/>
  <c r="I3734" i="7"/>
  <c r="I3735" i="7"/>
  <c r="I3736" i="7"/>
  <c r="I3737" i="7"/>
  <c r="I3738" i="7"/>
  <c r="I3739" i="7"/>
  <c r="I3740" i="7"/>
  <c r="I3741" i="7"/>
  <c r="I3742" i="7"/>
  <c r="I3743" i="7"/>
  <c r="I3744" i="7"/>
  <c r="I3745" i="7"/>
  <c r="I3746" i="7"/>
  <c r="I3747" i="7"/>
  <c r="I3748" i="7"/>
  <c r="I3749" i="7"/>
  <c r="I3750" i="7"/>
  <c r="I3751" i="7"/>
  <c r="I3752" i="7"/>
  <c r="I3753" i="7"/>
  <c r="I3754" i="7"/>
  <c r="I3755" i="7"/>
  <c r="I3756" i="7"/>
  <c r="I3757" i="7"/>
  <c r="I3758" i="7"/>
  <c r="I3759" i="7"/>
  <c r="I3760" i="7"/>
  <c r="I3761" i="7"/>
  <c r="I3762" i="7"/>
  <c r="I3763" i="7"/>
  <c r="I3764" i="7"/>
  <c r="I3765" i="7"/>
  <c r="I3766" i="7"/>
  <c r="I3767" i="7"/>
  <c r="I3768" i="7"/>
  <c r="I3769" i="7"/>
  <c r="I3770" i="7"/>
  <c r="I3771" i="7"/>
  <c r="I3772" i="7"/>
  <c r="I3773" i="7"/>
  <c r="I3774" i="7"/>
  <c r="I3775" i="7"/>
  <c r="I3776" i="7"/>
  <c r="I3777" i="7"/>
  <c r="I3778" i="7"/>
  <c r="I3779" i="7"/>
  <c r="I3780" i="7"/>
  <c r="I3781" i="7"/>
  <c r="I3782" i="7"/>
  <c r="I3783" i="7"/>
  <c r="I3784" i="7"/>
  <c r="I3785" i="7"/>
  <c r="I3786" i="7"/>
  <c r="I3787" i="7"/>
  <c r="I3788" i="7"/>
  <c r="I3789" i="7"/>
  <c r="I3790" i="7"/>
  <c r="I3791" i="7"/>
  <c r="I3792" i="7"/>
  <c r="I3793" i="7"/>
  <c r="I3794" i="7"/>
  <c r="I3795" i="7"/>
  <c r="I3796" i="7"/>
  <c r="I3797" i="7"/>
  <c r="I3798" i="7"/>
  <c r="I3799" i="7"/>
  <c r="I3800" i="7"/>
  <c r="I3801" i="7"/>
  <c r="I3802" i="7"/>
  <c r="I3803" i="7"/>
  <c r="I3804" i="7"/>
  <c r="I3805" i="7"/>
  <c r="I3806" i="7"/>
  <c r="I3807" i="7"/>
  <c r="I3808" i="7"/>
  <c r="I3809" i="7"/>
  <c r="I3810" i="7"/>
  <c r="I3811" i="7"/>
  <c r="I3812" i="7"/>
  <c r="I3813" i="7"/>
  <c r="I3814" i="7"/>
  <c r="I3815" i="7"/>
  <c r="I3816" i="7"/>
  <c r="I3817" i="7"/>
  <c r="I3818" i="7"/>
  <c r="I3819" i="7"/>
  <c r="I3820" i="7"/>
  <c r="I3821" i="7"/>
  <c r="I3822" i="7"/>
  <c r="I3823" i="7"/>
  <c r="I3824" i="7"/>
  <c r="I3825" i="7"/>
  <c r="I3826" i="7"/>
  <c r="I3827" i="7"/>
  <c r="I3828" i="7"/>
  <c r="I3829" i="7"/>
  <c r="I3830" i="7"/>
  <c r="I3831" i="7"/>
  <c r="I3832" i="7"/>
  <c r="I3833" i="7"/>
  <c r="I3834" i="7"/>
  <c r="I3835" i="7"/>
  <c r="I3836" i="7"/>
  <c r="I3837" i="7"/>
  <c r="I3838" i="7"/>
  <c r="I3839" i="7"/>
  <c r="I3840" i="7"/>
  <c r="I3841" i="7"/>
  <c r="I3842" i="7"/>
  <c r="I3843" i="7"/>
  <c r="I3844" i="7"/>
  <c r="I3845" i="7"/>
  <c r="I3846" i="7"/>
  <c r="I3847" i="7"/>
  <c r="I3848" i="7"/>
  <c r="I3849" i="7"/>
  <c r="I3850" i="7"/>
  <c r="I3851" i="7"/>
  <c r="I3852" i="7"/>
  <c r="I3853" i="7"/>
  <c r="I3854" i="7"/>
  <c r="I3855" i="7"/>
  <c r="I3856" i="7"/>
  <c r="I3857" i="7"/>
  <c r="I3858" i="7"/>
  <c r="I3859" i="7"/>
  <c r="I3860" i="7"/>
  <c r="I3861" i="7"/>
  <c r="I3862" i="7"/>
  <c r="I3863" i="7"/>
  <c r="I3864" i="7"/>
  <c r="I3865" i="7"/>
  <c r="I3866" i="7"/>
  <c r="I3867" i="7"/>
  <c r="I3868" i="7"/>
  <c r="I3869" i="7"/>
  <c r="I3870" i="7"/>
  <c r="I3871" i="7"/>
  <c r="I3872" i="7"/>
  <c r="I3873" i="7"/>
  <c r="I3874" i="7"/>
  <c r="I3875" i="7"/>
  <c r="I3876" i="7"/>
  <c r="I3877" i="7"/>
  <c r="I3878" i="7"/>
  <c r="I3879" i="7"/>
  <c r="I3880" i="7"/>
  <c r="I3881" i="7"/>
  <c r="I3882" i="7"/>
  <c r="I3883" i="7"/>
  <c r="I3884" i="7"/>
  <c r="I3885" i="7"/>
  <c r="I3886" i="7"/>
  <c r="I3887" i="7"/>
  <c r="I3888" i="7"/>
  <c r="I3889" i="7"/>
  <c r="I3890" i="7"/>
  <c r="I3891" i="7"/>
  <c r="I3892" i="7"/>
  <c r="I3893" i="7"/>
  <c r="I3894" i="7"/>
  <c r="I3895" i="7"/>
  <c r="I3896" i="7"/>
  <c r="I3897" i="7"/>
  <c r="I3898" i="7"/>
  <c r="I3899" i="7"/>
  <c r="I3900" i="7"/>
  <c r="I3901" i="7"/>
  <c r="I3902" i="7"/>
  <c r="I3903" i="7"/>
  <c r="I3904" i="7"/>
  <c r="I3905" i="7"/>
  <c r="I3906" i="7"/>
  <c r="I3907" i="7"/>
  <c r="I3908" i="7"/>
  <c r="I3909" i="7"/>
  <c r="I3910" i="7"/>
  <c r="I3911" i="7"/>
  <c r="I3912" i="7"/>
  <c r="I3913" i="7"/>
  <c r="I3914" i="7"/>
  <c r="I3915" i="7"/>
  <c r="I3916" i="7"/>
  <c r="I3917" i="7"/>
  <c r="I3918" i="7"/>
  <c r="I3919" i="7"/>
  <c r="I3920" i="7"/>
  <c r="I3921" i="7"/>
  <c r="I3922" i="7"/>
  <c r="I3923" i="7"/>
  <c r="I3924" i="7"/>
  <c r="I3925" i="7"/>
  <c r="I3926" i="7"/>
  <c r="I3927" i="7"/>
  <c r="I3928" i="7"/>
  <c r="I3929" i="7"/>
  <c r="I3930" i="7"/>
  <c r="I3931" i="7"/>
  <c r="I3932" i="7"/>
  <c r="I3933" i="7"/>
  <c r="I3934" i="7"/>
  <c r="I3935" i="7"/>
  <c r="I3936" i="7"/>
  <c r="I3937" i="7"/>
  <c r="I3938" i="7"/>
  <c r="I3939" i="7"/>
  <c r="I3940" i="7"/>
  <c r="I3941" i="7"/>
  <c r="I3942" i="7"/>
  <c r="I3943" i="7"/>
  <c r="I3944" i="7"/>
  <c r="I3945" i="7"/>
  <c r="I3946" i="7"/>
  <c r="I3947" i="7"/>
  <c r="I3948" i="7"/>
  <c r="I3949" i="7"/>
  <c r="I3950" i="7"/>
  <c r="I3951" i="7"/>
  <c r="I3952" i="7"/>
  <c r="I3953" i="7"/>
  <c r="I3954" i="7"/>
  <c r="I3955" i="7"/>
  <c r="I3956" i="7"/>
  <c r="I3957" i="7"/>
  <c r="I3958" i="7"/>
  <c r="I3959" i="7"/>
  <c r="I3960" i="7"/>
  <c r="I3961" i="7"/>
  <c r="I3962" i="7"/>
  <c r="I3963" i="7"/>
  <c r="I3964" i="7"/>
  <c r="I3965" i="7"/>
  <c r="I3966" i="7"/>
  <c r="I3967" i="7"/>
  <c r="I3968" i="7"/>
  <c r="I3969" i="7"/>
  <c r="I3970" i="7"/>
  <c r="I3971" i="7"/>
  <c r="I3972" i="7"/>
  <c r="I3973" i="7"/>
  <c r="I3974" i="7"/>
  <c r="I3975" i="7"/>
  <c r="I3976" i="7"/>
  <c r="I3977" i="7"/>
  <c r="I3978" i="7"/>
  <c r="I3979" i="7"/>
  <c r="I3980" i="7"/>
  <c r="I3981" i="7"/>
  <c r="I3982" i="7"/>
  <c r="I3983" i="7"/>
  <c r="I3984" i="7"/>
  <c r="I3985" i="7"/>
  <c r="I3986" i="7"/>
  <c r="I3987" i="7"/>
  <c r="I3988" i="7"/>
  <c r="I3989" i="7"/>
  <c r="I3990" i="7"/>
  <c r="I3991" i="7"/>
  <c r="I3992" i="7"/>
  <c r="I3993" i="7"/>
  <c r="I3994" i="7"/>
  <c r="I3995" i="7"/>
  <c r="I3996" i="7"/>
  <c r="I3997" i="7"/>
  <c r="I3998" i="7"/>
  <c r="I3999" i="7"/>
  <c r="I4000" i="7"/>
  <c r="I4001" i="7"/>
  <c r="I4002" i="7"/>
  <c r="I4003" i="7"/>
  <c r="I4004" i="7"/>
  <c r="I4005" i="7"/>
  <c r="I4006" i="7"/>
  <c r="I4007" i="7"/>
  <c r="I4008" i="7"/>
  <c r="I4009" i="7"/>
  <c r="I4010" i="7"/>
  <c r="I4011" i="7"/>
  <c r="I4012" i="7"/>
  <c r="I4013" i="7"/>
  <c r="I4014" i="7"/>
  <c r="I4015" i="7"/>
  <c r="I4016" i="7"/>
  <c r="I4017" i="7"/>
  <c r="I4018" i="7"/>
  <c r="I4019" i="7"/>
  <c r="I4020" i="7"/>
  <c r="I4021" i="7"/>
  <c r="I4022" i="7"/>
  <c r="I4023" i="7"/>
  <c r="I4024" i="7"/>
  <c r="I4025" i="7"/>
  <c r="I4026" i="7"/>
  <c r="I4027" i="7"/>
  <c r="I4028" i="7"/>
  <c r="I4029" i="7"/>
  <c r="I4030" i="7"/>
  <c r="I4031" i="7"/>
  <c r="I4032" i="7"/>
  <c r="I4033" i="7"/>
  <c r="I4034" i="7"/>
  <c r="I4035" i="7"/>
  <c r="I4036" i="7"/>
  <c r="I4037" i="7"/>
  <c r="I4038" i="7"/>
  <c r="I4039" i="7"/>
  <c r="I4040" i="7"/>
  <c r="I4041" i="7"/>
  <c r="I4042" i="7"/>
  <c r="I4043" i="7"/>
  <c r="I4044" i="7"/>
  <c r="I4045" i="7"/>
  <c r="I4046" i="7"/>
  <c r="I4047" i="7"/>
  <c r="I4048" i="7"/>
  <c r="I4049" i="7"/>
  <c r="I4050" i="7"/>
  <c r="I4051" i="7"/>
  <c r="I4052" i="7"/>
  <c r="I4053" i="7"/>
  <c r="I4054" i="7"/>
  <c r="I4055" i="7"/>
  <c r="I4056" i="7"/>
  <c r="I4057" i="7"/>
  <c r="I4058" i="7"/>
  <c r="I4059" i="7"/>
  <c r="I4060" i="7"/>
  <c r="I4061" i="7"/>
  <c r="I4062" i="7"/>
  <c r="I4063" i="7"/>
  <c r="I4064" i="7"/>
  <c r="I4065" i="7"/>
  <c r="I4066" i="7"/>
  <c r="I4067" i="7"/>
  <c r="I4068" i="7"/>
  <c r="I4069" i="7"/>
  <c r="I4070" i="7"/>
  <c r="I4071" i="7"/>
  <c r="I4072" i="7"/>
  <c r="I4073" i="7"/>
  <c r="I4074" i="7"/>
  <c r="I4075" i="7"/>
  <c r="I4076" i="7"/>
  <c r="I4077" i="7"/>
  <c r="I4078" i="7"/>
  <c r="I4079" i="7"/>
  <c r="I4080" i="7"/>
  <c r="I4081" i="7"/>
  <c r="I4082" i="7"/>
  <c r="I4083" i="7"/>
  <c r="I4084" i="7"/>
  <c r="I4085" i="7"/>
  <c r="I4086" i="7"/>
  <c r="I4087" i="7"/>
  <c r="I4088" i="7"/>
  <c r="I4089" i="7"/>
  <c r="I4090" i="7"/>
  <c r="I4091" i="7"/>
  <c r="I4092" i="7"/>
  <c r="I4093" i="7"/>
  <c r="I4094" i="7"/>
  <c r="I4095" i="7"/>
  <c r="I4096" i="7"/>
  <c r="I4097" i="7"/>
  <c r="I4098" i="7"/>
  <c r="I4099" i="7"/>
  <c r="I4100" i="7"/>
  <c r="I4101" i="7"/>
  <c r="I4102" i="7"/>
  <c r="I4103" i="7"/>
  <c r="I4104" i="7"/>
  <c r="I4105" i="7"/>
  <c r="I4106" i="7"/>
  <c r="I4107" i="7"/>
  <c r="I4108" i="7"/>
  <c r="I4109" i="7"/>
  <c r="I4110" i="7"/>
  <c r="I4111" i="7"/>
  <c r="I4112" i="7"/>
  <c r="I4113" i="7"/>
  <c r="I4114" i="7"/>
  <c r="I4115" i="7"/>
  <c r="I4116" i="7"/>
  <c r="I4117" i="7"/>
  <c r="I4118" i="7"/>
  <c r="I4119" i="7"/>
  <c r="I4120" i="7"/>
  <c r="I4121" i="7"/>
  <c r="I4122" i="7"/>
  <c r="I4123" i="7"/>
  <c r="I4124" i="7"/>
  <c r="I4125" i="7"/>
  <c r="I4126" i="7"/>
  <c r="I4127" i="7"/>
  <c r="I4128" i="7"/>
  <c r="I4129" i="7"/>
  <c r="I4130" i="7"/>
  <c r="I4131" i="7"/>
  <c r="I4132" i="7"/>
  <c r="I4133" i="7"/>
  <c r="I4134" i="7"/>
  <c r="I4135" i="7"/>
  <c r="I4136" i="7"/>
  <c r="I4137" i="7"/>
  <c r="I4138" i="7"/>
  <c r="I4139" i="7"/>
  <c r="I4140" i="7"/>
  <c r="I4141" i="7"/>
  <c r="I4142" i="7"/>
  <c r="I4143" i="7"/>
  <c r="I4144" i="7"/>
  <c r="I4145" i="7"/>
  <c r="I4146" i="7"/>
  <c r="I4147" i="7"/>
  <c r="I4148" i="7"/>
  <c r="I4149" i="7"/>
  <c r="I4150" i="7"/>
  <c r="I4151" i="7"/>
  <c r="I4152" i="7"/>
  <c r="I4153" i="7"/>
  <c r="I4154" i="7"/>
  <c r="I4155" i="7"/>
  <c r="I4156" i="7"/>
  <c r="I4157" i="7"/>
  <c r="I4158" i="7"/>
  <c r="I4159" i="7"/>
  <c r="I4160" i="7"/>
  <c r="I4161" i="7"/>
  <c r="I4162" i="7"/>
  <c r="I4163" i="7"/>
  <c r="I4164" i="7"/>
  <c r="I4165" i="7"/>
  <c r="I4166" i="7"/>
  <c r="I4167" i="7"/>
  <c r="I4168" i="7"/>
  <c r="I4169" i="7"/>
  <c r="I4170" i="7"/>
  <c r="I4171" i="7"/>
  <c r="I4172" i="7"/>
  <c r="I4173" i="7"/>
  <c r="I4174" i="7"/>
  <c r="I4175" i="7"/>
  <c r="I4176" i="7"/>
  <c r="I4177" i="7"/>
  <c r="I4178" i="7"/>
  <c r="I4179" i="7"/>
  <c r="I4180" i="7"/>
  <c r="I4181" i="7"/>
  <c r="I4182" i="7"/>
  <c r="I4183" i="7"/>
  <c r="I4184" i="7"/>
  <c r="I4185" i="7"/>
  <c r="I4186" i="7"/>
  <c r="I4187" i="7"/>
  <c r="I4188" i="7"/>
  <c r="I4189" i="7"/>
  <c r="I4190" i="7"/>
  <c r="I4191" i="7"/>
  <c r="I4192" i="7"/>
  <c r="I4193" i="7"/>
  <c r="I4194" i="7"/>
  <c r="I4195" i="7"/>
  <c r="I4196" i="7"/>
  <c r="I4197" i="7"/>
  <c r="I4198" i="7"/>
  <c r="I4199" i="7"/>
  <c r="I4200" i="7"/>
  <c r="I4201" i="7"/>
  <c r="I4202" i="7"/>
  <c r="I4203" i="7"/>
  <c r="I4204" i="7"/>
  <c r="I4205" i="7"/>
  <c r="I4206" i="7"/>
  <c r="I4207" i="7"/>
  <c r="I4208" i="7"/>
  <c r="I4209" i="7"/>
  <c r="I4210" i="7"/>
  <c r="I4211" i="7"/>
  <c r="I4212" i="7"/>
  <c r="I4213" i="7"/>
  <c r="I4214" i="7"/>
  <c r="I4215" i="7"/>
  <c r="I4216" i="7"/>
  <c r="I4217" i="7"/>
  <c r="I4218" i="7"/>
  <c r="I4219" i="7"/>
  <c r="I4220" i="7"/>
  <c r="I4221" i="7"/>
  <c r="I4222" i="7"/>
  <c r="I4223" i="7"/>
  <c r="I4224" i="7"/>
  <c r="I4225" i="7"/>
  <c r="I4226" i="7"/>
  <c r="I4227" i="7"/>
  <c r="I4228" i="7"/>
  <c r="I4229" i="7"/>
  <c r="I4230" i="7"/>
  <c r="I4231" i="7"/>
  <c r="I4232" i="7"/>
  <c r="I4233" i="7"/>
  <c r="I4234" i="7"/>
  <c r="I4235" i="7"/>
  <c r="I4236" i="7"/>
  <c r="I4237" i="7"/>
  <c r="I4238" i="7"/>
  <c r="I4239" i="7"/>
  <c r="I4240" i="7"/>
  <c r="I4241" i="7"/>
  <c r="I4242" i="7"/>
  <c r="I4243" i="7"/>
  <c r="I4244" i="7"/>
  <c r="I4245" i="7"/>
  <c r="I4246" i="7"/>
  <c r="I4247" i="7"/>
  <c r="I4248" i="7"/>
  <c r="I4249" i="7"/>
  <c r="I4250" i="7"/>
  <c r="I4251" i="7"/>
  <c r="I4252" i="7"/>
  <c r="I4253" i="7"/>
  <c r="I4254" i="7"/>
  <c r="I4255" i="7"/>
  <c r="I4256" i="7"/>
  <c r="I4257" i="7"/>
  <c r="I4258" i="7"/>
  <c r="I4259" i="7"/>
  <c r="I4260" i="7"/>
  <c r="I4261" i="7"/>
  <c r="I4262" i="7"/>
  <c r="I4263" i="7"/>
  <c r="I4264" i="7"/>
  <c r="I4265" i="7"/>
  <c r="I4266" i="7"/>
  <c r="I4267" i="7"/>
  <c r="I4268" i="7"/>
  <c r="I4269" i="7"/>
  <c r="I4270" i="7"/>
  <c r="I4271" i="7"/>
  <c r="I4272" i="7"/>
  <c r="I4273" i="7"/>
  <c r="I4274" i="7"/>
  <c r="I4275" i="7"/>
  <c r="I4276" i="7"/>
  <c r="I4277" i="7"/>
  <c r="I4278" i="7"/>
  <c r="I4279" i="7"/>
  <c r="I4280" i="7"/>
  <c r="I4281" i="7"/>
  <c r="I4282" i="7"/>
  <c r="I4283" i="7"/>
  <c r="I4284" i="7"/>
  <c r="I4285" i="7"/>
  <c r="I4286" i="7"/>
  <c r="I4287" i="7"/>
  <c r="I4288" i="7"/>
  <c r="I4289" i="7"/>
  <c r="I4290" i="7"/>
  <c r="I4291" i="7"/>
  <c r="I4292" i="7"/>
  <c r="I4293" i="7"/>
  <c r="I4294" i="7"/>
  <c r="I4295" i="7"/>
  <c r="I4296" i="7"/>
  <c r="I4297" i="7"/>
  <c r="I4298" i="7"/>
  <c r="I4299" i="7"/>
  <c r="I4300" i="7"/>
  <c r="I4301" i="7"/>
  <c r="I4302" i="7"/>
  <c r="I4303" i="7"/>
  <c r="I4304" i="7"/>
  <c r="I4305" i="7"/>
  <c r="I4306" i="7"/>
  <c r="I4307" i="7"/>
  <c r="I4308" i="7"/>
  <c r="I4309" i="7"/>
  <c r="I4310" i="7"/>
  <c r="I4311" i="7"/>
  <c r="I4312" i="7"/>
  <c r="I4313" i="7"/>
  <c r="I4314" i="7"/>
  <c r="I4315" i="7"/>
  <c r="I4316" i="7"/>
  <c r="I4317" i="7"/>
  <c r="I4318" i="7"/>
  <c r="I4319" i="7"/>
  <c r="I4320" i="7"/>
  <c r="I4321" i="7"/>
  <c r="I4322" i="7"/>
  <c r="I4323" i="7"/>
  <c r="I4324" i="7"/>
  <c r="I4325" i="7"/>
  <c r="I4326" i="7"/>
  <c r="I4327" i="7"/>
  <c r="I4328" i="7"/>
  <c r="I4329" i="7"/>
  <c r="I4330" i="7"/>
  <c r="I4331" i="7"/>
  <c r="I4332" i="7"/>
  <c r="I4333" i="7"/>
  <c r="I4334" i="7"/>
  <c r="I4335" i="7"/>
  <c r="I4336" i="7"/>
  <c r="I4337" i="7"/>
  <c r="I4338" i="7"/>
  <c r="I4339" i="7"/>
  <c r="I4340" i="7"/>
  <c r="I4341" i="7"/>
  <c r="I4342" i="7"/>
  <c r="I4343" i="7"/>
  <c r="I4344" i="7"/>
  <c r="I4345" i="7"/>
  <c r="I4346" i="7"/>
  <c r="I4347" i="7"/>
  <c r="I4348" i="7"/>
  <c r="I4349" i="7"/>
  <c r="I4350" i="7"/>
  <c r="I4351" i="7"/>
  <c r="I4352" i="7"/>
  <c r="I4353" i="7"/>
  <c r="I4354" i="7"/>
  <c r="I4355" i="7"/>
  <c r="I4356" i="7"/>
  <c r="I4357" i="7"/>
  <c r="I4358" i="7"/>
  <c r="I4359" i="7"/>
  <c r="I4360" i="7"/>
  <c r="I4361" i="7"/>
  <c r="I4362" i="7"/>
  <c r="I4363" i="7"/>
  <c r="I4364" i="7"/>
  <c r="I4365" i="7"/>
  <c r="I4366" i="7"/>
  <c r="I4367" i="7"/>
  <c r="I4368" i="7"/>
  <c r="I4369" i="7"/>
  <c r="I4370" i="7"/>
  <c r="I4371" i="7"/>
  <c r="I4372" i="7"/>
  <c r="I4373" i="7"/>
  <c r="I4374" i="7"/>
  <c r="I4375" i="7"/>
  <c r="I4376" i="7"/>
  <c r="I4377" i="7"/>
  <c r="I4378" i="7"/>
  <c r="I4379" i="7"/>
  <c r="I4380" i="7"/>
  <c r="I4381" i="7"/>
  <c r="I4382" i="7"/>
  <c r="I4383" i="7"/>
  <c r="I4384" i="7"/>
  <c r="I4385" i="7"/>
  <c r="I4386" i="7"/>
  <c r="I4387" i="7"/>
  <c r="I4388" i="7"/>
  <c r="I4389" i="7"/>
  <c r="I4390" i="7"/>
  <c r="I4391" i="7"/>
  <c r="I4392" i="7"/>
  <c r="I4393" i="7"/>
  <c r="I4394" i="7"/>
  <c r="I4395" i="7"/>
  <c r="I4396" i="7"/>
  <c r="I4397" i="7"/>
  <c r="I4398" i="7"/>
  <c r="I4399" i="7"/>
  <c r="I4400" i="7"/>
  <c r="I4401" i="7"/>
  <c r="I4402" i="7"/>
  <c r="I4403" i="7"/>
  <c r="I4404" i="7"/>
  <c r="I4405" i="7"/>
  <c r="I4406" i="7"/>
  <c r="I4407" i="7"/>
  <c r="I4408" i="7"/>
  <c r="I4409" i="7"/>
  <c r="I4410" i="7"/>
  <c r="I4411" i="7"/>
  <c r="I4412" i="7"/>
  <c r="I4413" i="7"/>
  <c r="I4414" i="7"/>
  <c r="I4415" i="7"/>
  <c r="I4416" i="7"/>
  <c r="I4417" i="7"/>
  <c r="I4418" i="7"/>
  <c r="I4419" i="7"/>
  <c r="I4420" i="7"/>
  <c r="I4421" i="7"/>
  <c r="I4422" i="7"/>
  <c r="I4423" i="7"/>
  <c r="I4424" i="7"/>
  <c r="I4425" i="7"/>
  <c r="I4426" i="7"/>
  <c r="I4427" i="7"/>
  <c r="I4428" i="7"/>
  <c r="I4429" i="7"/>
  <c r="I4430" i="7"/>
  <c r="I4431" i="7"/>
  <c r="I4432" i="7"/>
  <c r="I4433" i="7"/>
  <c r="I4434" i="7"/>
  <c r="I4435" i="7"/>
  <c r="I4436" i="7"/>
  <c r="I4437" i="7"/>
  <c r="I4438" i="7"/>
  <c r="I4439" i="7"/>
  <c r="I4440" i="7"/>
  <c r="I4441" i="7"/>
  <c r="I4442" i="7"/>
  <c r="I4443" i="7"/>
  <c r="I4444" i="7"/>
  <c r="I4445" i="7"/>
  <c r="I4446" i="7"/>
  <c r="I4447" i="7"/>
  <c r="I4448" i="7"/>
  <c r="I4449" i="7"/>
  <c r="I4450" i="7"/>
  <c r="I4451" i="7"/>
  <c r="I4452" i="7"/>
  <c r="I4453" i="7"/>
  <c r="I4454" i="7"/>
  <c r="I4455" i="7"/>
  <c r="I4456" i="7"/>
  <c r="I4457" i="7"/>
  <c r="I4458" i="7"/>
  <c r="I4459" i="7"/>
  <c r="I4460" i="7"/>
  <c r="I4461" i="7"/>
  <c r="I4462" i="7"/>
  <c r="I4463" i="7"/>
  <c r="I4464" i="7"/>
  <c r="I4465" i="7"/>
  <c r="I4466" i="7"/>
  <c r="I4467" i="7"/>
  <c r="I4468" i="7"/>
  <c r="I4469" i="7"/>
  <c r="I4470" i="7"/>
  <c r="I4471" i="7"/>
  <c r="I4472" i="7"/>
  <c r="I4473" i="7"/>
  <c r="I4474" i="7"/>
  <c r="I4475" i="7"/>
  <c r="I4476" i="7"/>
  <c r="I4477" i="7"/>
  <c r="I4478" i="7"/>
  <c r="I4479" i="7"/>
  <c r="I4480" i="7"/>
  <c r="I4481" i="7"/>
  <c r="I4482" i="7"/>
  <c r="I4483" i="7"/>
  <c r="I4484" i="7"/>
  <c r="I4485" i="7"/>
  <c r="I4486" i="7"/>
  <c r="I4487" i="7"/>
  <c r="I4488" i="7"/>
  <c r="I4489" i="7"/>
  <c r="I4490" i="7"/>
  <c r="I4491" i="7"/>
  <c r="I4492" i="7"/>
  <c r="I4493" i="7"/>
  <c r="I4494" i="7"/>
  <c r="I4495" i="7"/>
  <c r="I4496" i="7"/>
  <c r="I4497" i="7"/>
  <c r="I4498" i="7"/>
  <c r="I4499" i="7"/>
  <c r="I4500" i="7"/>
  <c r="I4501" i="7"/>
  <c r="I4502" i="7"/>
  <c r="I4503" i="7"/>
  <c r="I4504" i="7"/>
  <c r="I4505" i="7"/>
  <c r="I4506" i="7"/>
  <c r="I4507" i="7"/>
  <c r="I4508" i="7"/>
  <c r="I4509" i="7"/>
  <c r="I4510" i="7"/>
  <c r="I4511" i="7"/>
  <c r="I4512" i="7"/>
  <c r="I4513" i="7"/>
  <c r="I4514" i="7"/>
  <c r="I4515" i="7"/>
  <c r="I4516" i="7"/>
  <c r="I4517" i="7"/>
  <c r="I4518" i="7"/>
  <c r="I4519" i="7"/>
  <c r="I4520" i="7"/>
  <c r="I4521" i="7"/>
  <c r="I4522" i="7"/>
  <c r="I4523" i="7"/>
  <c r="I4524" i="7"/>
  <c r="I4525" i="7"/>
  <c r="I4526" i="7"/>
  <c r="I4527" i="7"/>
  <c r="I4528" i="7"/>
  <c r="I4529" i="7"/>
  <c r="I4530" i="7"/>
  <c r="I4531" i="7"/>
  <c r="I4532" i="7"/>
  <c r="I4533" i="7"/>
  <c r="I4534" i="7"/>
  <c r="I4535" i="7"/>
  <c r="I4536" i="7"/>
  <c r="I4537" i="7"/>
  <c r="I4538" i="7"/>
  <c r="I4539" i="7"/>
  <c r="I4540" i="7"/>
  <c r="I4541" i="7"/>
  <c r="I4542" i="7"/>
  <c r="I4543" i="7"/>
  <c r="I4544" i="7"/>
  <c r="I4545" i="7"/>
  <c r="I4546" i="7"/>
  <c r="I4547" i="7"/>
  <c r="I4548" i="7"/>
  <c r="I4549" i="7"/>
  <c r="I4550" i="7"/>
  <c r="I4551" i="7"/>
  <c r="I4552" i="7"/>
  <c r="I4553" i="7"/>
  <c r="I4554" i="7"/>
  <c r="I4555" i="7"/>
  <c r="I4556" i="7"/>
  <c r="I4557" i="7"/>
  <c r="I4558" i="7"/>
  <c r="I4559" i="7"/>
  <c r="I4560" i="7"/>
  <c r="I4561" i="7"/>
  <c r="I4562" i="7"/>
  <c r="I4563" i="7"/>
  <c r="I4564" i="7"/>
  <c r="I4565" i="7"/>
  <c r="I4566" i="7"/>
  <c r="I4567" i="7"/>
  <c r="I4568" i="7"/>
  <c r="I4569" i="7"/>
  <c r="I4570" i="7"/>
  <c r="I4571" i="7"/>
  <c r="I4572" i="7"/>
  <c r="I4573" i="7"/>
  <c r="I4574" i="7"/>
  <c r="I4575" i="7"/>
  <c r="I4576" i="7"/>
  <c r="I4577" i="7"/>
  <c r="I4578" i="7"/>
  <c r="I4579" i="7"/>
  <c r="I4580" i="7"/>
  <c r="I4581" i="7"/>
  <c r="I4582" i="7"/>
  <c r="I4583" i="7"/>
  <c r="I4584" i="7"/>
  <c r="I4585" i="7"/>
  <c r="I4586" i="7"/>
  <c r="I4587" i="7"/>
  <c r="I4588" i="7"/>
  <c r="I4589" i="7"/>
  <c r="I4590" i="7"/>
  <c r="I4591" i="7"/>
  <c r="I4592" i="7"/>
  <c r="I4593" i="7"/>
  <c r="I4594" i="7"/>
  <c r="I4595" i="7"/>
  <c r="I4596" i="7"/>
  <c r="I4597" i="7"/>
  <c r="I4598" i="7"/>
  <c r="I4599" i="7"/>
  <c r="I4600" i="7"/>
  <c r="I4601" i="7"/>
  <c r="I4602" i="7"/>
  <c r="I4603" i="7"/>
  <c r="I4604" i="7"/>
  <c r="I4605" i="7"/>
  <c r="I4606" i="7"/>
  <c r="I4607" i="7"/>
  <c r="I4608" i="7"/>
  <c r="I4609" i="7"/>
  <c r="I4610" i="7"/>
  <c r="I4611" i="7"/>
  <c r="I4612" i="7"/>
  <c r="I4613" i="7"/>
  <c r="I4614" i="7"/>
  <c r="I4615" i="7"/>
  <c r="I4616" i="7"/>
  <c r="I4617" i="7"/>
  <c r="I4618" i="7"/>
  <c r="I4619" i="7"/>
  <c r="I4620" i="7"/>
  <c r="I4621" i="7"/>
  <c r="I4622" i="7"/>
  <c r="I4623" i="7"/>
  <c r="I4624" i="7"/>
  <c r="I4625" i="7"/>
  <c r="I4626" i="7"/>
  <c r="I4627" i="7"/>
  <c r="I4628" i="7"/>
  <c r="I4629" i="7"/>
  <c r="I4630" i="7"/>
  <c r="I4631" i="7"/>
  <c r="I4632" i="7"/>
  <c r="I4633" i="7"/>
  <c r="I4634" i="7"/>
  <c r="I4635" i="7"/>
  <c r="I4636" i="7"/>
  <c r="I4637" i="7"/>
  <c r="I4638" i="7"/>
  <c r="I4639" i="7"/>
  <c r="I4640" i="7"/>
  <c r="I4641" i="7"/>
  <c r="I4642" i="7"/>
  <c r="I4643" i="7"/>
  <c r="I4644" i="7"/>
  <c r="I4645" i="7"/>
  <c r="I4646" i="7"/>
  <c r="I4647" i="7"/>
  <c r="I4648" i="7"/>
  <c r="I4649" i="7"/>
  <c r="I4650" i="7"/>
  <c r="I4651" i="7"/>
  <c r="I4652" i="7"/>
  <c r="I4653" i="7"/>
  <c r="I4654" i="7"/>
  <c r="I4655" i="7"/>
  <c r="I4656" i="7"/>
  <c r="I4657" i="7"/>
  <c r="I4658" i="7"/>
  <c r="I4659" i="7"/>
  <c r="I4660" i="7"/>
  <c r="I4661" i="7"/>
  <c r="I4662" i="7"/>
  <c r="I4663" i="7"/>
  <c r="I4664" i="7"/>
  <c r="I4665" i="7"/>
  <c r="I4666" i="7"/>
  <c r="I4667" i="7"/>
  <c r="I4668" i="7"/>
  <c r="I4669" i="7"/>
  <c r="I4670" i="7"/>
  <c r="I4671" i="7"/>
  <c r="I4672" i="7"/>
  <c r="I4673" i="7"/>
  <c r="I4674" i="7"/>
  <c r="I4675" i="7"/>
  <c r="I4676" i="7"/>
  <c r="I4677" i="7"/>
  <c r="I4678" i="7"/>
  <c r="I4679" i="7"/>
  <c r="I4680" i="7"/>
  <c r="I4681" i="7"/>
  <c r="I4682" i="7"/>
  <c r="I4683" i="7"/>
  <c r="I4684" i="7"/>
  <c r="I4685" i="7"/>
  <c r="I4686" i="7"/>
  <c r="I4687" i="7"/>
  <c r="I4688" i="7"/>
  <c r="I4689" i="7"/>
  <c r="I4690" i="7"/>
  <c r="I4691" i="7"/>
  <c r="I4692" i="7"/>
  <c r="I4693" i="7"/>
  <c r="I4694" i="7"/>
  <c r="I4695" i="7"/>
  <c r="I4696" i="7"/>
  <c r="I4697" i="7"/>
  <c r="I4698" i="7"/>
  <c r="I4699" i="7"/>
  <c r="I4700" i="7"/>
  <c r="I4701" i="7"/>
  <c r="I4702" i="7"/>
  <c r="I4703" i="7"/>
  <c r="I4704" i="7"/>
  <c r="I4705" i="7"/>
  <c r="I4706" i="7"/>
  <c r="I4707" i="7"/>
  <c r="I4708" i="7"/>
  <c r="I4709" i="7"/>
  <c r="I4710" i="7"/>
  <c r="I4711" i="7"/>
  <c r="I4712" i="7"/>
  <c r="I4713" i="7"/>
  <c r="I4714" i="7"/>
  <c r="I4715" i="7"/>
  <c r="I4716" i="7"/>
  <c r="I4717" i="7"/>
  <c r="I4718" i="7"/>
  <c r="I4719" i="7"/>
  <c r="I4720" i="7"/>
  <c r="I4721" i="7"/>
  <c r="I4722" i="7"/>
  <c r="I4723" i="7"/>
  <c r="I4724" i="7"/>
  <c r="I4725" i="7"/>
  <c r="I4726" i="7"/>
  <c r="I4727" i="7"/>
  <c r="I4728" i="7"/>
  <c r="I4729" i="7"/>
  <c r="I4730" i="7"/>
  <c r="I4731" i="7"/>
  <c r="I4732" i="7"/>
  <c r="I4733" i="7"/>
  <c r="I4734" i="7"/>
  <c r="I4735" i="7"/>
  <c r="I4736" i="7"/>
  <c r="I4737" i="7"/>
  <c r="I4738" i="7"/>
  <c r="I4739" i="7"/>
  <c r="I4740" i="7"/>
  <c r="I4741" i="7"/>
  <c r="I4742" i="7"/>
  <c r="I4743" i="7"/>
  <c r="I4744" i="7"/>
  <c r="I4745" i="7"/>
  <c r="I4746" i="7"/>
  <c r="I4747" i="7"/>
  <c r="I4748" i="7"/>
  <c r="I4749" i="7"/>
  <c r="I4750" i="7"/>
  <c r="I4751" i="7"/>
  <c r="I4752" i="7"/>
  <c r="I4753" i="7"/>
  <c r="I4754" i="7"/>
  <c r="I4755" i="7"/>
  <c r="I4756" i="7"/>
  <c r="I4757" i="7"/>
  <c r="I4758" i="7"/>
  <c r="I4759" i="7"/>
  <c r="I4760" i="7"/>
  <c r="I4761" i="7"/>
  <c r="I4762" i="7"/>
  <c r="I4763" i="7"/>
  <c r="I4764" i="7"/>
  <c r="I4765" i="7"/>
  <c r="I4766" i="7"/>
  <c r="I4767" i="7"/>
  <c r="I4768" i="7"/>
  <c r="I4769" i="7"/>
  <c r="I4770" i="7"/>
  <c r="I4771" i="7"/>
  <c r="I4772" i="7"/>
  <c r="I4773" i="7"/>
  <c r="I4774" i="7"/>
  <c r="I4775" i="7"/>
  <c r="I4776" i="7"/>
  <c r="I4777" i="7"/>
  <c r="I4778" i="7"/>
  <c r="I4779" i="7"/>
  <c r="I4780" i="7"/>
  <c r="I4781" i="7"/>
  <c r="I4782" i="7"/>
  <c r="I4783" i="7"/>
  <c r="I4784" i="7"/>
  <c r="I4785" i="7"/>
  <c r="I4786" i="7"/>
  <c r="I4787" i="7"/>
  <c r="I4788" i="7"/>
  <c r="I4789" i="7"/>
  <c r="I4790" i="7"/>
  <c r="I4791" i="7"/>
  <c r="I4792" i="7"/>
  <c r="I4793" i="7"/>
  <c r="I4794" i="7"/>
  <c r="I4795" i="7"/>
  <c r="I4796" i="7"/>
  <c r="I4797" i="7"/>
  <c r="I4798" i="7"/>
  <c r="I4799" i="7"/>
  <c r="I4800" i="7"/>
  <c r="I4801" i="7"/>
  <c r="I4802" i="7"/>
  <c r="I4803" i="7"/>
  <c r="I4804" i="7"/>
  <c r="I4805" i="7"/>
  <c r="I4806" i="7"/>
  <c r="I4807" i="7"/>
  <c r="I4808" i="7"/>
  <c r="I4809" i="7"/>
  <c r="I4810" i="7"/>
  <c r="I4811" i="7"/>
  <c r="I4812" i="7"/>
  <c r="I4813" i="7"/>
  <c r="I4814" i="7"/>
  <c r="I4815" i="7"/>
  <c r="I4816" i="7"/>
  <c r="I4817" i="7"/>
  <c r="I4818" i="7"/>
  <c r="I4819" i="7"/>
  <c r="I4820" i="7"/>
  <c r="I4821" i="7"/>
  <c r="I4822" i="7"/>
  <c r="I4823" i="7"/>
  <c r="I4824" i="7"/>
  <c r="I4825" i="7"/>
  <c r="I4826" i="7"/>
  <c r="I4827" i="7"/>
  <c r="I4828" i="7"/>
  <c r="I4829" i="7"/>
  <c r="I4830" i="7"/>
  <c r="I4831" i="7"/>
  <c r="I4832" i="7"/>
  <c r="I4833" i="7"/>
  <c r="I4834" i="7"/>
  <c r="I4835" i="7"/>
  <c r="I4836" i="7"/>
  <c r="I4837" i="7"/>
  <c r="I4838" i="7"/>
  <c r="I4839" i="7"/>
  <c r="I4840" i="7"/>
  <c r="I4841" i="7"/>
  <c r="I4842" i="7"/>
  <c r="I4843" i="7"/>
  <c r="I4844" i="7"/>
  <c r="I4845" i="7"/>
  <c r="I4846" i="7"/>
  <c r="I4847" i="7"/>
  <c r="I4848" i="7"/>
  <c r="I4849" i="7"/>
  <c r="I4850" i="7"/>
  <c r="I4851" i="7"/>
  <c r="I4852" i="7"/>
  <c r="I4853" i="7"/>
  <c r="I4854" i="7"/>
  <c r="I4855" i="7"/>
  <c r="I4856" i="7"/>
  <c r="I4857" i="7"/>
  <c r="I4858" i="7"/>
  <c r="I4859" i="7"/>
  <c r="I4860" i="7"/>
  <c r="I4861" i="7"/>
  <c r="I4862" i="7"/>
  <c r="I4863" i="7"/>
  <c r="I4864" i="7"/>
  <c r="I4865" i="7"/>
  <c r="I4866" i="7"/>
  <c r="I4867" i="7"/>
  <c r="I4868" i="7"/>
  <c r="I4869" i="7"/>
  <c r="I4870" i="7"/>
  <c r="I4871" i="7"/>
  <c r="I4872" i="7"/>
  <c r="I4873" i="7"/>
  <c r="I4874" i="7"/>
  <c r="I4875" i="7"/>
  <c r="I4876" i="7"/>
  <c r="I4877" i="7"/>
  <c r="I4878" i="7"/>
  <c r="I4879" i="7"/>
  <c r="I4880" i="7"/>
  <c r="I4881" i="7"/>
  <c r="I4882" i="7"/>
  <c r="I4883" i="7"/>
  <c r="I4884" i="7"/>
  <c r="I4885" i="7"/>
  <c r="I4886" i="7"/>
  <c r="I4887" i="7"/>
  <c r="I4888" i="7"/>
  <c r="I4889" i="7"/>
  <c r="I4890" i="7"/>
  <c r="I4891" i="7"/>
  <c r="I4892" i="7"/>
  <c r="I4893" i="7"/>
  <c r="I4894" i="7"/>
  <c r="I4895" i="7"/>
  <c r="I4896" i="7"/>
  <c r="I4897" i="7"/>
  <c r="I4898" i="7"/>
  <c r="I4899" i="7"/>
  <c r="I4900" i="7"/>
  <c r="I4901" i="7"/>
  <c r="I4902" i="7"/>
  <c r="I4903" i="7"/>
  <c r="I4904" i="7"/>
  <c r="I4905" i="7"/>
  <c r="I4906" i="7"/>
  <c r="I4907" i="7"/>
  <c r="I4908" i="7"/>
  <c r="I4909" i="7"/>
  <c r="I4910" i="7"/>
  <c r="I4911" i="7"/>
  <c r="I4912" i="7"/>
  <c r="I4913" i="7"/>
  <c r="I4914" i="7"/>
  <c r="I4915" i="7"/>
  <c r="I4916" i="7"/>
  <c r="I4917" i="7"/>
  <c r="I4918" i="7"/>
  <c r="I4919" i="7"/>
  <c r="I4920" i="7"/>
  <c r="I4921" i="7"/>
  <c r="I4922" i="7"/>
  <c r="I4923" i="7"/>
  <c r="I4924" i="7"/>
  <c r="I4925" i="7"/>
  <c r="I4926" i="7"/>
  <c r="I4927" i="7"/>
  <c r="I4928" i="7"/>
  <c r="I4929" i="7"/>
  <c r="I4930" i="7"/>
  <c r="I4931" i="7"/>
  <c r="I4932" i="7"/>
  <c r="I4933" i="7"/>
  <c r="I4934" i="7"/>
  <c r="I4935" i="7"/>
  <c r="I4936" i="7"/>
  <c r="I4937" i="7"/>
  <c r="I4938" i="7"/>
  <c r="I4939" i="7"/>
  <c r="I4940" i="7"/>
  <c r="I4941" i="7"/>
  <c r="I4942" i="7"/>
  <c r="I4943" i="7"/>
  <c r="I4944" i="7"/>
  <c r="I4945" i="7"/>
  <c r="I4946" i="7"/>
  <c r="I4947" i="7"/>
  <c r="I4948" i="7"/>
  <c r="I4949" i="7"/>
  <c r="I4950" i="7"/>
  <c r="I4951" i="7"/>
  <c r="I4952" i="7"/>
  <c r="I4953" i="7"/>
  <c r="I4954" i="7"/>
  <c r="I4955" i="7"/>
  <c r="I4956" i="7"/>
  <c r="I4957" i="7"/>
  <c r="I4958" i="7"/>
  <c r="I4959" i="7"/>
  <c r="I4960" i="7"/>
  <c r="I4961" i="7"/>
  <c r="I4962" i="7"/>
  <c r="I4963" i="7"/>
  <c r="I4964" i="7"/>
  <c r="I4965" i="7"/>
  <c r="I4966" i="7"/>
  <c r="I4967" i="7"/>
  <c r="I4968" i="7"/>
  <c r="I4969" i="7"/>
  <c r="I4970" i="7"/>
  <c r="I4971" i="7"/>
  <c r="I4972" i="7"/>
  <c r="I4973" i="7"/>
  <c r="I4974" i="7"/>
  <c r="I4975" i="7"/>
  <c r="I4976" i="7"/>
  <c r="I4977" i="7"/>
  <c r="I4978" i="7"/>
  <c r="I4979" i="7"/>
  <c r="I4980" i="7"/>
  <c r="I4981" i="7"/>
  <c r="I4982" i="7"/>
  <c r="I4983" i="7"/>
  <c r="I4984" i="7"/>
  <c r="I4985" i="7"/>
  <c r="I4986" i="7"/>
  <c r="I4987" i="7"/>
  <c r="I4988" i="7"/>
  <c r="I4989" i="7"/>
  <c r="I4990" i="7"/>
  <c r="I4991" i="7"/>
  <c r="I4992" i="7"/>
  <c r="I4993" i="7"/>
  <c r="I4994" i="7"/>
  <c r="I4995" i="7"/>
  <c r="I4996" i="7"/>
  <c r="I4997" i="7"/>
  <c r="I4998" i="7"/>
  <c r="I4999" i="7"/>
  <c r="I5000" i="7"/>
  <c r="I5001" i="7"/>
  <c r="I5002" i="7"/>
  <c r="I5003" i="7"/>
  <c r="I5004" i="7"/>
  <c r="I5005" i="7"/>
  <c r="I5006" i="7"/>
  <c r="I5007" i="7"/>
  <c r="I5008" i="7"/>
  <c r="I5009" i="7"/>
  <c r="I5010" i="7"/>
  <c r="I5011" i="7"/>
  <c r="I5012" i="7"/>
  <c r="I5013" i="7"/>
  <c r="I5014" i="7"/>
  <c r="I5015" i="7"/>
  <c r="I5016" i="7"/>
  <c r="I5017" i="7"/>
  <c r="I5018" i="7"/>
  <c r="I5019" i="7"/>
  <c r="I5020" i="7"/>
  <c r="I5021" i="7"/>
  <c r="I5022" i="7"/>
  <c r="I5023" i="7"/>
  <c r="I5024" i="7"/>
  <c r="I5025" i="7"/>
  <c r="I5026" i="7"/>
  <c r="I5027" i="7"/>
  <c r="I5028" i="7"/>
  <c r="I5029" i="7"/>
  <c r="I5030" i="7"/>
  <c r="I5031" i="7"/>
  <c r="I5032" i="7"/>
  <c r="I5033" i="7"/>
  <c r="I5034" i="7"/>
  <c r="I5035" i="7"/>
  <c r="I5036" i="7"/>
  <c r="I5037" i="7"/>
  <c r="I5038" i="7"/>
  <c r="I5039" i="7"/>
  <c r="I5040" i="7"/>
  <c r="I5041" i="7"/>
  <c r="I5042" i="7"/>
  <c r="I5043" i="7"/>
  <c r="I5044" i="7"/>
  <c r="I5045" i="7"/>
  <c r="I5046" i="7"/>
  <c r="I5047" i="7"/>
  <c r="I5048" i="7"/>
  <c r="I5049" i="7"/>
  <c r="I5050" i="7"/>
  <c r="I5051" i="7"/>
  <c r="I5052" i="7"/>
  <c r="I5053" i="7"/>
  <c r="I5054" i="7"/>
  <c r="I5055" i="7"/>
  <c r="I5056" i="7"/>
  <c r="I5057" i="7"/>
  <c r="I5058" i="7"/>
  <c r="I5059" i="7"/>
  <c r="I5060" i="7"/>
  <c r="I5061" i="7"/>
  <c r="I5062" i="7"/>
  <c r="I5063" i="7"/>
  <c r="I5064" i="7"/>
  <c r="I5065" i="7"/>
  <c r="I5066" i="7"/>
  <c r="I5067" i="7"/>
  <c r="I5068" i="7"/>
  <c r="I5069" i="7"/>
  <c r="I5070" i="7"/>
  <c r="I5071" i="7"/>
  <c r="I5072" i="7"/>
  <c r="I5073" i="7"/>
  <c r="I5074" i="7"/>
  <c r="I5075" i="7"/>
  <c r="I5076" i="7"/>
  <c r="I5077" i="7"/>
  <c r="I5078" i="7"/>
  <c r="I5079" i="7"/>
  <c r="I5080" i="7"/>
  <c r="I5081" i="7"/>
  <c r="I5082" i="7"/>
  <c r="I5083" i="7"/>
  <c r="I5084" i="7"/>
  <c r="I5085" i="7"/>
  <c r="I5086" i="7"/>
  <c r="I5087" i="7"/>
  <c r="I5088" i="7"/>
  <c r="I5089" i="7"/>
  <c r="I5090" i="7"/>
  <c r="I5091" i="7"/>
  <c r="I5092" i="7"/>
  <c r="I5093" i="7"/>
  <c r="I5094" i="7"/>
  <c r="I5095" i="7"/>
  <c r="I5096" i="7"/>
  <c r="I5097" i="7"/>
  <c r="I5098" i="7"/>
  <c r="I5099" i="7"/>
  <c r="I5100" i="7"/>
  <c r="I5101" i="7"/>
  <c r="I5102" i="7"/>
  <c r="I5103" i="7"/>
  <c r="I5104" i="7"/>
  <c r="I5105" i="7"/>
  <c r="I5106" i="7"/>
  <c r="I5107" i="7"/>
  <c r="I5108" i="7"/>
  <c r="I5109" i="7"/>
  <c r="I5110" i="7"/>
  <c r="I5111" i="7"/>
  <c r="I5112" i="7"/>
  <c r="I5113" i="7"/>
  <c r="I5114" i="7"/>
  <c r="I5115" i="7"/>
  <c r="I5116" i="7"/>
  <c r="I5117" i="7"/>
  <c r="I5118" i="7"/>
  <c r="I5119" i="7"/>
  <c r="I5120" i="7"/>
  <c r="I5121" i="7"/>
  <c r="I5122" i="7"/>
  <c r="I5123" i="7"/>
  <c r="I5124" i="7"/>
  <c r="I5125" i="7"/>
  <c r="I5126" i="7"/>
  <c r="I5127" i="7"/>
  <c r="I5128" i="7"/>
  <c r="I5129" i="7"/>
  <c r="I5130" i="7"/>
  <c r="I5131" i="7"/>
  <c r="I5132" i="7"/>
  <c r="I5133" i="7"/>
  <c r="I5134" i="7"/>
  <c r="I5135" i="7"/>
  <c r="I5136" i="7"/>
  <c r="I5137" i="7"/>
  <c r="I5138" i="7"/>
  <c r="I5139" i="7"/>
  <c r="I5140" i="7"/>
  <c r="I5141" i="7"/>
  <c r="I5142" i="7"/>
  <c r="I5143" i="7"/>
  <c r="I5144" i="7"/>
  <c r="I5145" i="7"/>
  <c r="I5146" i="7"/>
  <c r="I5147" i="7"/>
  <c r="I5148" i="7"/>
  <c r="I5149" i="7"/>
  <c r="I5150" i="7"/>
  <c r="I5151" i="7"/>
  <c r="I5152" i="7"/>
  <c r="I5153" i="7"/>
  <c r="I5154" i="7"/>
  <c r="I5155" i="7"/>
  <c r="I5156" i="7"/>
  <c r="I5157" i="7"/>
  <c r="I5158" i="7"/>
  <c r="I5159" i="7"/>
  <c r="I5160" i="7"/>
  <c r="I5161" i="7"/>
  <c r="I5162" i="7"/>
  <c r="I5163" i="7"/>
  <c r="I5164" i="7"/>
  <c r="I5165" i="7"/>
  <c r="I5166" i="7"/>
  <c r="I5167" i="7"/>
  <c r="I5168" i="7"/>
  <c r="I5169" i="7"/>
  <c r="I5170" i="7"/>
  <c r="I5171" i="7"/>
  <c r="I5172" i="7"/>
  <c r="I5173" i="7"/>
  <c r="I5174" i="7"/>
  <c r="I5175" i="7"/>
  <c r="I5176" i="7"/>
  <c r="I5177" i="7"/>
  <c r="I5178" i="7"/>
  <c r="I5179" i="7"/>
  <c r="I5180" i="7"/>
  <c r="I5181" i="7"/>
  <c r="I5182" i="7"/>
  <c r="I5183" i="7"/>
  <c r="I5184" i="7"/>
  <c r="I5185" i="7"/>
  <c r="I5186" i="7"/>
  <c r="I5187" i="7"/>
  <c r="I5188" i="7"/>
  <c r="I5189" i="7"/>
  <c r="I5190" i="7"/>
  <c r="I5191" i="7"/>
  <c r="I5192" i="7"/>
  <c r="I5193" i="7"/>
  <c r="I5194" i="7"/>
  <c r="I5195" i="7"/>
  <c r="I5196" i="7"/>
  <c r="I5197" i="7"/>
  <c r="I5198" i="7"/>
  <c r="I5199" i="7"/>
  <c r="I5200" i="7"/>
  <c r="I5201" i="7"/>
  <c r="I5202" i="7"/>
  <c r="I5203" i="7"/>
  <c r="I5204" i="7"/>
  <c r="I5205" i="7"/>
  <c r="I5206" i="7"/>
  <c r="I5207" i="7"/>
  <c r="I5208" i="7"/>
  <c r="I5209" i="7"/>
  <c r="I5210" i="7"/>
  <c r="I5211" i="7"/>
  <c r="I5212" i="7"/>
  <c r="I5213" i="7"/>
  <c r="I5214" i="7"/>
  <c r="I5215" i="7"/>
  <c r="I5216" i="7"/>
  <c r="I5217" i="7"/>
  <c r="I5218" i="7"/>
  <c r="I5219" i="7"/>
  <c r="I5220" i="7"/>
  <c r="I5221" i="7"/>
  <c r="I5222" i="7"/>
  <c r="I5223" i="7"/>
  <c r="I5224" i="7"/>
  <c r="I5225" i="7"/>
  <c r="I5226" i="7"/>
  <c r="I5227" i="7"/>
  <c r="I5228" i="7"/>
  <c r="I5229" i="7"/>
  <c r="I5230" i="7"/>
  <c r="I5231" i="7"/>
  <c r="I5232" i="7"/>
  <c r="I5233" i="7"/>
  <c r="I5234" i="7"/>
  <c r="I5235" i="7"/>
  <c r="I5236" i="7"/>
  <c r="I5237" i="7"/>
  <c r="I5238" i="7"/>
  <c r="I5239" i="7"/>
  <c r="I5240" i="7"/>
  <c r="I5241" i="7"/>
  <c r="I5242" i="7"/>
  <c r="I5243" i="7"/>
  <c r="I5244" i="7"/>
  <c r="I5245" i="7"/>
  <c r="I5246" i="7"/>
  <c r="I5247" i="7"/>
  <c r="I5248" i="7"/>
  <c r="I5249" i="7"/>
  <c r="I5250" i="7"/>
  <c r="I5251" i="7"/>
  <c r="I5252" i="7"/>
  <c r="I5253" i="7"/>
  <c r="I5254" i="7"/>
  <c r="I5255" i="7"/>
  <c r="I5256" i="7"/>
  <c r="I5257" i="7"/>
  <c r="I5258" i="7"/>
  <c r="I5259" i="7"/>
  <c r="I5260" i="7"/>
  <c r="I5261" i="7"/>
  <c r="I5262" i="7"/>
  <c r="I5263" i="7"/>
  <c r="I5264" i="7"/>
  <c r="I5265" i="7"/>
  <c r="I5266" i="7"/>
  <c r="I5267" i="7"/>
  <c r="I5268" i="7"/>
  <c r="I5269" i="7"/>
  <c r="I5270" i="7"/>
  <c r="I5271" i="7"/>
  <c r="I5272" i="7"/>
  <c r="I5273" i="7"/>
  <c r="I5274" i="7"/>
  <c r="I5275" i="7"/>
  <c r="I5276" i="7"/>
  <c r="I5277" i="7"/>
  <c r="I5278" i="7"/>
  <c r="I5279" i="7"/>
  <c r="I5280" i="7"/>
  <c r="I5281" i="7"/>
  <c r="I5282" i="7"/>
  <c r="I5283" i="7"/>
  <c r="I5284" i="7"/>
  <c r="I5285" i="7"/>
  <c r="I5286" i="7"/>
  <c r="I5287" i="7"/>
  <c r="I5288" i="7"/>
  <c r="I5289" i="7"/>
  <c r="I5290" i="7"/>
  <c r="I5291" i="7"/>
  <c r="I5292" i="7"/>
  <c r="I5293" i="7"/>
  <c r="I5294" i="7"/>
  <c r="I5295" i="7"/>
  <c r="I5296" i="7"/>
  <c r="I5297" i="7"/>
  <c r="I5298" i="7"/>
  <c r="I5299" i="7"/>
  <c r="I5300" i="7"/>
  <c r="I5301" i="7"/>
  <c r="I5302" i="7"/>
  <c r="I5303" i="7"/>
  <c r="I5304" i="7"/>
  <c r="I5305" i="7"/>
  <c r="I5306" i="7"/>
  <c r="I5307" i="7"/>
  <c r="I5308" i="7"/>
  <c r="I5309" i="7"/>
  <c r="I5310" i="7"/>
  <c r="I5311" i="7"/>
  <c r="I5312" i="7"/>
  <c r="I5313" i="7"/>
  <c r="I5314" i="7"/>
  <c r="I5315" i="7"/>
  <c r="I5316" i="7"/>
  <c r="I5317" i="7"/>
  <c r="I5318" i="7"/>
  <c r="I5319" i="7"/>
  <c r="I5320" i="7"/>
  <c r="I5321" i="7"/>
  <c r="I5322" i="7"/>
  <c r="I5323" i="7"/>
  <c r="I5324" i="7"/>
  <c r="I5325" i="7"/>
  <c r="I5326" i="7"/>
  <c r="I5327" i="7"/>
  <c r="I5328" i="7"/>
  <c r="I5329" i="7"/>
  <c r="I5330" i="7"/>
  <c r="I5331" i="7"/>
  <c r="I5332" i="7"/>
  <c r="I5333" i="7"/>
  <c r="I5334" i="7"/>
  <c r="I5335" i="7"/>
  <c r="I5336" i="7"/>
  <c r="I5337" i="7"/>
  <c r="I5338" i="7"/>
  <c r="I5339" i="7"/>
  <c r="I5340" i="7"/>
  <c r="I5341" i="7"/>
  <c r="I5342" i="7"/>
  <c r="I5343" i="7"/>
  <c r="I5344" i="7"/>
  <c r="I5345" i="7"/>
  <c r="I5346" i="7"/>
  <c r="I5347" i="7"/>
  <c r="I5348" i="7"/>
  <c r="I5349" i="7"/>
  <c r="I5350" i="7"/>
  <c r="I5351" i="7"/>
  <c r="I5352" i="7"/>
  <c r="I5353" i="7"/>
  <c r="I5354" i="7"/>
  <c r="I5355" i="7"/>
  <c r="I5356" i="7"/>
  <c r="I5357" i="7"/>
  <c r="I5358" i="7"/>
  <c r="I5359" i="7"/>
  <c r="I5360" i="7"/>
  <c r="I5361" i="7"/>
  <c r="I5362" i="7"/>
  <c r="I5363" i="7"/>
  <c r="I5364" i="7"/>
  <c r="I5365" i="7"/>
  <c r="I5366" i="7"/>
  <c r="I5367" i="7"/>
  <c r="I5368" i="7"/>
  <c r="I5369" i="7"/>
  <c r="I5370" i="7"/>
  <c r="I5371" i="7"/>
  <c r="I5372" i="7"/>
  <c r="I5373" i="7"/>
  <c r="I5374" i="7"/>
  <c r="I5375" i="7"/>
  <c r="I5376" i="7"/>
  <c r="I5377" i="7"/>
  <c r="I5378" i="7"/>
  <c r="I5379" i="7"/>
  <c r="I5380" i="7"/>
  <c r="I5381" i="7"/>
  <c r="I5382" i="7"/>
  <c r="I5383" i="7"/>
  <c r="I5384" i="7"/>
  <c r="I5385" i="7"/>
  <c r="I5386" i="7"/>
  <c r="I5387" i="7"/>
  <c r="I5388" i="7"/>
  <c r="I5389" i="7"/>
  <c r="I5390" i="7"/>
  <c r="I5391" i="7"/>
  <c r="I5392" i="7"/>
  <c r="I5393" i="7"/>
  <c r="I5394" i="7"/>
  <c r="I5395" i="7"/>
  <c r="I5396" i="7"/>
  <c r="I5397" i="7"/>
  <c r="I5398" i="7"/>
  <c r="I5399" i="7"/>
  <c r="I5400" i="7"/>
  <c r="I5401" i="7"/>
  <c r="I5402" i="7"/>
  <c r="I5403" i="7"/>
  <c r="I5404" i="7"/>
  <c r="I5405" i="7"/>
  <c r="I5406" i="7"/>
  <c r="I5407" i="7"/>
  <c r="I5408" i="7"/>
  <c r="I5409" i="7"/>
  <c r="I5410" i="7"/>
  <c r="I5411" i="7"/>
  <c r="I5412" i="7"/>
  <c r="I5413" i="7"/>
  <c r="I5414" i="7"/>
  <c r="I5415" i="7"/>
  <c r="I5416" i="7"/>
  <c r="I5417" i="7"/>
  <c r="I5418" i="7"/>
  <c r="I5419" i="7"/>
  <c r="I5420" i="7"/>
  <c r="I5421" i="7"/>
  <c r="I5422" i="7"/>
  <c r="I5423" i="7"/>
  <c r="I5424" i="7"/>
  <c r="I5425" i="7"/>
  <c r="I5426" i="7"/>
  <c r="I5427" i="7"/>
  <c r="I5428" i="7"/>
  <c r="I5429" i="7"/>
  <c r="I5430" i="7"/>
  <c r="I5431" i="7"/>
  <c r="I5432" i="7"/>
  <c r="I5433" i="7"/>
  <c r="I5434" i="7"/>
  <c r="I5435" i="7"/>
  <c r="I5436" i="7"/>
  <c r="I5437" i="7"/>
  <c r="I5438" i="7"/>
  <c r="I5439" i="7"/>
  <c r="I5440" i="7"/>
  <c r="I5441" i="7"/>
  <c r="I5442" i="7"/>
  <c r="I5443" i="7"/>
  <c r="I5444" i="7"/>
  <c r="I5445" i="7"/>
  <c r="I5446" i="7"/>
  <c r="I5447" i="7"/>
  <c r="I5448" i="7"/>
  <c r="I5449" i="7"/>
  <c r="I5450" i="7"/>
  <c r="I5451" i="7"/>
  <c r="I5452" i="7"/>
  <c r="I5453" i="7"/>
  <c r="I5454" i="7"/>
  <c r="I5455" i="7"/>
  <c r="I5456" i="7"/>
  <c r="I5457" i="7"/>
  <c r="I5458" i="7"/>
  <c r="I5459" i="7"/>
  <c r="I5460" i="7"/>
  <c r="I5461" i="7"/>
  <c r="I5462" i="7"/>
  <c r="I5463" i="7"/>
  <c r="I5464" i="7"/>
  <c r="I5465" i="7"/>
  <c r="I5466" i="7"/>
  <c r="I5467" i="7"/>
  <c r="I5468" i="7"/>
  <c r="I5469" i="7"/>
  <c r="I5470" i="7"/>
  <c r="I5471" i="7"/>
  <c r="I5472" i="7"/>
  <c r="I5473" i="7"/>
  <c r="I5474" i="7"/>
  <c r="I5475" i="7"/>
  <c r="I5476" i="7"/>
  <c r="I5477" i="7"/>
  <c r="I5478" i="7"/>
  <c r="I5479" i="7"/>
  <c r="I5480" i="7"/>
  <c r="I5481" i="7"/>
  <c r="I5482" i="7"/>
  <c r="I5483" i="7"/>
  <c r="I5484" i="7"/>
  <c r="I5485" i="7"/>
  <c r="I5486" i="7"/>
  <c r="I5487" i="7"/>
  <c r="I5488" i="7"/>
  <c r="I5489" i="7"/>
  <c r="I5490" i="7"/>
  <c r="I5491" i="7"/>
  <c r="I5492" i="7"/>
  <c r="I5493" i="7"/>
  <c r="I5494" i="7"/>
  <c r="I5495" i="7"/>
  <c r="I5496" i="7"/>
  <c r="I5497" i="7"/>
  <c r="I5498" i="7"/>
  <c r="I5499" i="7"/>
  <c r="I5500" i="7"/>
  <c r="I5501" i="7"/>
  <c r="I5502" i="7"/>
  <c r="I5503" i="7"/>
  <c r="I5504" i="7"/>
  <c r="I5505" i="7"/>
  <c r="I5506" i="7"/>
  <c r="I5507" i="7"/>
  <c r="I5508" i="7"/>
  <c r="I5509" i="7"/>
  <c r="I5510" i="7"/>
  <c r="I5511" i="7"/>
  <c r="I5512" i="7"/>
  <c r="I5513" i="7"/>
  <c r="I5514" i="7"/>
  <c r="I5515" i="7"/>
  <c r="I5516" i="7"/>
  <c r="I5517" i="7"/>
  <c r="I5518" i="7"/>
  <c r="I5519" i="7"/>
  <c r="I5520" i="7"/>
  <c r="I5521" i="7"/>
  <c r="I5522" i="7"/>
  <c r="I5523" i="7"/>
  <c r="I5524" i="7"/>
  <c r="I5525" i="7"/>
  <c r="I5526" i="7"/>
  <c r="I5527" i="7"/>
  <c r="I5528" i="7"/>
  <c r="I5529" i="7"/>
  <c r="I5530" i="7"/>
  <c r="I5531" i="7"/>
  <c r="I5532" i="7"/>
  <c r="I5533" i="7"/>
  <c r="I5534" i="7"/>
  <c r="I5535" i="7"/>
  <c r="I5536" i="7"/>
  <c r="I5537" i="7"/>
  <c r="I5538" i="7"/>
  <c r="I5539" i="7"/>
  <c r="I5540" i="7"/>
  <c r="I5541" i="7"/>
  <c r="I5542" i="7"/>
  <c r="I5543" i="7"/>
  <c r="I5544" i="7"/>
  <c r="I5545" i="7"/>
  <c r="I5546" i="7"/>
  <c r="I5547" i="7"/>
  <c r="I5548" i="7"/>
  <c r="I5549" i="7"/>
  <c r="I5550" i="7"/>
  <c r="I5551" i="7"/>
  <c r="I5552" i="7"/>
  <c r="I5553" i="7"/>
  <c r="I5554" i="7"/>
  <c r="I5555" i="7"/>
  <c r="I5556" i="7"/>
  <c r="I5557" i="7"/>
  <c r="I5558" i="7"/>
  <c r="I5559" i="7"/>
  <c r="I5560" i="7"/>
  <c r="I5561" i="7"/>
  <c r="I5562" i="7"/>
  <c r="I5563" i="7"/>
  <c r="I5564" i="7"/>
  <c r="I5565" i="7"/>
  <c r="I5566" i="7"/>
  <c r="I5567" i="7"/>
  <c r="I5568" i="7"/>
  <c r="I5569" i="7"/>
  <c r="I5570" i="7"/>
  <c r="I5571" i="7"/>
  <c r="I5572" i="7"/>
  <c r="I5573" i="7"/>
  <c r="I5574" i="7"/>
  <c r="I5575" i="7"/>
  <c r="I5576" i="7"/>
  <c r="I5577" i="7"/>
  <c r="I5578" i="7"/>
  <c r="I5579" i="7"/>
  <c r="I5580" i="7"/>
  <c r="I5581" i="7"/>
  <c r="I5582" i="7"/>
  <c r="I5583" i="7"/>
  <c r="I5584" i="7"/>
  <c r="I5585" i="7"/>
  <c r="I5586" i="7"/>
  <c r="I5587" i="7"/>
  <c r="I5588" i="7"/>
  <c r="I5589" i="7"/>
  <c r="I5590" i="7"/>
  <c r="I5591" i="7"/>
  <c r="I5592" i="7"/>
  <c r="I5593" i="7"/>
  <c r="I5594" i="7"/>
  <c r="I5595" i="7"/>
  <c r="I5596" i="7"/>
  <c r="I5597" i="7"/>
  <c r="I5598" i="7"/>
  <c r="I5599" i="7"/>
  <c r="I5600" i="7"/>
  <c r="I5601" i="7"/>
  <c r="I5602" i="7"/>
  <c r="I5603" i="7"/>
  <c r="I5604" i="7"/>
  <c r="I5605" i="7"/>
  <c r="I5606" i="7"/>
  <c r="I5607" i="7"/>
  <c r="I5608" i="7"/>
  <c r="I5609" i="7"/>
  <c r="I5610" i="7"/>
  <c r="I5611" i="7"/>
  <c r="I5612" i="7"/>
  <c r="I5613" i="7"/>
  <c r="I5614" i="7"/>
  <c r="I5615" i="7"/>
  <c r="I5616" i="7"/>
  <c r="I5617" i="7"/>
  <c r="I5618" i="7"/>
  <c r="I5619" i="7"/>
  <c r="I5620" i="7"/>
  <c r="I5621" i="7"/>
  <c r="I5622" i="7"/>
  <c r="I5623" i="7"/>
  <c r="I5624" i="7"/>
  <c r="I5625" i="7"/>
  <c r="I5626" i="7"/>
  <c r="I5627" i="7"/>
  <c r="I5628" i="7"/>
  <c r="I5629" i="7"/>
  <c r="I5630" i="7"/>
  <c r="I5631" i="7"/>
  <c r="I5632" i="7"/>
  <c r="I5633" i="7"/>
  <c r="I5634" i="7"/>
  <c r="I5635" i="7"/>
  <c r="I5636" i="7"/>
  <c r="I5637" i="7"/>
  <c r="I5638" i="7"/>
  <c r="I5639" i="7"/>
  <c r="I5640" i="7"/>
  <c r="I5641" i="7"/>
  <c r="I5642" i="7"/>
  <c r="I5643" i="7"/>
  <c r="I5644" i="7"/>
  <c r="I5645" i="7"/>
  <c r="I5646" i="7"/>
  <c r="I5647" i="7"/>
  <c r="I5648" i="7"/>
  <c r="I5649" i="7"/>
  <c r="I5650" i="7"/>
  <c r="I5651" i="7"/>
  <c r="I5652" i="7"/>
  <c r="I5653" i="7"/>
  <c r="I5654" i="7"/>
  <c r="I5655" i="7"/>
  <c r="I5656" i="7"/>
  <c r="I5657" i="7"/>
  <c r="I5658" i="7"/>
  <c r="I5659" i="7"/>
  <c r="I5660" i="7"/>
  <c r="I5661" i="7"/>
  <c r="I5662" i="7"/>
  <c r="I5663" i="7"/>
  <c r="I5664" i="7"/>
  <c r="I5665" i="7"/>
  <c r="I5666" i="7"/>
  <c r="I5667" i="7"/>
  <c r="I5668" i="7"/>
  <c r="I5669" i="7"/>
  <c r="I5670" i="7"/>
  <c r="I5671" i="7"/>
  <c r="I5672" i="7"/>
  <c r="I5673" i="7"/>
  <c r="I5674" i="7"/>
  <c r="I5675" i="7"/>
  <c r="I5676" i="7"/>
  <c r="I5677" i="7"/>
  <c r="I5678" i="7"/>
  <c r="I5679" i="7"/>
  <c r="I5680" i="7"/>
  <c r="I5681" i="7"/>
  <c r="I5682" i="7"/>
  <c r="I5683" i="7"/>
  <c r="I5684" i="7"/>
  <c r="I5685" i="7"/>
  <c r="I5686" i="7"/>
  <c r="I5687" i="7"/>
  <c r="I5688" i="7"/>
  <c r="I5689" i="7"/>
  <c r="I5690" i="7"/>
  <c r="I5691" i="7"/>
  <c r="I5692" i="7"/>
  <c r="I5693" i="7"/>
  <c r="I5694" i="7"/>
  <c r="I5695" i="7"/>
  <c r="I5696" i="7"/>
  <c r="I5697" i="7"/>
  <c r="I5698" i="7"/>
  <c r="I5699" i="7"/>
  <c r="I5700" i="7"/>
  <c r="I5701" i="7"/>
  <c r="I5702" i="7"/>
  <c r="I5703" i="7"/>
  <c r="I5704" i="7"/>
  <c r="I5705" i="7"/>
  <c r="I5706" i="7"/>
  <c r="I5707" i="7"/>
  <c r="I5708" i="7"/>
  <c r="I5709" i="7"/>
  <c r="I5710" i="7"/>
  <c r="I5711" i="7"/>
  <c r="I5712" i="7"/>
  <c r="I5713" i="7"/>
  <c r="I5714" i="7"/>
  <c r="I5715" i="7"/>
  <c r="I5716" i="7"/>
  <c r="I5717" i="7"/>
  <c r="I5718" i="7"/>
  <c r="I5719" i="7"/>
  <c r="I5720" i="7"/>
  <c r="I5721" i="7"/>
  <c r="I5722" i="7"/>
  <c r="I5723" i="7"/>
  <c r="I5724" i="7"/>
  <c r="I5725" i="7"/>
  <c r="I5726" i="7"/>
  <c r="I5727" i="7"/>
  <c r="I5728" i="7"/>
  <c r="I5729" i="7"/>
  <c r="I5730" i="7"/>
  <c r="I5731" i="7"/>
  <c r="I5732" i="7"/>
  <c r="I5733" i="7"/>
  <c r="I5734" i="7"/>
  <c r="I5735" i="7"/>
  <c r="I5736" i="7"/>
  <c r="I5737" i="7"/>
  <c r="I5738" i="7"/>
  <c r="I5739" i="7"/>
  <c r="I5740" i="7"/>
  <c r="I5741" i="7"/>
  <c r="I5742" i="7"/>
  <c r="I5743" i="7"/>
  <c r="I5744" i="7"/>
  <c r="I5745" i="7"/>
  <c r="I5746" i="7"/>
  <c r="I5747" i="7"/>
  <c r="I5748" i="7"/>
  <c r="I5749" i="7"/>
  <c r="I5750" i="7"/>
  <c r="I5751" i="7"/>
  <c r="I5752" i="7"/>
  <c r="I5753" i="7"/>
  <c r="I5754" i="7"/>
  <c r="I5755" i="7"/>
  <c r="I5756" i="7"/>
  <c r="I5757" i="7"/>
  <c r="I5758" i="7"/>
  <c r="I5759" i="7"/>
  <c r="I5760" i="7"/>
  <c r="I5761" i="7"/>
  <c r="I5762" i="7"/>
  <c r="I5763" i="7"/>
  <c r="I5764" i="7"/>
  <c r="I5765" i="7"/>
  <c r="I5766" i="7"/>
  <c r="I5767" i="7"/>
  <c r="I5768" i="7"/>
  <c r="I5769" i="7"/>
  <c r="I5770" i="7"/>
  <c r="I5771" i="7"/>
  <c r="I5772" i="7"/>
  <c r="I5773" i="7"/>
  <c r="I5774" i="7"/>
  <c r="I5775" i="7"/>
  <c r="I5776" i="7"/>
  <c r="I5777" i="7"/>
  <c r="I5778" i="7"/>
  <c r="I5779" i="7"/>
  <c r="I5780" i="7"/>
  <c r="I5781" i="7"/>
  <c r="I5782" i="7"/>
  <c r="I5783" i="7"/>
  <c r="I5784" i="7"/>
  <c r="I5785" i="7"/>
  <c r="I5786" i="7"/>
  <c r="I5787" i="7"/>
  <c r="I5788" i="7"/>
  <c r="I5789" i="7"/>
  <c r="I5790" i="7"/>
  <c r="I5791" i="7"/>
  <c r="I5792" i="7"/>
  <c r="I5793" i="7"/>
  <c r="I5794" i="7"/>
  <c r="I5795" i="7"/>
  <c r="I5796" i="7"/>
  <c r="I5797" i="7"/>
  <c r="I5798" i="7"/>
  <c r="I5799" i="7"/>
  <c r="I5800" i="7"/>
  <c r="I5801" i="7"/>
  <c r="I5802" i="7"/>
  <c r="I5803" i="7"/>
  <c r="I5804" i="7"/>
  <c r="I5805" i="7"/>
  <c r="I5806" i="7"/>
  <c r="I5807" i="7"/>
  <c r="I5808" i="7"/>
  <c r="I5809" i="7"/>
  <c r="I5810" i="7"/>
  <c r="I5811" i="7"/>
  <c r="I5812" i="7"/>
  <c r="I5813" i="7"/>
  <c r="I5814" i="7"/>
  <c r="I5815" i="7"/>
  <c r="I5816" i="7"/>
  <c r="I5817" i="7"/>
  <c r="I5818" i="7"/>
  <c r="I5819" i="7"/>
  <c r="I5820" i="7"/>
  <c r="I5821" i="7"/>
  <c r="I5822" i="7"/>
  <c r="I5823" i="7"/>
  <c r="I5824" i="7"/>
  <c r="I5825" i="7"/>
  <c r="I5826" i="7"/>
  <c r="I5827" i="7"/>
  <c r="I5828" i="7"/>
  <c r="I5829" i="7"/>
  <c r="I5830" i="7"/>
  <c r="I5831" i="7"/>
  <c r="I5832" i="7"/>
  <c r="I5833" i="7"/>
  <c r="I5834" i="7"/>
  <c r="I5835" i="7"/>
  <c r="I5836" i="7"/>
  <c r="I5837" i="7"/>
  <c r="I5838" i="7"/>
  <c r="I5839" i="7"/>
  <c r="I5840" i="7"/>
  <c r="I5841" i="7"/>
  <c r="I5842" i="7"/>
  <c r="I5843" i="7"/>
  <c r="I5844" i="7"/>
  <c r="I5845" i="7"/>
  <c r="I5846" i="7"/>
  <c r="I5847" i="7"/>
  <c r="I5848" i="7"/>
  <c r="I5849" i="7"/>
  <c r="I5850" i="7"/>
  <c r="I5851" i="7"/>
  <c r="I5852" i="7"/>
  <c r="I5853" i="7"/>
  <c r="I5854" i="7"/>
  <c r="I5855" i="7"/>
  <c r="I5856" i="7"/>
  <c r="I5857" i="7"/>
  <c r="I5858" i="7"/>
  <c r="I5859" i="7"/>
  <c r="I5860" i="7"/>
  <c r="I5861" i="7"/>
  <c r="I5862" i="7"/>
  <c r="I5863" i="7"/>
  <c r="I5864" i="7"/>
  <c r="I5865" i="7"/>
  <c r="I5866" i="7"/>
  <c r="I5867" i="7"/>
  <c r="I5868" i="7"/>
  <c r="I5869" i="7"/>
  <c r="I5870" i="7"/>
  <c r="I5871" i="7"/>
  <c r="I5872" i="7"/>
  <c r="I5873" i="7"/>
  <c r="I5874" i="7"/>
  <c r="I5875" i="7"/>
  <c r="I5876" i="7"/>
  <c r="I5877" i="7"/>
  <c r="I5878" i="7"/>
  <c r="I5879" i="7"/>
  <c r="I5880" i="7"/>
  <c r="I5881" i="7"/>
  <c r="I5882" i="7"/>
  <c r="I5883" i="7"/>
  <c r="I5884" i="7"/>
  <c r="I5885" i="7"/>
  <c r="I5886" i="7"/>
  <c r="I5887" i="7"/>
  <c r="I5888" i="7"/>
  <c r="I5889" i="7"/>
  <c r="I5890" i="7"/>
  <c r="I5891" i="7"/>
  <c r="I5892" i="7"/>
  <c r="I5893" i="7"/>
  <c r="I5894" i="7"/>
  <c r="I5895" i="7"/>
  <c r="I5896" i="7"/>
  <c r="I5897" i="7"/>
  <c r="I5898" i="7"/>
  <c r="I5899" i="7"/>
  <c r="I5900" i="7"/>
  <c r="I5901" i="7"/>
  <c r="I5902" i="7"/>
  <c r="I5903" i="7"/>
  <c r="I5904" i="7"/>
  <c r="I5905" i="7"/>
  <c r="I5906" i="7"/>
  <c r="I5907" i="7"/>
  <c r="I5908" i="7"/>
  <c r="I5909" i="7"/>
  <c r="I5910" i="7"/>
  <c r="I5911" i="7"/>
  <c r="I5912" i="7"/>
  <c r="I5913" i="7"/>
  <c r="I5914" i="7"/>
  <c r="I5915" i="7"/>
  <c r="I5916" i="7"/>
  <c r="I5917" i="7"/>
  <c r="I5918" i="7"/>
  <c r="I5919" i="7"/>
  <c r="I5920" i="7"/>
  <c r="I5921" i="7"/>
  <c r="I5922" i="7"/>
  <c r="I5923" i="7"/>
  <c r="I5924" i="7"/>
  <c r="I5925" i="7"/>
  <c r="I5926" i="7"/>
  <c r="I5927" i="7"/>
  <c r="I5928" i="7"/>
  <c r="I5929" i="7"/>
  <c r="I5930" i="7"/>
  <c r="I5931" i="7"/>
  <c r="I5932" i="7"/>
  <c r="I5933" i="7"/>
  <c r="I5934" i="7"/>
  <c r="I5935" i="7"/>
  <c r="I5936" i="7"/>
  <c r="I5937" i="7"/>
  <c r="I5938" i="7"/>
  <c r="I5939" i="7"/>
  <c r="I5940" i="7"/>
  <c r="I5941" i="7"/>
  <c r="I5942" i="7"/>
  <c r="I5943" i="7"/>
  <c r="I5944" i="7"/>
  <c r="I5945" i="7"/>
  <c r="I5946" i="7"/>
  <c r="I5947" i="7"/>
  <c r="I5948" i="7"/>
  <c r="I5949" i="7"/>
  <c r="I5950" i="7"/>
  <c r="I5951" i="7"/>
  <c r="I5952" i="7"/>
  <c r="I5953" i="7"/>
  <c r="I5954" i="7"/>
  <c r="I5955" i="7"/>
  <c r="I5956" i="7"/>
  <c r="I5957" i="7"/>
  <c r="I5958" i="7"/>
  <c r="I5959" i="7"/>
  <c r="I5960" i="7"/>
  <c r="I5961" i="7"/>
  <c r="I5962" i="7"/>
  <c r="I5963" i="7"/>
  <c r="I5964" i="7"/>
  <c r="I5965" i="7"/>
  <c r="I5966" i="7"/>
  <c r="I5967" i="7"/>
  <c r="I5968" i="7"/>
  <c r="I5969" i="7"/>
  <c r="I5970" i="7"/>
  <c r="I5971" i="7"/>
  <c r="I5972" i="7"/>
  <c r="I5973" i="7"/>
  <c r="I5974" i="7"/>
  <c r="I5975" i="7"/>
  <c r="I5976" i="7"/>
  <c r="I5977" i="7"/>
  <c r="I5978" i="7"/>
  <c r="I5979" i="7"/>
  <c r="I5980" i="7"/>
  <c r="I5981" i="7"/>
  <c r="I5982" i="7"/>
  <c r="I5983" i="7"/>
  <c r="I5984" i="7"/>
  <c r="I5985" i="7"/>
  <c r="I5986" i="7"/>
  <c r="I5987" i="7"/>
  <c r="I5988" i="7"/>
  <c r="I5989" i="7"/>
  <c r="I5990" i="7"/>
  <c r="I5991" i="7"/>
  <c r="I5992" i="7"/>
  <c r="I5993" i="7"/>
  <c r="I5994" i="7"/>
  <c r="I5995" i="7"/>
  <c r="I5996" i="7"/>
  <c r="I5997" i="7"/>
  <c r="I5998" i="7"/>
  <c r="I5999" i="7"/>
  <c r="I6000" i="7"/>
  <c r="I6001" i="7"/>
  <c r="I6002" i="7"/>
  <c r="I6003" i="7"/>
  <c r="I6004" i="7"/>
  <c r="I6005" i="7"/>
  <c r="I6006" i="7"/>
  <c r="I6007" i="7"/>
  <c r="I6008" i="7"/>
  <c r="I6009" i="7"/>
  <c r="I6010" i="7"/>
  <c r="I6011" i="7"/>
  <c r="I6012" i="7"/>
  <c r="I6013" i="7"/>
  <c r="I6014" i="7"/>
  <c r="I6015" i="7"/>
  <c r="I6016" i="7"/>
  <c r="I6017" i="7"/>
  <c r="I6018" i="7"/>
  <c r="I6019" i="7"/>
  <c r="I6020" i="7"/>
  <c r="I6021" i="7"/>
  <c r="I6022" i="7"/>
  <c r="I6023" i="7"/>
  <c r="I6024" i="7"/>
  <c r="I6025" i="7"/>
  <c r="I6026" i="7"/>
  <c r="I6027" i="7"/>
  <c r="I6028" i="7"/>
  <c r="I6029" i="7"/>
  <c r="I6030" i="7"/>
  <c r="I6031" i="7"/>
  <c r="I6032" i="7"/>
  <c r="I6033" i="7"/>
  <c r="I6034" i="7"/>
  <c r="I6035" i="7"/>
  <c r="I6036" i="7"/>
  <c r="I6037" i="7"/>
  <c r="I6038" i="7"/>
  <c r="I6039" i="7"/>
  <c r="I6040" i="7"/>
  <c r="I6041" i="7"/>
  <c r="I6042" i="7"/>
  <c r="I6043" i="7"/>
  <c r="I6044" i="7"/>
  <c r="I6045" i="7"/>
  <c r="I6046" i="7"/>
  <c r="I6047" i="7"/>
  <c r="I6048" i="7"/>
  <c r="I6049" i="7"/>
  <c r="I6050" i="7"/>
  <c r="I6051" i="7"/>
  <c r="I6052" i="7"/>
  <c r="I6053" i="7"/>
  <c r="I6054" i="7"/>
  <c r="I6055" i="7"/>
  <c r="I6056" i="7"/>
  <c r="I6057" i="7"/>
  <c r="I6058" i="7"/>
  <c r="I6059" i="7"/>
  <c r="I6060" i="7"/>
  <c r="I6061" i="7"/>
  <c r="I6062" i="7"/>
  <c r="I6063" i="7"/>
  <c r="I6064" i="7"/>
  <c r="I6065" i="7"/>
  <c r="I6066" i="7"/>
  <c r="I6067" i="7"/>
  <c r="I6068" i="7"/>
  <c r="I6069" i="7"/>
  <c r="I6070" i="7"/>
  <c r="I6071" i="7"/>
  <c r="I6072" i="7"/>
  <c r="I6073" i="7"/>
  <c r="I6074" i="7"/>
  <c r="I6075" i="7"/>
  <c r="I6076" i="7"/>
  <c r="I6077" i="7"/>
  <c r="I6078" i="7"/>
  <c r="I6079" i="7"/>
  <c r="I6080" i="7"/>
  <c r="I6081" i="7"/>
  <c r="I6082" i="7"/>
  <c r="I6083" i="7"/>
  <c r="I6084" i="7"/>
  <c r="I6085" i="7"/>
  <c r="I6086" i="7"/>
  <c r="I6087" i="7"/>
  <c r="I6088" i="7"/>
  <c r="I6089" i="7"/>
  <c r="I6090" i="7"/>
  <c r="I6091" i="7"/>
  <c r="I6092" i="7"/>
  <c r="I6093" i="7"/>
  <c r="I6094" i="7"/>
  <c r="I6095" i="7"/>
  <c r="I6096" i="7"/>
  <c r="I6097" i="7"/>
  <c r="I6098" i="7"/>
  <c r="I6099" i="7"/>
  <c r="I6100" i="7"/>
  <c r="I6101" i="7"/>
  <c r="I6102" i="7"/>
  <c r="I6103" i="7"/>
  <c r="I6104" i="7"/>
  <c r="I6105" i="7"/>
  <c r="I6106" i="7"/>
  <c r="I6107" i="7"/>
  <c r="I6108" i="7"/>
  <c r="I6109" i="7"/>
  <c r="I6110" i="7"/>
  <c r="I6111" i="7"/>
  <c r="I6112" i="7"/>
  <c r="I6113" i="7"/>
  <c r="I6114" i="7"/>
  <c r="I6115" i="7"/>
  <c r="I6116" i="7"/>
  <c r="I6117" i="7"/>
  <c r="I6118" i="7"/>
  <c r="I6119" i="7"/>
  <c r="I6120" i="7"/>
  <c r="I6121" i="7"/>
  <c r="I6122" i="7"/>
  <c r="I6123" i="7"/>
  <c r="I6124" i="7"/>
  <c r="I6125" i="7"/>
  <c r="I6126" i="7"/>
  <c r="I6127" i="7"/>
  <c r="I6128" i="7"/>
  <c r="I6129" i="7"/>
  <c r="I6130" i="7"/>
  <c r="I6131" i="7"/>
  <c r="I6132" i="7"/>
  <c r="I6133" i="7"/>
  <c r="I6134" i="7"/>
  <c r="I6135" i="7"/>
  <c r="I6136" i="7"/>
  <c r="I6137" i="7"/>
  <c r="I6138" i="7"/>
  <c r="I6139" i="7"/>
  <c r="I6140" i="7"/>
  <c r="I6141" i="7"/>
  <c r="I6142" i="7"/>
  <c r="I6143" i="7"/>
  <c r="I6144" i="7"/>
  <c r="I6145" i="7"/>
  <c r="I6146" i="7"/>
  <c r="I6147" i="7"/>
  <c r="I6148" i="7"/>
  <c r="I6149" i="7"/>
  <c r="I6150" i="7"/>
  <c r="I6151" i="7"/>
  <c r="I6152" i="7"/>
  <c r="I6153" i="7"/>
  <c r="I6154" i="7"/>
  <c r="I6155" i="7"/>
  <c r="I6156" i="7"/>
  <c r="I6157" i="7"/>
  <c r="I6158" i="7"/>
  <c r="I6159" i="7"/>
  <c r="I6160" i="7"/>
  <c r="I6161" i="7"/>
  <c r="I6162" i="7"/>
  <c r="I6163" i="7"/>
  <c r="I6164" i="7"/>
  <c r="I6165" i="7"/>
  <c r="I6166" i="7"/>
  <c r="I6167" i="7"/>
  <c r="I6168" i="7"/>
  <c r="I6169" i="7"/>
  <c r="I6170" i="7"/>
  <c r="I6171" i="7"/>
  <c r="I6172" i="7"/>
  <c r="I6173" i="7"/>
  <c r="I6174" i="7"/>
  <c r="I6175" i="7"/>
  <c r="I6176" i="7"/>
  <c r="I6177" i="7"/>
  <c r="I6178" i="7"/>
  <c r="I6179" i="7"/>
  <c r="I6180" i="7"/>
  <c r="I6181" i="7"/>
  <c r="I6182" i="7"/>
  <c r="I6183" i="7"/>
  <c r="I6184" i="7"/>
  <c r="I6185" i="7"/>
  <c r="I6186" i="7"/>
  <c r="I6187" i="7"/>
  <c r="I6188" i="7"/>
  <c r="I6189" i="7"/>
  <c r="I6190" i="7"/>
  <c r="I6191" i="7"/>
  <c r="I6192" i="7"/>
  <c r="I6193" i="7"/>
  <c r="I6194" i="7"/>
  <c r="I6195" i="7"/>
  <c r="I6196" i="7"/>
  <c r="I6197" i="7"/>
  <c r="I6198" i="7"/>
  <c r="I6199" i="7"/>
  <c r="I6200" i="7"/>
  <c r="I6201" i="7"/>
  <c r="I6202" i="7"/>
  <c r="I6203" i="7"/>
  <c r="I6204" i="7"/>
  <c r="I6205" i="7"/>
  <c r="I6206" i="7"/>
  <c r="I6207" i="7"/>
  <c r="I6208" i="7"/>
  <c r="I6209" i="7"/>
  <c r="I6210" i="7"/>
  <c r="I6211" i="7"/>
  <c r="I6212" i="7"/>
  <c r="I6213" i="7"/>
  <c r="I6214" i="7"/>
  <c r="I6215" i="7"/>
  <c r="I6216" i="7"/>
  <c r="I6217" i="7"/>
  <c r="I6218" i="7"/>
  <c r="I6219" i="7"/>
  <c r="I6220" i="7"/>
  <c r="I6221" i="7"/>
  <c r="I6222" i="7"/>
  <c r="I6223" i="7"/>
  <c r="I6224" i="7"/>
  <c r="I6225" i="7"/>
  <c r="I6226" i="7"/>
  <c r="I6227" i="7"/>
  <c r="I6228" i="7"/>
  <c r="I6229" i="7"/>
  <c r="I6230" i="7"/>
  <c r="I6231" i="7"/>
  <c r="I6232" i="7"/>
  <c r="I6233" i="7"/>
  <c r="I6234" i="7"/>
  <c r="I6235" i="7"/>
  <c r="I6236" i="7"/>
  <c r="I6237" i="7"/>
  <c r="I6238" i="7"/>
  <c r="I6239" i="7"/>
  <c r="I6240" i="7"/>
  <c r="I6241" i="7"/>
  <c r="I6242" i="7"/>
  <c r="I6243" i="7"/>
  <c r="I6244" i="7"/>
  <c r="I6245" i="7"/>
  <c r="I6246" i="7"/>
  <c r="I6247" i="7"/>
  <c r="I6248" i="7"/>
  <c r="I6249" i="7"/>
  <c r="I6250" i="7"/>
  <c r="I6251" i="7"/>
  <c r="I6252" i="7"/>
  <c r="I6253" i="7"/>
  <c r="I6254" i="7"/>
  <c r="I6255" i="7"/>
  <c r="I6256" i="7"/>
  <c r="I6257" i="7"/>
  <c r="I6258" i="7"/>
  <c r="I6259" i="7"/>
  <c r="I6260" i="7"/>
  <c r="I6261" i="7"/>
  <c r="I6262" i="7"/>
  <c r="I6263" i="7"/>
  <c r="I6264" i="7"/>
  <c r="I6265" i="7"/>
  <c r="I6266" i="7"/>
  <c r="I6267" i="7"/>
  <c r="I6268" i="7"/>
  <c r="I6269" i="7"/>
  <c r="I6270" i="7"/>
  <c r="I6271" i="7"/>
  <c r="I6272" i="7"/>
  <c r="I6273" i="7"/>
  <c r="I6274" i="7"/>
  <c r="I6275" i="7"/>
  <c r="I6276" i="7"/>
  <c r="I6277" i="7"/>
  <c r="I6278" i="7"/>
  <c r="I6279" i="7"/>
  <c r="I6280" i="7"/>
  <c r="I6281" i="7"/>
  <c r="I6282" i="7"/>
  <c r="I6283" i="7"/>
  <c r="I6284" i="7"/>
  <c r="I6285" i="7"/>
  <c r="I6286" i="7"/>
  <c r="I6287" i="7"/>
  <c r="I6288" i="7"/>
  <c r="I6289" i="7"/>
  <c r="I6290" i="7"/>
  <c r="I6291" i="7"/>
  <c r="I6292" i="7"/>
  <c r="I6293" i="7"/>
  <c r="I6294" i="7"/>
  <c r="I6295" i="7"/>
  <c r="I6296" i="7"/>
  <c r="I6297" i="7"/>
  <c r="I6298" i="7"/>
  <c r="I6299" i="7"/>
  <c r="I6300" i="7"/>
  <c r="I6301" i="7"/>
  <c r="I6302" i="7"/>
  <c r="I6303" i="7"/>
  <c r="I6304" i="7"/>
  <c r="I6305" i="7"/>
  <c r="I6306" i="7"/>
  <c r="I6307" i="7"/>
  <c r="I6308" i="7"/>
  <c r="I6309" i="7"/>
  <c r="I6310" i="7"/>
  <c r="I6311" i="7"/>
  <c r="I6312" i="7"/>
  <c r="I6313" i="7"/>
  <c r="I6314" i="7"/>
  <c r="I6315" i="7"/>
  <c r="I6316" i="7"/>
  <c r="I6317" i="7"/>
  <c r="I6318" i="7"/>
  <c r="I6319" i="7"/>
  <c r="I6320" i="7"/>
  <c r="I6321" i="7"/>
  <c r="I6322" i="7"/>
  <c r="I6323" i="7"/>
  <c r="I6324" i="7"/>
  <c r="I6325" i="7"/>
  <c r="I6326" i="7"/>
  <c r="I6327" i="7"/>
  <c r="I6328" i="7"/>
  <c r="I6329" i="7"/>
  <c r="I6330" i="7"/>
  <c r="I6331" i="7"/>
  <c r="I6332" i="7"/>
  <c r="I6333" i="7"/>
  <c r="I6334" i="7"/>
  <c r="I6335" i="7"/>
  <c r="I6336" i="7"/>
  <c r="I6337" i="7"/>
  <c r="I6338" i="7"/>
  <c r="I6339" i="7"/>
  <c r="I6340" i="7"/>
  <c r="I6341" i="7"/>
  <c r="I6342" i="7"/>
  <c r="I6343" i="7"/>
  <c r="I6344" i="7"/>
  <c r="I6345" i="7"/>
  <c r="I6346" i="7"/>
  <c r="I6347" i="7"/>
  <c r="I6348" i="7"/>
  <c r="I6349" i="7"/>
  <c r="I6350" i="7"/>
  <c r="I6351" i="7"/>
  <c r="I6352" i="7"/>
  <c r="I6353" i="7"/>
  <c r="I6354" i="7"/>
  <c r="I6355" i="7"/>
  <c r="I6356" i="7"/>
  <c r="I6357" i="7"/>
  <c r="I6358" i="7"/>
  <c r="I6359" i="7"/>
  <c r="I6360" i="7"/>
  <c r="I6361" i="7"/>
  <c r="I6362" i="7"/>
  <c r="I6363" i="7"/>
  <c r="I6364" i="7"/>
  <c r="I6365" i="7"/>
  <c r="I6366" i="7"/>
  <c r="I6367" i="7"/>
  <c r="I6368" i="7"/>
  <c r="I6369" i="7"/>
  <c r="I6370" i="7"/>
  <c r="I6371" i="7"/>
  <c r="I6372" i="7"/>
  <c r="I6373" i="7"/>
  <c r="I6374" i="7"/>
  <c r="I6375" i="7"/>
  <c r="I6376" i="7"/>
  <c r="I6377" i="7"/>
  <c r="I6378" i="7"/>
  <c r="I6379" i="7"/>
  <c r="I6380" i="7"/>
  <c r="I6381" i="7"/>
  <c r="I6382" i="7"/>
  <c r="I6383" i="7"/>
  <c r="I6384" i="7"/>
  <c r="I6385" i="7"/>
  <c r="I6386" i="7"/>
  <c r="I6387" i="7"/>
  <c r="I6388" i="7"/>
  <c r="I6389" i="7"/>
  <c r="I6390" i="7"/>
  <c r="I6391" i="7"/>
  <c r="I6392" i="7"/>
  <c r="I6393" i="7"/>
  <c r="I6394" i="7"/>
  <c r="I6395" i="7"/>
  <c r="I6396" i="7"/>
  <c r="I6397" i="7"/>
  <c r="I6398" i="7"/>
  <c r="I6399" i="7"/>
  <c r="I6400" i="7"/>
  <c r="I6401" i="7"/>
  <c r="I6402" i="7"/>
  <c r="I6403" i="7"/>
  <c r="I6404" i="7"/>
  <c r="I6405" i="7"/>
  <c r="I6406" i="7"/>
  <c r="I6407" i="7"/>
  <c r="I6408" i="7"/>
  <c r="I6409" i="7"/>
  <c r="I6410" i="7"/>
  <c r="I6411" i="7"/>
  <c r="I6412" i="7"/>
  <c r="I6413" i="7"/>
  <c r="I6414" i="7"/>
  <c r="I6415" i="7"/>
  <c r="I6416" i="7"/>
  <c r="I6417" i="7"/>
  <c r="I6418" i="7"/>
  <c r="I6419" i="7"/>
  <c r="I6420" i="7"/>
  <c r="I6421" i="7"/>
  <c r="I6422" i="7"/>
  <c r="I6423" i="7"/>
  <c r="I6424" i="7"/>
  <c r="I6425" i="7"/>
  <c r="I6426" i="7"/>
  <c r="I6427" i="7"/>
  <c r="I6428" i="7"/>
  <c r="I6429" i="7"/>
  <c r="I6430" i="7"/>
  <c r="I6431" i="7"/>
  <c r="I6432" i="7"/>
  <c r="I6433" i="7"/>
  <c r="I6434" i="7"/>
  <c r="I6435" i="7"/>
  <c r="I6436" i="7"/>
  <c r="I6437" i="7"/>
  <c r="I6438" i="7"/>
  <c r="I6439" i="7"/>
  <c r="I6440" i="7"/>
  <c r="I6441" i="7"/>
  <c r="I6442" i="7"/>
  <c r="I6443" i="7"/>
  <c r="I6444" i="7"/>
  <c r="I6445" i="7"/>
  <c r="I6446" i="7"/>
  <c r="I6447" i="7"/>
  <c r="I6448" i="7"/>
  <c r="I6449" i="7"/>
  <c r="I6450" i="7"/>
  <c r="I6451" i="7"/>
  <c r="I6452" i="7"/>
  <c r="I6453" i="7"/>
  <c r="I6454" i="7"/>
  <c r="I6455" i="7"/>
  <c r="I6456" i="7"/>
  <c r="I6457" i="7"/>
  <c r="I6458" i="7"/>
  <c r="I6459" i="7"/>
  <c r="I6460" i="7"/>
  <c r="I6461" i="7"/>
  <c r="I6462" i="7"/>
  <c r="I6463" i="7"/>
  <c r="I6464" i="7"/>
  <c r="I6465" i="7"/>
  <c r="I6466" i="7"/>
  <c r="I6467" i="7"/>
  <c r="I6468" i="7"/>
  <c r="I6469" i="7"/>
  <c r="I6470" i="7"/>
  <c r="I6471" i="7"/>
  <c r="I6472" i="7"/>
  <c r="I6473" i="7"/>
  <c r="I6474" i="7"/>
  <c r="I6475" i="7"/>
  <c r="I6476" i="7"/>
  <c r="I6477" i="7"/>
  <c r="I6478" i="7"/>
  <c r="I6479" i="7"/>
  <c r="I6480" i="7"/>
  <c r="I6481" i="7"/>
  <c r="I6482" i="7"/>
  <c r="I6483" i="7"/>
  <c r="I6484" i="7"/>
  <c r="I6485" i="7"/>
  <c r="I6486" i="7"/>
  <c r="I6487" i="7"/>
  <c r="I6488" i="7"/>
  <c r="I6489" i="7"/>
  <c r="I6490" i="7"/>
  <c r="I6491" i="7"/>
  <c r="I6492" i="7"/>
  <c r="I6493" i="7"/>
  <c r="I6494" i="7"/>
  <c r="I6495" i="7"/>
  <c r="I6496" i="7"/>
  <c r="I6497" i="7"/>
  <c r="I6498" i="7"/>
  <c r="I6499" i="7"/>
  <c r="I6500" i="7"/>
  <c r="I6501" i="7"/>
  <c r="I6502" i="7"/>
  <c r="I6503" i="7"/>
  <c r="I6504" i="7"/>
  <c r="I6505" i="7"/>
  <c r="I6506" i="7"/>
  <c r="I6507" i="7"/>
  <c r="I6508" i="7"/>
  <c r="I6509" i="7"/>
  <c r="I6510" i="7"/>
  <c r="I6511" i="7"/>
  <c r="I6512" i="7"/>
  <c r="I6513" i="7"/>
  <c r="I6514" i="7"/>
  <c r="I6515" i="7"/>
  <c r="I6516" i="7"/>
  <c r="I6517" i="7"/>
  <c r="I6518" i="7"/>
  <c r="I6519" i="7"/>
  <c r="I6520" i="7"/>
  <c r="I6521" i="7"/>
  <c r="I6522" i="7"/>
  <c r="I6523" i="7"/>
  <c r="I6524" i="7"/>
  <c r="I6525" i="7"/>
  <c r="I6526" i="7"/>
  <c r="I6527" i="7"/>
  <c r="I6528" i="7"/>
  <c r="I6529" i="7"/>
  <c r="I6530" i="7"/>
  <c r="I6531" i="7"/>
  <c r="I6532" i="7"/>
  <c r="I6533" i="7"/>
  <c r="I6534" i="7"/>
  <c r="I6535" i="7"/>
  <c r="I6536" i="7"/>
  <c r="I6537" i="7"/>
  <c r="I6538" i="7"/>
  <c r="I6539" i="7"/>
  <c r="I6540" i="7"/>
  <c r="I6541" i="7"/>
  <c r="I6542" i="7"/>
  <c r="I6543" i="7"/>
  <c r="I6544" i="7"/>
  <c r="I6545" i="7"/>
  <c r="I6546" i="7"/>
  <c r="I6547" i="7"/>
  <c r="I6548" i="7"/>
  <c r="I6549" i="7"/>
  <c r="I6550" i="7"/>
  <c r="I6551" i="7"/>
  <c r="I6552" i="7"/>
  <c r="I6553" i="7"/>
  <c r="I6554" i="7"/>
  <c r="I6555" i="7"/>
  <c r="I6556" i="7"/>
  <c r="I6557" i="7"/>
  <c r="I6558" i="7"/>
  <c r="I6559" i="7"/>
  <c r="I6560" i="7"/>
  <c r="I6561" i="7"/>
  <c r="I6562" i="7"/>
  <c r="I6563" i="7"/>
  <c r="I6564" i="7"/>
  <c r="I6565" i="7"/>
  <c r="I6566" i="7"/>
  <c r="I6567" i="7"/>
  <c r="I6568" i="7"/>
  <c r="I6569" i="7"/>
  <c r="I6570" i="7"/>
  <c r="I6571" i="7"/>
  <c r="I6572" i="7"/>
  <c r="I6573" i="7"/>
  <c r="I6574" i="7"/>
  <c r="I6575" i="7"/>
  <c r="I6576" i="7"/>
  <c r="I6577" i="7"/>
  <c r="I6578" i="7"/>
  <c r="I6579" i="7"/>
  <c r="I6580" i="7"/>
  <c r="I6581" i="7"/>
  <c r="I6582" i="7"/>
  <c r="I6583" i="7"/>
  <c r="I6584" i="7"/>
  <c r="I6585" i="7"/>
  <c r="I6586" i="7"/>
  <c r="I6587" i="7"/>
  <c r="I6588" i="7"/>
  <c r="I6589" i="7"/>
  <c r="I6590" i="7"/>
  <c r="I6591" i="7"/>
  <c r="I6592" i="7"/>
  <c r="I6593" i="7"/>
  <c r="I6594" i="7"/>
  <c r="I6595" i="7"/>
  <c r="I6596" i="7"/>
  <c r="I6597" i="7"/>
  <c r="I6598" i="7"/>
  <c r="I6599" i="7"/>
  <c r="I6600" i="7"/>
  <c r="I6601" i="7"/>
  <c r="I6602" i="7"/>
  <c r="I6603" i="7"/>
  <c r="I6604" i="7"/>
  <c r="I6605" i="7"/>
  <c r="I6606" i="7"/>
  <c r="I6607" i="7"/>
  <c r="I6608" i="7"/>
  <c r="I6609" i="7"/>
  <c r="I6610" i="7"/>
  <c r="I6611" i="7"/>
  <c r="I6612" i="7"/>
  <c r="I6613" i="7"/>
  <c r="I6614" i="7"/>
  <c r="I6615" i="7"/>
  <c r="I6616" i="7"/>
  <c r="I6617" i="7"/>
  <c r="I6618" i="7"/>
  <c r="I6619" i="7"/>
  <c r="I6620" i="7"/>
  <c r="I6621" i="7"/>
  <c r="I6622" i="7"/>
  <c r="I6623" i="7"/>
  <c r="I6624" i="7"/>
  <c r="I6625" i="7"/>
  <c r="I6626" i="7"/>
  <c r="I6627" i="7"/>
  <c r="I6628" i="7"/>
  <c r="I6629" i="7"/>
  <c r="I6630" i="7"/>
  <c r="I6631" i="7"/>
  <c r="I6632" i="7"/>
  <c r="I6633" i="7"/>
  <c r="I6634" i="7"/>
  <c r="I6635" i="7"/>
  <c r="I6636" i="7"/>
  <c r="I6637" i="7"/>
  <c r="I6638" i="7"/>
  <c r="I6639" i="7"/>
  <c r="I6640" i="7"/>
  <c r="I6641" i="7"/>
  <c r="I6642" i="7"/>
  <c r="I6643" i="7"/>
  <c r="I6644" i="7"/>
  <c r="I6645" i="7"/>
  <c r="I6646" i="7"/>
  <c r="I6647" i="7"/>
  <c r="I6648" i="7"/>
  <c r="I6649" i="7"/>
  <c r="I6650" i="7"/>
  <c r="I6651" i="7"/>
  <c r="I6652" i="7"/>
  <c r="I6653" i="7"/>
  <c r="I6654" i="7"/>
  <c r="I6655" i="7"/>
  <c r="I6656" i="7"/>
  <c r="I6657" i="7"/>
  <c r="I6658" i="7"/>
  <c r="I6659" i="7"/>
  <c r="I6660" i="7"/>
  <c r="I6661" i="7"/>
  <c r="I6662" i="7"/>
  <c r="I6663" i="7"/>
  <c r="I6664" i="7"/>
  <c r="I6665" i="7"/>
  <c r="I6666" i="7"/>
  <c r="I6667" i="7"/>
  <c r="I6668" i="7"/>
  <c r="I6669" i="7"/>
  <c r="I6670" i="7"/>
  <c r="I6671" i="7"/>
  <c r="I6672" i="7"/>
  <c r="I6673" i="7"/>
  <c r="I6674" i="7"/>
  <c r="I6675" i="7"/>
  <c r="I6676" i="7"/>
  <c r="I6677" i="7"/>
  <c r="I6678" i="7"/>
  <c r="I6679" i="7"/>
  <c r="I6680" i="7"/>
  <c r="I6681" i="7"/>
  <c r="I6682" i="7"/>
  <c r="I6683" i="7"/>
  <c r="I6684" i="7"/>
  <c r="I6685" i="7"/>
  <c r="I6686" i="7"/>
  <c r="I6687" i="7"/>
  <c r="I6688" i="7"/>
  <c r="I6689" i="7"/>
  <c r="I6690" i="7"/>
  <c r="I6691" i="7"/>
  <c r="I6692" i="7"/>
  <c r="I6693" i="7"/>
  <c r="I6694" i="7"/>
  <c r="I6695" i="7"/>
  <c r="I6696" i="7"/>
  <c r="I6697" i="7"/>
  <c r="I6698" i="7"/>
  <c r="I6699" i="7"/>
  <c r="I6700" i="7"/>
  <c r="I6701" i="7"/>
  <c r="I6702" i="7"/>
  <c r="I6703" i="7"/>
  <c r="I6704" i="7"/>
  <c r="I6705" i="7"/>
  <c r="I6706" i="7"/>
  <c r="I6707" i="7"/>
  <c r="I6708" i="7"/>
  <c r="I6709" i="7"/>
  <c r="I6710" i="7"/>
  <c r="I6711" i="7"/>
  <c r="I6712" i="7"/>
  <c r="I6713" i="7"/>
  <c r="I6714" i="7"/>
  <c r="I6715" i="7"/>
  <c r="I6716" i="7"/>
  <c r="I6717" i="7"/>
  <c r="I6718" i="7"/>
  <c r="I6719" i="7"/>
  <c r="I6720" i="7"/>
  <c r="I6721" i="7"/>
  <c r="I6722" i="7"/>
  <c r="I6723" i="7"/>
  <c r="I6724" i="7"/>
  <c r="I6725" i="7"/>
  <c r="I6726" i="7"/>
  <c r="I6727" i="7"/>
  <c r="I6728" i="7"/>
  <c r="I6729" i="7"/>
  <c r="I6730" i="7"/>
  <c r="I6731" i="7"/>
  <c r="I6732" i="7"/>
  <c r="I6733" i="7"/>
  <c r="I6734" i="7"/>
  <c r="I6735" i="7"/>
  <c r="I6736" i="7"/>
  <c r="I6737" i="7"/>
  <c r="I6738" i="7"/>
  <c r="I6739" i="7"/>
  <c r="I6740" i="7"/>
  <c r="I6741" i="7"/>
  <c r="I6742" i="7"/>
  <c r="I6743" i="7"/>
  <c r="I6744" i="7"/>
  <c r="I6745" i="7"/>
  <c r="I6746" i="7"/>
  <c r="I6747" i="7"/>
  <c r="I6748" i="7"/>
  <c r="I6749" i="7"/>
  <c r="I6750" i="7"/>
  <c r="I6751" i="7"/>
  <c r="I6752" i="7"/>
  <c r="I6753" i="7"/>
  <c r="I6754" i="7"/>
  <c r="I6755" i="7"/>
  <c r="I6756" i="7"/>
  <c r="I6757" i="7"/>
  <c r="I6758" i="7"/>
  <c r="I6759" i="7"/>
  <c r="I6760" i="7"/>
  <c r="I6761" i="7"/>
  <c r="I6762" i="7"/>
  <c r="I6763" i="7"/>
  <c r="I6764" i="7"/>
  <c r="I6765" i="7"/>
  <c r="I6766" i="7"/>
  <c r="I6767" i="7"/>
  <c r="I6768" i="7"/>
  <c r="I6769" i="7"/>
  <c r="I6770" i="7"/>
  <c r="I6771" i="7"/>
  <c r="I6772" i="7"/>
  <c r="I6773" i="7"/>
  <c r="I6774" i="7"/>
  <c r="I6775" i="7"/>
  <c r="I6776" i="7"/>
  <c r="I6777" i="7"/>
  <c r="I6778" i="7"/>
  <c r="I6779" i="7"/>
  <c r="I6780" i="7"/>
  <c r="I6781" i="7"/>
  <c r="I6782" i="7"/>
  <c r="I6783" i="7"/>
  <c r="I6784" i="7"/>
  <c r="I6785" i="7"/>
  <c r="I6786" i="7"/>
  <c r="I6787" i="7"/>
  <c r="I6788" i="7"/>
  <c r="I6789" i="7"/>
  <c r="I6790" i="7"/>
  <c r="I6791" i="7"/>
  <c r="I6792" i="7"/>
  <c r="I6793" i="7"/>
  <c r="I6794" i="7"/>
  <c r="I6795" i="7"/>
  <c r="I6796" i="7"/>
  <c r="I6797" i="7"/>
  <c r="I6798" i="7"/>
  <c r="I6799" i="7"/>
  <c r="I6800" i="7"/>
  <c r="I6801" i="7"/>
  <c r="I6802" i="7"/>
  <c r="I6803" i="7"/>
  <c r="I6804" i="7"/>
  <c r="I6805" i="7"/>
  <c r="I6806" i="7"/>
  <c r="I6807" i="7"/>
  <c r="I6808" i="7"/>
  <c r="I6809" i="7"/>
  <c r="I6810" i="7"/>
  <c r="I6811" i="7"/>
  <c r="I6812" i="7"/>
  <c r="I6813" i="7"/>
  <c r="I6814" i="7"/>
  <c r="I6815" i="7"/>
  <c r="I6816" i="7"/>
  <c r="I6817" i="7"/>
  <c r="I6818" i="7"/>
  <c r="I6819" i="7"/>
  <c r="I6820" i="7"/>
  <c r="I6821" i="7"/>
  <c r="I6822" i="7"/>
  <c r="I6823" i="7"/>
  <c r="I6824" i="7"/>
  <c r="I6825" i="7"/>
  <c r="I6826" i="7"/>
  <c r="I6827" i="7"/>
  <c r="I6828" i="7"/>
  <c r="I6829" i="7"/>
  <c r="I6830" i="7"/>
  <c r="I6831" i="7"/>
  <c r="I6832" i="7"/>
  <c r="I6833" i="7"/>
  <c r="I6834" i="7"/>
  <c r="I6835" i="7"/>
  <c r="I6836" i="7"/>
  <c r="I6837" i="7"/>
  <c r="I6838" i="7"/>
  <c r="I6839" i="7"/>
  <c r="I6840" i="7"/>
  <c r="I6841" i="7"/>
  <c r="I6842" i="7"/>
  <c r="I6843" i="7"/>
  <c r="I6844" i="7"/>
  <c r="I6845" i="7"/>
  <c r="I6846" i="7"/>
  <c r="I6847" i="7"/>
  <c r="I6848" i="7"/>
  <c r="I6849" i="7"/>
  <c r="I6850" i="7"/>
  <c r="I6851" i="7"/>
  <c r="I6852" i="7"/>
  <c r="I6853" i="7"/>
  <c r="I6854" i="7"/>
  <c r="I6855" i="7"/>
  <c r="I6856" i="7"/>
  <c r="I6857" i="7"/>
  <c r="I6858" i="7"/>
  <c r="I6859" i="7"/>
  <c r="I6860" i="7"/>
  <c r="I6861" i="7"/>
  <c r="I6862" i="7"/>
  <c r="I6863" i="7"/>
  <c r="I6864" i="7"/>
  <c r="I6865" i="7"/>
  <c r="I6866" i="7"/>
  <c r="I6867" i="7"/>
  <c r="I6868" i="7"/>
  <c r="I6869" i="7"/>
  <c r="I6870" i="7"/>
  <c r="I6871" i="7"/>
  <c r="I6872" i="7"/>
  <c r="I6873" i="7"/>
  <c r="I6874" i="7"/>
  <c r="I6875" i="7"/>
  <c r="I6876" i="7"/>
  <c r="I6877" i="7"/>
  <c r="I6878" i="7"/>
  <c r="I6879" i="7"/>
  <c r="I6880" i="7"/>
  <c r="I6881" i="7"/>
  <c r="I6882" i="7"/>
  <c r="I6883" i="7"/>
  <c r="I6884" i="7"/>
  <c r="I6885" i="7"/>
  <c r="I6886" i="7"/>
  <c r="I6887" i="7"/>
  <c r="I6888" i="7"/>
  <c r="I6889" i="7"/>
  <c r="I6890" i="7"/>
  <c r="I6891" i="7"/>
  <c r="I6892" i="7"/>
  <c r="I6893" i="7"/>
  <c r="I6894" i="7"/>
  <c r="I6895" i="7"/>
  <c r="I6896" i="7"/>
  <c r="I6897" i="7"/>
  <c r="I6898" i="7"/>
  <c r="I6899" i="7"/>
  <c r="I6900" i="7"/>
  <c r="I6901" i="7"/>
  <c r="I6902" i="7"/>
  <c r="I6903" i="7"/>
  <c r="I6904" i="7"/>
  <c r="I6905" i="7"/>
  <c r="I6906" i="7"/>
  <c r="I6907" i="7"/>
  <c r="I6908" i="7"/>
  <c r="I6909" i="7"/>
  <c r="I6910" i="7"/>
  <c r="I6911" i="7"/>
  <c r="I6912" i="7"/>
  <c r="I6913" i="7"/>
  <c r="I6914" i="7"/>
  <c r="I6915" i="7"/>
  <c r="I6916" i="7"/>
  <c r="I6917" i="7"/>
  <c r="I6918" i="7"/>
  <c r="I6919" i="7"/>
  <c r="I6920" i="7"/>
  <c r="I6921" i="7"/>
  <c r="I6922" i="7"/>
  <c r="I6923" i="7"/>
  <c r="I6924" i="7"/>
  <c r="I6925" i="7"/>
  <c r="I6926" i="7"/>
  <c r="I6927" i="7"/>
  <c r="I6928" i="7"/>
  <c r="I6929" i="7"/>
  <c r="I6930" i="7"/>
  <c r="I6931" i="7"/>
  <c r="I6932" i="7"/>
  <c r="I6933" i="7"/>
  <c r="I6934" i="7"/>
  <c r="I6935" i="7"/>
  <c r="I6936" i="7"/>
  <c r="I6937" i="7"/>
  <c r="I6938" i="7"/>
  <c r="I6939" i="7"/>
  <c r="I6940" i="7"/>
  <c r="I6941" i="7"/>
  <c r="I6942" i="7"/>
  <c r="I6943" i="7"/>
  <c r="I6944" i="7"/>
  <c r="I6945" i="7"/>
  <c r="I6946" i="7"/>
  <c r="I6947" i="7"/>
  <c r="I6948" i="7"/>
  <c r="I6949" i="7"/>
  <c r="I6950" i="7"/>
  <c r="I6951" i="7"/>
  <c r="I6952" i="7"/>
  <c r="I6953" i="7"/>
  <c r="I6954" i="7"/>
  <c r="I6955" i="7"/>
  <c r="I6956" i="7"/>
  <c r="I6957" i="7"/>
  <c r="I6958" i="7"/>
  <c r="I6959" i="7"/>
  <c r="I6960" i="7"/>
  <c r="I6961" i="7"/>
  <c r="I6962" i="7"/>
  <c r="I6963" i="7"/>
  <c r="I6964" i="7"/>
  <c r="I6965" i="7"/>
  <c r="I6966" i="7"/>
  <c r="I6967" i="7"/>
  <c r="I6968" i="7"/>
  <c r="I6969" i="7"/>
  <c r="I6970" i="7"/>
  <c r="I6971" i="7"/>
  <c r="I6972" i="7"/>
  <c r="I6973" i="7"/>
  <c r="I6974" i="7"/>
  <c r="I6975" i="7"/>
  <c r="I6976" i="7"/>
  <c r="I6977" i="7"/>
  <c r="I6978" i="7"/>
  <c r="I6979" i="7"/>
  <c r="I6980" i="7"/>
  <c r="I6981" i="7"/>
  <c r="I6982" i="7"/>
  <c r="I6983" i="7"/>
  <c r="I6984" i="7"/>
  <c r="I6985" i="7"/>
  <c r="I6986" i="7"/>
  <c r="I6987" i="7"/>
  <c r="I6988" i="7"/>
  <c r="I6989" i="7"/>
  <c r="I6990" i="7"/>
  <c r="I6991" i="7"/>
  <c r="I6992" i="7"/>
  <c r="I6993" i="7"/>
  <c r="I6994" i="7"/>
  <c r="I6995" i="7"/>
  <c r="I6996" i="7"/>
  <c r="I6997" i="7"/>
  <c r="I6998" i="7"/>
  <c r="I6999" i="7"/>
  <c r="I7000" i="7"/>
  <c r="I7001" i="7"/>
  <c r="I7002" i="7"/>
  <c r="I7003" i="7"/>
  <c r="I7004" i="7"/>
  <c r="I7005" i="7"/>
  <c r="I7006" i="7"/>
  <c r="I7007" i="7"/>
  <c r="I7008" i="7"/>
  <c r="I7009" i="7"/>
  <c r="I7010" i="7"/>
  <c r="I7011" i="7"/>
  <c r="I7012" i="7"/>
  <c r="I7013" i="7"/>
  <c r="I7014" i="7"/>
  <c r="I7015" i="7"/>
  <c r="I7016" i="7"/>
  <c r="I7017" i="7"/>
  <c r="I7018" i="7"/>
  <c r="I7019" i="7"/>
  <c r="I7020" i="7"/>
  <c r="I7021" i="7"/>
  <c r="I7022" i="7"/>
  <c r="I7023" i="7"/>
  <c r="I7024" i="7"/>
  <c r="I7025" i="7"/>
  <c r="I7026" i="7"/>
  <c r="I7027" i="7"/>
  <c r="I7028" i="7"/>
  <c r="I7029" i="7"/>
  <c r="I7030" i="7"/>
  <c r="I7031" i="7"/>
  <c r="I7032" i="7"/>
  <c r="I7033" i="7"/>
  <c r="I7034" i="7"/>
  <c r="I7035" i="7"/>
  <c r="I7036" i="7"/>
  <c r="I7037" i="7"/>
  <c r="I7038" i="7"/>
  <c r="I7039" i="7"/>
  <c r="I7040" i="7"/>
  <c r="I7041" i="7"/>
  <c r="I7042" i="7"/>
  <c r="I7043" i="7"/>
  <c r="I7044" i="7"/>
  <c r="I7045" i="7"/>
  <c r="I7046" i="7"/>
  <c r="I7047" i="7"/>
  <c r="I7048" i="7"/>
  <c r="I7049" i="7"/>
  <c r="I7050" i="7"/>
  <c r="I7051" i="7"/>
  <c r="I7052" i="7"/>
  <c r="I7053" i="7"/>
  <c r="I7054" i="7"/>
  <c r="I7055" i="7"/>
  <c r="I7056" i="7"/>
  <c r="I7057" i="7"/>
  <c r="I7058" i="7"/>
  <c r="I7059" i="7"/>
  <c r="I7060" i="7"/>
  <c r="I7061" i="7"/>
  <c r="I7062" i="7"/>
  <c r="I7063" i="7"/>
  <c r="I7064" i="7"/>
  <c r="I7065" i="7"/>
  <c r="I7066" i="7"/>
  <c r="I7067" i="7"/>
  <c r="I7068" i="7"/>
  <c r="I7069" i="7"/>
  <c r="I7070" i="7"/>
  <c r="I7071" i="7"/>
  <c r="I7072" i="7"/>
  <c r="I7073" i="7"/>
  <c r="I7074" i="7"/>
  <c r="I7075" i="7"/>
  <c r="I7076" i="7"/>
  <c r="I7077" i="7"/>
  <c r="I7078" i="7"/>
  <c r="I7079" i="7"/>
  <c r="I7080" i="7"/>
  <c r="I7081" i="7"/>
  <c r="I7082" i="7"/>
  <c r="I7083" i="7"/>
  <c r="I7084" i="7"/>
  <c r="I7085" i="7"/>
  <c r="I7086" i="7"/>
  <c r="I7087" i="7"/>
  <c r="I7088" i="7"/>
  <c r="I7089" i="7"/>
  <c r="I7090" i="7"/>
  <c r="I7091" i="7"/>
  <c r="I7092" i="7"/>
  <c r="I7093" i="7"/>
  <c r="I7094" i="7"/>
  <c r="I7095" i="7"/>
  <c r="I7096" i="7"/>
  <c r="I7097" i="7"/>
  <c r="I7098" i="7"/>
  <c r="I7099" i="7"/>
  <c r="I7100" i="7"/>
  <c r="I7101" i="7"/>
  <c r="I7102" i="7"/>
  <c r="I7103" i="7"/>
  <c r="I7104" i="7"/>
  <c r="I7105" i="7"/>
  <c r="I7106" i="7"/>
  <c r="I7107" i="7"/>
  <c r="I7108" i="7"/>
  <c r="I7109" i="7"/>
  <c r="I7110" i="7"/>
  <c r="I7111" i="7"/>
  <c r="I7112" i="7"/>
  <c r="I7113" i="7"/>
  <c r="I7114" i="7"/>
  <c r="I7115" i="7"/>
  <c r="I7116" i="7"/>
  <c r="I7117" i="7"/>
  <c r="I7118" i="7"/>
  <c r="I7119" i="7"/>
  <c r="I7120" i="7"/>
  <c r="I7121" i="7"/>
  <c r="I7122" i="7"/>
  <c r="I7123" i="7"/>
  <c r="I7124" i="7"/>
  <c r="I7125" i="7"/>
  <c r="I7126" i="7"/>
  <c r="I7127" i="7"/>
  <c r="I7128" i="7"/>
  <c r="I7129" i="7"/>
  <c r="I7130" i="7"/>
  <c r="I7131" i="7"/>
  <c r="I7132" i="7"/>
  <c r="I7133" i="7"/>
  <c r="I7134" i="7"/>
  <c r="I7135" i="7"/>
  <c r="I7136" i="7"/>
  <c r="I7137" i="7"/>
  <c r="I7138" i="7"/>
  <c r="I7139" i="7"/>
  <c r="I7140" i="7"/>
  <c r="I7141" i="7"/>
  <c r="I7142" i="7"/>
  <c r="I7143" i="7"/>
  <c r="I7144" i="7"/>
  <c r="I7145" i="7"/>
  <c r="I7146" i="7"/>
  <c r="I7147" i="7"/>
  <c r="I7148" i="7"/>
  <c r="I7149" i="7"/>
  <c r="I7150" i="7"/>
  <c r="I7151" i="7"/>
  <c r="I7152" i="7"/>
  <c r="I7153" i="7"/>
  <c r="I7154" i="7"/>
  <c r="I7155" i="7"/>
  <c r="I7156" i="7"/>
  <c r="I7157" i="7"/>
  <c r="I7158" i="7"/>
  <c r="I7159" i="7"/>
  <c r="I7160" i="7"/>
  <c r="I7161" i="7"/>
  <c r="I7162" i="7"/>
  <c r="I7163" i="7"/>
  <c r="I7164" i="7"/>
  <c r="I7165" i="7"/>
  <c r="I7166" i="7"/>
  <c r="I7167" i="7"/>
  <c r="I7168" i="7"/>
  <c r="I7169" i="7"/>
  <c r="I7170" i="7"/>
  <c r="I7171" i="7"/>
  <c r="I7172" i="7"/>
  <c r="I7173" i="7"/>
  <c r="I7174" i="7"/>
  <c r="I7175" i="7"/>
  <c r="I7176" i="7"/>
  <c r="I7177" i="7"/>
  <c r="I7178" i="7"/>
  <c r="I7179" i="7"/>
  <c r="I7180" i="7"/>
  <c r="I7181" i="7"/>
  <c r="I7182" i="7"/>
  <c r="I7183" i="7"/>
  <c r="I7184" i="7"/>
  <c r="I7185" i="7"/>
  <c r="I7186" i="7"/>
  <c r="I7187" i="7"/>
  <c r="I7188" i="7"/>
  <c r="I7189" i="7"/>
  <c r="I7190" i="7"/>
  <c r="I7191" i="7"/>
  <c r="I7192" i="7"/>
  <c r="I7193" i="7"/>
  <c r="I7194" i="7"/>
  <c r="I7195" i="7"/>
  <c r="I7196" i="7"/>
  <c r="I7197" i="7"/>
  <c r="I7198" i="7"/>
  <c r="I7199" i="7"/>
  <c r="I7200" i="7"/>
  <c r="I7201" i="7"/>
  <c r="I7202" i="7"/>
  <c r="I7203" i="7"/>
  <c r="I7204" i="7"/>
  <c r="I7205" i="7"/>
  <c r="I7206" i="7"/>
  <c r="I7207" i="7"/>
  <c r="I7208" i="7"/>
  <c r="I7209" i="7"/>
  <c r="I7210" i="7"/>
  <c r="I7211" i="7"/>
  <c r="I7212" i="7"/>
  <c r="I7213" i="7"/>
  <c r="I7214" i="7"/>
  <c r="I7215" i="7"/>
  <c r="I7216" i="7"/>
  <c r="I7217" i="7"/>
  <c r="I7218" i="7"/>
  <c r="I7219" i="7"/>
  <c r="I7220" i="7"/>
  <c r="I7221" i="7"/>
  <c r="I7222" i="7"/>
  <c r="I7223" i="7"/>
  <c r="I7224" i="7"/>
  <c r="I7225" i="7"/>
  <c r="I7226" i="7"/>
  <c r="I7227" i="7"/>
  <c r="I7228" i="7"/>
  <c r="I7229" i="7"/>
  <c r="I7230" i="7"/>
  <c r="I7231" i="7"/>
  <c r="I7232" i="7"/>
  <c r="I7233" i="7"/>
  <c r="I7234" i="7"/>
  <c r="I7235" i="7"/>
  <c r="I7236" i="7"/>
  <c r="I7237" i="7"/>
  <c r="I7238" i="7"/>
  <c r="I7239" i="7"/>
  <c r="I7240" i="7"/>
  <c r="I7241" i="7"/>
  <c r="I7242" i="7"/>
  <c r="I7243" i="7"/>
  <c r="I7244" i="7"/>
  <c r="I7245" i="7"/>
  <c r="I7246" i="7"/>
  <c r="I7247" i="7"/>
  <c r="I7248" i="7"/>
  <c r="I7249" i="7"/>
  <c r="I7250" i="7"/>
  <c r="I7251" i="7"/>
  <c r="I7252" i="7"/>
  <c r="I7253" i="7"/>
  <c r="I7254" i="7"/>
  <c r="I7255" i="7"/>
  <c r="I7256" i="7"/>
  <c r="I7257" i="7"/>
  <c r="I7258" i="7"/>
  <c r="I7259" i="7"/>
  <c r="I7260" i="7"/>
  <c r="I7261" i="7"/>
  <c r="I7262" i="7"/>
  <c r="I7263" i="7"/>
  <c r="I7264" i="7"/>
  <c r="I7265" i="7"/>
  <c r="I7266" i="7"/>
  <c r="I7267" i="7"/>
  <c r="I7268" i="7"/>
  <c r="I7269" i="7"/>
  <c r="I7270" i="7"/>
  <c r="I7271" i="7"/>
  <c r="I7272" i="7"/>
  <c r="I7273" i="7"/>
  <c r="I7274" i="7"/>
  <c r="I7275" i="7"/>
  <c r="I7276" i="7"/>
  <c r="I7277" i="7"/>
  <c r="I7278" i="7"/>
  <c r="I7279" i="7"/>
  <c r="I7280" i="7"/>
  <c r="I7281" i="7"/>
  <c r="I7282" i="7"/>
  <c r="I7283" i="7"/>
  <c r="I7284" i="7"/>
  <c r="I7285" i="7"/>
  <c r="I7286" i="7"/>
  <c r="I7287" i="7"/>
  <c r="I7288" i="7"/>
  <c r="I7289" i="7"/>
  <c r="I7290" i="7"/>
  <c r="I7291" i="7"/>
  <c r="I7292" i="7"/>
  <c r="I7293" i="7"/>
  <c r="I7294" i="7"/>
  <c r="I7295" i="7"/>
  <c r="I7296" i="7"/>
  <c r="I7297" i="7"/>
  <c r="I7298" i="7"/>
  <c r="I7299" i="7"/>
  <c r="I7300" i="7"/>
  <c r="I7301" i="7"/>
  <c r="I7302" i="7"/>
  <c r="I7303" i="7"/>
  <c r="I7304" i="7"/>
  <c r="I7305" i="7"/>
  <c r="I7306" i="7"/>
  <c r="I7307" i="7"/>
  <c r="I7308" i="7"/>
  <c r="I7309" i="7"/>
  <c r="I7310" i="7"/>
  <c r="I7311" i="7"/>
  <c r="I7312" i="7"/>
  <c r="I7313" i="7"/>
  <c r="I7314" i="7"/>
  <c r="I7315" i="7"/>
  <c r="I7316" i="7"/>
  <c r="I7317" i="7"/>
  <c r="I7318" i="7"/>
  <c r="I7319" i="7"/>
  <c r="I7320" i="7"/>
  <c r="I7321" i="7"/>
  <c r="I7322" i="7"/>
  <c r="I7323" i="7"/>
  <c r="I7324" i="7"/>
  <c r="I7325" i="7"/>
  <c r="I7326" i="7"/>
  <c r="I7327" i="7"/>
  <c r="I7328" i="7"/>
  <c r="I7329" i="7"/>
  <c r="I7330" i="7"/>
  <c r="I7331" i="7"/>
  <c r="I7332" i="7"/>
  <c r="I7333" i="7"/>
  <c r="I7334" i="7"/>
  <c r="I7335" i="7"/>
  <c r="I7336" i="7"/>
  <c r="I7337" i="7"/>
  <c r="I7338" i="7"/>
  <c r="I7339" i="7"/>
  <c r="I7340" i="7"/>
  <c r="I7341" i="7"/>
  <c r="I7342" i="7"/>
  <c r="I7343" i="7"/>
  <c r="I7344" i="7"/>
  <c r="I7345" i="7"/>
  <c r="I7346" i="7"/>
  <c r="I7347" i="7"/>
  <c r="I7348" i="7"/>
  <c r="I7349" i="7"/>
  <c r="I7350" i="7"/>
  <c r="I7351" i="7"/>
  <c r="I7352" i="7"/>
  <c r="I7353" i="7"/>
  <c r="I7354" i="7"/>
  <c r="I7355" i="7"/>
  <c r="I7356" i="7"/>
  <c r="I7357" i="7"/>
  <c r="I7358" i="7"/>
  <c r="I7359" i="7"/>
  <c r="I7360" i="7"/>
  <c r="I7361" i="7"/>
  <c r="I7362" i="7"/>
  <c r="I7363" i="7"/>
  <c r="I7364" i="7"/>
  <c r="I7365" i="7"/>
  <c r="I7366" i="7"/>
  <c r="I7367" i="7"/>
  <c r="I7368" i="7"/>
  <c r="I7369" i="7"/>
  <c r="I7370" i="7"/>
  <c r="I7371" i="7"/>
  <c r="I7372" i="7"/>
  <c r="I7373" i="7"/>
  <c r="I7374" i="7"/>
  <c r="I7375" i="7"/>
  <c r="I7376" i="7"/>
  <c r="I7377" i="7"/>
  <c r="I7378" i="7"/>
  <c r="I7379" i="7"/>
  <c r="I7380" i="7"/>
  <c r="I7381" i="7"/>
  <c r="I7382" i="7"/>
  <c r="I7383" i="7"/>
  <c r="I7384" i="7"/>
  <c r="I7385" i="7"/>
  <c r="I7386" i="7"/>
  <c r="I7387" i="7"/>
  <c r="I7388" i="7"/>
  <c r="I7389" i="7"/>
  <c r="I7390" i="7"/>
  <c r="I7391" i="7"/>
  <c r="I7392" i="7"/>
  <c r="I7393" i="7"/>
  <c r="I7394" i="7"/>
  <c r="I7395" i="7"/>
  <c r="I7396" i="7"/>
  <c r="I7397" i="7"/>
  <c r="I7398" i="7"/>
  <c r="I7399" i="7"/>
  <c r="I7400" i="7"/>
  <c r="I7401" i="7"/>
  <c r="I7402" i="7"/>
  <c r="I7403" i="7"/>
  <c r="I7404" i="7"/>
  <c r="I7405" i="7"/>
  <c r="I7406" i="7"/>
  <c r="I7407" i="7"/>
  <c r="I7408" i="7"/>
  <c r="I7409" i="7"/>
  <c r="I7410" i="7"/>
  <c r="I7411" i="7"/>
  <c r="I7412" i="7"/>
  <c r="I7413" i="7"/>
  <c r="I7414" i="7"/>
  <c r="I7415" i="7"/>
  <c r="I7416" i="7"/>
  <c r="I7417" i="7"/>
  <c r="I7418" i="7"/>
  <c r="I7419" i="7"/>
  <c r="I7420" i="7"/>
  <c r="I7421" i="7"/>
  <c r="I7422" i="7"/>
  <c r="I7423" i="7"/>
  <c r="I7424" i="7"/>
  <c r="I7425" i="7"/>
  <c r="I7426" i="7"/>
  <c r="I7427" i="7"/>
  <c r="I7428" i="7"/>
  <c r="I7429" i="7"/>
  <c r="I7430" i="7"/>
  <c r="I7431" i="7"/>
  <c r="I7432" i="7"/>
  <c r="I7433" i="7"/>
  <c r="I7434" i="7"/>
  <c r="I7435" i="7"/>
  <c r="I7436" i="7"/>
  <c r="I7437" i="7"/>
  <c r="I7438" i="7"/>
  <c r="I7439" i="7"/>
  <c r="I7440" i="7"/>
  <c r="I7441" i="7"/>
  <c r="I7442" i="7"/>
  <c r="I7443" i="7"/>
  <c r="I7444" i="7"/>
  <c r="I7445" i="7"/>
  <c r="I7446" i="7"/>
  <c r="I7447" i="7"/>
  <c r="I7448" i="7"/>
  <c r="I7449" i="7"/>
  <c r="I7450" i="7"/>
  <c r="I7451" i="7"/>
  <c r="I7452" i="7"/>
  <c r="I7453" i="7"/>
  <c r="I7454" i="7"/>
  <c r="I7455" i="7"/>
  <c r="I7456" i="7"/>
  <c r="I7457" i="7"/>
  <c r="I7458" i="7"/>
  <c r="I7459" i="7"/>
  <c r="I7460" i="7"/>
  <c r="I7461" i="7"/>
  <c r="I7462" i="7"/>
  <c r="I7463" i="7"/>
  <c r="I7464" i="7"/>
  <c r="I7465" i="7"/>
  <c r="I7466" i="7"/>
  <c r="I7467" i="7"/>
  <c r="I7468" i="7"/>
  <c r="I7469" i="7"/>
  <c r="I7470" i="7"/>
  <c r="I7471" i="7"/>
  <c r="I7472" i="7"/>
  <c r="I7473" i="7"/>
  <c r="I7474" i="7"/>
  <c r="I7475" i="7"/>
  <c r="I7476" i="7"/>
  <c r="I7477" i="7"/>
  <c r="I7478" i="7"/>
  <c r="I7479" i="7"/>
  <c r="I7480" i="7"/>
  <c r="I7481" i="7"/>
  <c r="I7482" i="7"/>
  <c r="I7483" i="7"/>
  <c r="I7484" i="7"/>
  <c r="I7485" i="7"/>
  <c r="I7486" i="7"/>
  <c r="I7487" i="7"/>
  <c r="I7488" i="7"/>
  <c r="I7489" i="7"/>
  <c r="I7490" i="7"/>
  <c r="I7491" i="7"/>
  <c r="I7492" i="7"/>
  <c r="I7493" i="7"/>
  <c r="I7494" i="7"/>
  <c r="I7495" i="7"/>
  <c r="I7496" i="7"/>
  <c r="I7497" i="7"/>
  <c r="I7498" i="7"/>
  <c r="I7499" i="7"/>
  <c r="I7500" i="7"/>
  <c r="I7501" i="7"/>
  <c r="I7502" i="7"/>
  <c r="I7503" i="7"/>
  <c r="I7504" i="7"/>
  <c r="I7505" i="7"/>
  <c r="I7506" i="7"/>
  <c r="I7507" i="7"/>
  <c r="I7508" i="7"/>
  <c r="I7509" i="7"/>
  <c r="I7510" i="7"/>
  <c r="I7511" i="7"/>
  <c r="I7512" i="7"/>
  <c r="I7513" i="7"/>
  <c r="I7514" i="7"/>
  <c r="I7515" i="7"/>
  <c r="I7516" i="7"/>
  <c r="I7517" i="7"/>
  <c r="I7518" i="7"/>
  <c r="I7519" i="7"/>
  <c r="I7520" i="7"/>
  <c r="I7521" i="7"/>
  <c r="I7522" i="7"/>
  <c r="I7523" i="7"/>
  <c r="I7524" i="7"/>
  <c r="I7525" i="7"/>
  <c r="I7526" i="7"/>
  <c r="I7527" i="7"/>
  <c r="I7528" i="7"/>
  <c r="I7529" i="7"/>
  <c r="I7530" i="7"/>
  <c r="I7531" i="7"/>
  <c r="I7532" i="7"/>
  <c r="I7533" i="7"/>
  <c r="I7534" i="7"/>
  <c r="I7535" i="7"/>
  <c r="I7536" i="7"/>
  <c r="I7537" i="7"/>
  <c r="I7538" i="7"/>
  <c r="I7539" i="7"/>
  <c r="I7540" i="7"/>
  <c r="I7541" i="7"/>
  <c r="I7542" i="7"/>
  <c r="I7543" i="7"/>
  <c r="I7544" i="7"/>
  <c r="I7545" i="7"/>
  <c r="I7546" i="7"/>
  <c r="I7547" i="7"/>
  <c r="I7548" i="7"/>
  <c r="I7549" i="7"/>
  <c r="I7550" i="7"/>
  <c r="I7551" i="7"/>
  <c r="I7552" i="7"/>
  <c r="I7553" i="7"/>
  <c r="I7554" i="7"/>
  <c r="I7555" i="7"/>
  <c r="I7556" i="7"/>
  <c r="I7557" i="7"/>
  <c r="I7558" i="7"/>
  <c r="I7559" i="7"/>
  <c r="I7560" i="7"/>
  <c r="I7561" i="7"/>
  <c r="I7562" i="7"/>
  <c r="I7563" i="7"/>
  <c r="I7564" i="7"/>
  <c r="I7565" i="7"/>
  <c r="I7566" i="7"/>
  <c r="I7567" i="7"/>
  <c r="I7568" i="7"/>
  <c r="I7569" i="7"/>
  <c r="I7570" i="7"/>
  <c r="I7571" i="7"/>
  <c r="I7572" i="7"/>
  <c r="I7573" i="7"/>
  <c r="I7574" i="7"/>
  <c r="I7575" i="7"/>
  <c r="I7576" i="7"/>
  <c r="I7577" i="7"/>
  <c r="I7578" i="7"/>
  <c r="I7579" i="7"/>
  <c r="I7580" i="7"/>
  <c r="I7581" i="7"/>
  <c r="I7582" i="7"/>
  <c r="I7583" i="7"/>
  <c r="I7584" i="7"/>
  <c r="I7585" i="7"/>
  <c r="I7586" i="7"/>
  <c r="I7587" i="7"/>
  <c r="I7588" i="7"/>
  <c r="I7589" i="7"/>
  <c r="I7590" i="7"/>
  <c r="I7591" i="7"/>
  <c r="I7592" i="7"/>
  <c r="I7593" i="7"/>
  <c r="I7594" i="7"/>
  <c r="I7595" i="7"/>
  <c r="I7596" i="7"/>
  <c r="I7597" i="7"/>
  <c r="I7598" i="7"/>
  <c r="I7599" i="7"/>
  <c r="I7600" i="7"/>
  <c r="I7601" i="7"/>
  <c r="I7602" i="7"/>
  <c r="I7603" i="7"/>
  <c r="I7604" i="7"/>
  <c r="I7605" i="7"/>
  <c r="I7606" i="7"/>
  <c r="I7607" i="7"/>
  <c r="I7608" i="7"/>
  <c r="I7609" i="7"/>
  <c r="I7610" i="7"/>
  <c r="I7611" i="7"/>
  <c r="I7612" i="7"/>
  <c r="I7613" i="7"/>
  <c r="I7614" i="7"/>
  <c r="I7615" i="7"/>
  <c r="I7616" i="7"/>
  <c r="I7617" i="7"/>
  <c r="I7618" i="7"/>
  <c r="I7619" i="7"/>
  <c r="I7620" i="7"/>
  <c r="I7621" i="7"/>
  <c r="I7622" i="7"/>
  <c r="I7623" i="7"/>
  <c r="I7624" i="7"/>
  <c r="I7625" i="7"/>
  <c r="I7626" i="7"/>
  <c r="I7627" i="7"/>
  <c r="I7628" i="7"/>
  <c r="I7629" i="7"/>
  <c r="I7630" i="7"/>
  <c r="I7631" i="7"/>
  <c r="I7632" i="7"/>
  <c r="I7633" i="7"/>
  <c r="I7634" i="7"/>
  <c r="I7635" i="7"/>
  <c r="I7636" i="7"/>
  <c r="I7637" i="7"/>
  <c r="I7638" i="7"/>
  <c r="I7639" i="7"/>
  <c r="I7640" i="7"/>
  <c r="I7641" i="7"/>
  <c r="I7642" i="7"/>
  <c r="I7643" i="7"/>
  <c r="I7644" i="7"/>
  <c r="I7645" i="7"/>
  <c r="I7646" i="7"/>
  <c r="I7647" i="7"/>
  <c r="I7648" i="7"/>
  <c r="I7649" i="7"/>
  <c r="I7650" i="7"/>
  <c r="I7651" i="7"/>
  <c r="I7652" i="7"/>
  <c r="I7653" i="7"/>
  <c r="I7654" i="7"/>
  <c r="I7655" i="7"/>
  <c r="I7656" i="7"/>
  <c r="I7657" i="7"/>
  <c r="I7658" i="7"/>
  <c r="I7659" i="7"/>
  <c r="I7660" i="7"/>
  <c r="I7661" i="7"/>
  <c r="I7662" i="7"/>
  <c r="I7663" i="7"/>
  <c r="I7664" i="7"/>
  <c r="I7665" i="7"/>
  <c r="I7666" i="7"/>
  <c r="I7667" i="7"/>
  <c r="I7668" i="7"/>
  <c r="I7669" i="7"/>
  <c r="I7670" i="7"/>
  <c r="I7671" i="7"/>
  <c r="I7672" i="7"/>
  <c r="I7673" i="7"/>
  <c r="I7674" i="7"/>
  <c r="I7675" i="7"/>
  <c r="I7676" i="7"/>
  <c r="I7677" i="7"/>
  <c r="I7678" i="7"/>
  <c r="I7679" i="7"/>
  <c r="I7680" i="7"/>
  <c r="I7681" i="7"/>
  <c r="I7682" i="7"/>
  <c r="I7683" i="7"/>
  <c r="I7684" i="7"/>
  <c r="I7685" i="7"/>
  <c r="I7686" i="7"/>
  <c r="I7687" i="7"/>
  <c r="I7688" i="7"/>
  <c r="I7689" i="7"/>
  <c r="I7690" i="7"/>
  <c r="I7691" i="7"/>
  <c r="I7692" i="7"/>
  <c r="I7693" i="7"/>
  <c r="I7694" i="7"/>
  <c r="I7695" i="7"/>
  <c r="I7696" i="7"/>
  <c r="I7697" i="7"/>
  <c r="I7698" i="7"/>
  <c r="I7699" i="7"/>
  <c r="I7700" i="7"/>
  <c r="I7701" i="7"/>
  <c r="I7702" i="7"/>
  <c r="I7703" i="7"/>
  <c r="I7704" i="7"/>
  <c r="I7705" i="7"/>
  <c r="I7706" i="7"/>
  <c r="I7707" i="7"/>
  <c r="I7708" i="7"/>
  <c r="I7709" i="7"/>
  <c r="I7710" i="7"/>
  <c r="I7711" i="7"/>
  <c r="I7712" i="7"/>
  <c r="I7713" i="7"/>
  <c r="I7714" i="7"/>
  <c r="I7715" i="7"/>
  <c r="I7716" i="7"/>
  <c r="I7717" i="7"/>
  <c r="I7718" i="7"/>
  <c r="I7719" i="7"/>
  <c r="I7720" i="7"/>
  <c r="I7721" i="7"/>
  <c r="I7722" i="7"/>
  <c r="I7723" i="7"/>
  <c r="I7724" i="7"/>
  <c r="I7725" i="7"/>
  <c r="I7726" i="7"/>
  <c r="I7727" i="7"/>
  <c r="I7728" i="7"/>
  <c r="I7729" i="7"/>
  <c r="I7730" i="7"/>
  <c r="I7731" i="7"/>
  <c r="I7732" i="7"/>
  <c r="I7733" i="7"/>
  <c r="I7734" i="7"/>
  <c r="I7735" i="7"/>
  <c r="I7736" i="7"/>
  <c r="I7737" i="7"/>
  <c r="I7738" i="7"/>
  <c r="I7739" i="7"/>
  <c r="I7740" i="7"/>
  <c r="I7741" i="7"/>
  <c r="I7742" i="7"/>
  <c r="I7743" i="7"/>
  <c r="I7744" i="7"/>
  <c r="I7745" i="7"/>
  <c r="I7746" i="7"/>
  <c r="I7747" i="7"/>
  <c r="I7748" i="7"/>
  <c r="I7749" i="7"/>
  <c r="I7750" i="7"/>
  <c r="I7751" i="7"/>
  <c r="I7752" i="7"/>
  <c r="I7753" i="7"/>
  <c r="I7754" i="7"/>
  <c r="I7755" i="7"/>
  <c r="I7756" i="7"/>
  <c r="I7757" i="7"/>
  <c r="I7758" i="7"/>
  <c r="I7759" i="7"/>
  <c r="I7760" i="7"/>
  <c r="I7761" i="7"/>
  <c r="I7762" i="7"/>
  <c r="I7763" i="7"/>
  <c r="I7764" i="7"/>
  <c r="I7765" i="7"/>
  <c r="I7766" i="7"/>
  <c r="I7767" i="7"/>
  <c r="I7768" i="7"/>
  <c r="I7769" i="7"/>
  <c r="I7770" i="7"/>
  <c r="I7771" i="7"/>
  <c r="I7772" i="7"/>
  <c r="I7773" i="7"/>
  <c r="I7774" i="7"/>
  <c r="I7775" i="7"/>
  <c r="I7776" i="7"/>
  <c r="I7777" i="7"/>
  <c r="I7778" i="7"/>
  <c r="I7779" i="7"/>
  <c r="I7780" i="7"/>
  <c r="I7781" i="7"/>
  <c r="I7782" i="7"/>
  <c r="I7783" i="7"/>
  <c r="I7784" i="7"/>
  <c r="I7785" i="7"/>
  <c r="I7786" i="7"/>
  <c r="I7787" i="7"/>
  <c r="I7788" i="7"/>
  <c r="I7789" i="7"/>
  <c r="I7790" i="7"/>
  <c r="I7791" i="7"/>
  <c r="I7792" i="7"/>
  <c r="I7793" i="7"/>
  <c r="I7794" i="7"/>
  <c r="I7795" i="7"/>
  <c r="I7796" i="7"/>
  <c r="I7797" i="7"/>
  <c r="I7798" i="7"/>
  <c r="I7799" i="7"/>
  <c r="I7800" i="7"/>
  <c r="I7801" i="7"/>
  <c r="I7802" i="7"/>
  <c r="I7803" i="7"/>
  <c r="I7804" i="7"/>
  <c r="I7805" i="7"/>
  <c r="I7806" i="7"/>
  <c r="I7807" i="7"/>
  <c r="I7808" i="7"/>
  <c r="I7809" i="7"/>
  <c r="I7810" i="7"/>
  <c r="I7811" i="7"/>
  <c r="I7812" i="7"/>
  <c r="I7813" i="7"/>
  <c r="I7814" i="7"/>
  <c r="I7815" i="7"/>
  <c r="I7816" i="7"/>
  <c r="I7817" i="7"/>
  <c r="I7818" i="7"/>
  <c r="I7819" i="7"/>
  <c r="I7820" i="7"/>
  <c r="I7821" i="7"/>
  <c r="I7822" i="7"/>
  <c r="I7823" i="7"/>
  <c r="I7824" i="7"/>
  <c r="I7825" i="7"/>
  <c r="I7826" i="7"/>
  <c r="I7827" i="7"/>
  <c r="I7828" i="7"/>
  <c r="I7829" i="7"/>
  <c r="I7830" i="7"/>
  <c r="I7831" i="7"/>
  <c r="I7832" i="7"/>
  <c r="I7833" i="7"/>
  <c r="I7834" i="7"/>
  <c r="I7835" i="7"/>
  <c r="I7836" i="7"/>
  <c r="I7837" i="7"/>
  <c r="I7838" i="7"/>
  <c r="I7839" i="7"/>
  <c r="I7840" i="7"/>
  <c r="I7841" i="7"/>
  <c r="I7842" i="7"/>
  <c r="I7843" i="7"/>
  <c r="I7844" i="7"/>
  <c r="I7845" i="7"/>
  <c r="I7846" i="7"/>
  <c r="I7847" i="7"/>
  <c r="I7848" i="7"/>
  <c r="I7849" i="7"/>
  <c r="I7850" i="7"/>
  <c r="I7851" i="7"/>
  <c r="I7852" i="7"/>
  <c r="I7853" i="7"/>
  <c r="I7854" i="7"/>
  <c r="I7855" i="7"/>
  <c r="I7856" i="7"/>
  <c r="I7857" i="7"/>
  <c r="I7858" i="7"/>
  <c r="I7859" i="7"/>
  <c r="I7860" i="7"/>
  <c r="I7861" i="7"/>
  <c r="I7862" i="7"/>
  <c r="I7863" i="7"/>
  <c r="I7864" i="7"/>
  <c r="I7865" i="7"/>
  <c r="I7866" i="7"/>
  <c r="I7867" i="7"/>
  <c r="I7868" i="7"/>
  <c r="I7869" i="7"/>
  <c r="I7870" i="7"/>
  <c r="I7871" i="7"/>
  <c r="I7872" i="7"/>
  <c r="I7873" i="7"/>
  <c r="I7874" i="7"/>
  <c r="I7875" i="7"/>
  <c r="I7876" i="7"/>
  <c r="I7877" i="7"/>
  <c r="I7878" i="7"/>
  <c r="I7879" i="7"/>
  <c r="I7880" i="7"/>
  <c r="I7881" i="7"/>
  <c r="I7882" i="7"/>
  <c r="I7883" i="7"/>
  <c r="I7884" i="7"/>
  <c r="I7885" i="7"/>
  <c r="I7886" i="7"/>
  <c r="I7887" i="7"/>
  <c r="I7888" i="7"/>
  <c r="I7889" i="7"/>
  <c r="I7890" i="7"/>
  <c r="I7891" i="7"/>
  <c r="I7892" i="7"/>
  <c r="I7893" i="7"/>
  <c r="I7894" i="7"/>
  <c r="I7895" i="7"/>
  <c r="I7896" i="7"/>
  <c r="I7897" i="7"/>
  <c r="I7898" i="7"/>
  <c r="I7899" i="7"/>
  <c r="I7900" i="7"/>
  <c r="I7901" i="7"/>
  <c r="I7902" i="7"/>
  <c r="I7903" i="7"/>
  <c r="I7904" i="7"/>
  <c r="I7905" i="7"/>
  <c r="I7906" i="7"/>
  <c r="I7907" i="7"/>
  <c r="I7908" i="7"/>
  <c r="I7909" i="7"/>
  <c r="I7910" i="7"/>
  <c r="I7911" i="7"/>
  <c r="I7912" i="7"/>
  <c r="I7913" i="7"/>
  <c r="I7914" i="7"/>
  <c r="I7915" i="7"/>
  <c r="I7916" i="7"/>
  <c r="I7917" i="7"/>
  <c r="I7918" i="7"/>
  <c r="I7919" i="7"/>
  <c r="I7920" i="7"/>
  <c r="I7921" i="7"/>
  <c r="I7922" i="7"/>
  <c r="I7923" i="7"/>
  <c r="I7924" i="7"/>
  <c r="I7925" i="7"/>
  <c r="I7926" i="7"/>
  <c r="I7927" i="7"/>
  <c r="I7928" i="7"/>
  <c r="I7929" i="7"/>
  <c r="I7930" i="7"/>
  <c r="I7931" i="7"/>
  <c r="I7932" i="7"/>
  <c r="I7933" i="7"/>
  <c r="I7934" i="7"/>
  <c r="I7935" i="7"/>
  <c r="I7936" i="7"/>
  <c r="I7937" i="7"/>
  <c r="I7938" i="7"/>
  <c r="I7939" i="7"/>
  <c r="I7940" i="7"/>
  <c r="I7941" i="7"/>
  <c r="I7942" i="7"/>
  <c r="I7943" i="7"/>
  <c r="I7944" i="7"/>
  <c r="I7945" i="7"/>
  <c r="I7946" i="7"/>
  <c r="I7947" i="7"/>
  <c r="I7948" i="7"/>
  <c r="I7949" i="7"/>
  <c r="I7950" i="7"/>
  <c r="I7951" i="7"/>
  <c r="I7952" i="7"/>
  <c r="I7953" i="7"/>
  <c r="I7954" i="7"/>
  <c r="I7955" i="7"/>
  <c r="I7956" i="7"/>
  <c r="I7957" i="7"/>
  <c r="I7958" i="7"/>
  <c r="I7959" i="7"/>
  <c r="I7960" i="7"/>
  <c r="I7961" i="7"/>
  <c r="I7962" i="7"/>
  <c r="I7963" i="7"/>
  <c r="I7964" i="7"/>
  <c r="I7965" i="7"/>
  <c r="I7966" i="7"/>
  <c r="I7967" i="7"/>
  <c r="I7968" i="7"/>
  <c r="I7969" i="7"/>
  <c r="I7970" i="7"/>
  <c r="I7971" i="7"/>
  <c r="I7972" i="7"/>
  <c r="I7973" i="7"/>
  <c r="I7974" i="7"/>
  <c r="I7975" i="7"/>
  <c r="I7976" i="7"/>
  <c r="I7977" i="7"/>
  <c r="I7978" i="7"/>
  <c r="I7979" i="7"/>
  <c r="I7980" i="7"/>
  <c r="I7981" i="7"/>
  <c r="I7982" i="7"/>
  <c r="I7983" i="7"/>
  <c r="I7984" i="7"/>
  <c r="I7985" i="7"/>
  <c r="I7986" i="7"/>
  <c r="I7987" i="7"/>
  <c r="I7988" i="7"/>
  <c r="I7989" i="7"/>
  <c r="I7990" i="7"/>
  <c r="I7991" i="7"/>
  <c r="I7992" i="7"/>
  <c r="I7993" i="7"/>
  <c r="I7994" i="7"/>
  <c r="I7995" i="7"/>
  <c r="I7996" i="7"/>
  <c r="I7997" i="7"/>
  <c r="I7998" i="7"/>
  <c r="I7999" i="7"/>
  <c r="I8000" i="7"/>
  <c r="I8001" i="7"/>
  <c r="I8002" i="7"/>
  <c r="I8003" i="7"/>
  <c r="I8004" i="7"/>
  <c r="I8005" i="7"/>
  <c r="I8006" i="7"/>
  <c r="I8007" i="7"/>
  <c r="I8008" i="7"/>
  <c r="I8009" i="7"/>
  <c r="I8010" i="7"/>
  <c r="I8011" i="7"/>
  <c r="I8012" i="7"/>
  <c r="I8013" i="7"/>
  <c r="I8014" i="7"/>
  <c r="I8015" i="7"/>
  <c r="I8016" i="7"/>
  <c r="I8017" i="7"/>
  <c r="I8018" i="7"/>
  <c r="I8019" i="7"/>
  <c r="I8020" i="7"/>
  <c r="I8021" i="7"/>
  <c r="I8022" i="7"/>
  <c r="I8023" i="7"/>
  <c r="I8024" i="7"/>
  <c r="I8025" i="7"/>
  <c r="I8026" i="7"/>
  <c r="I8027" i="7"/>
  <c r="I8028" i="7"/>
  <c r="I8029" i="7"/>
  <c r="I8030" i="7"/>
  <c r="I8031" i="7"/>
  <c r="I8032" i="7"/>
  <c r="I8033" i="7"/>
  <c r="I8034" i="7"/>
  <c r="I8035" i="7"/>
  <c r="I8036" i="7"/>
  <c r="I8037" i="7"/>
  <c r="I8038" i="7"/>
  <c r="I8039" i="7"/>
  <c r="I8040" i="7"/>
  <c r="I8041" i="7"/>
  <c r="I8042" i="7"/>
  <c r="I8043" i="7"/>
  <c r="I8044" i="7"/>
  <c r="I8045" i="7"/>
  <c r="I8046" i="7"/>
  <c r="I8047" i="7"/>
  <c r="I8048" i="7"/>
  <c r="I8049" i="7"/>
  <c r="I8050" i="7"/>
  <c r="I8051" i="7"/>
  <c r="I8052" i="7"/>
  <c r="I8053" i="7"/>
  <c r="I8054" i="7"/>
  <c r="I8055" i="7"/>
  <c r="I8056" i="7"/>
  <c r="I8057" i="7"/>
  <c r="I8058" i="7"/>
  <c r="I8059" i="7"/>
  <c r="I8060" i="7"/>
  <c r="I8061" i="7"/>
  <c r="I8062" i="7"/>
  <c r="I8063" i="7"/>
  <c r="I8064" i="7"/>
  <c r="I8065" i="7"/>
  <c r="I8066" i="7"/>
  <c r="I8067" i="7"/>
  <c r="I8068" i="7"/>
  <c r="I8069" i="7"/>
  <c r="I8070" i="7"/>
  <c r="I8071" i="7"/>
  <c r="I8072" i="7"/>
  <c r="I8073" i="7"/>
  <c r="I8074" i="7"/>
  <c r="I8075" i="7"/>
  <c r="I8076" i="7"/>
  <c r="I8077" i="7"/>
  <c r="I8078" i="7"/>
  <c r="I8079" i="7"/>
  <c r="I8080" i="7"/>
  <c r="I8081" i="7"/>
  <c r="I8082" i="7"/>
  <c r="I8083" i="7"/>
  <c r="I8084" i="7"/>
  <c r="I8085" i="7"/>
  <c r="I8086" i="7"/>
  <c r="I8087" i="7"/>
  <c r="I8088" i="7"/>
  <c r="I8089" i="7"/>
  <c r="I8090" i="7"/>
  <c r="I8091" i="7"/>
  <c r="I8092" i="7"/>
  <c r="I8093" i="7"/>
  <c r="I8094" i="7"/>
  <c r="I8095" i="7"/>
  <c r="I8096" i="7"/>
  <c r="I8097" i="7"/>
  <c r="I8098" i="7"/>
  <c r="I8099" i="7"/>
  <c r="I8100" i="7"/>
  <c r="I8101" i="7"/>
  <c r="I8102" i="7"/>
  <c r="I8103" i="7"/>
  <c r="I8104" i="7"/>
  <c r="I8105" i="7"/>
  <c r="I8106" i="7"/>
  <c r="I8107" i="7"/>
  <c r="I8108" i="7"/>
  <c r="I8109" i="7"/>
  <c r="I8110" i="7"/>
  <c r="I8111" i="7"/>
  <c r="I8112" i="7"/>
  <c r="I8113" i="7"/>
  <c r="I8114" i="7"/>
  <c r="I8115" i="7"/>
  <c r="I8116" i="7"/>
  <c r="I8117" i="7"/>
  <c r="I8118" i="7"/>
  <c r="I8119" i="7"/>
  <c r="I8120" i="7"/>
  <c r="I8121" i="7"/>
  <c r="I8122" i="7"/>
  <c r="I8123" i="7"/>
  <c r="I8124" i="7"/>
  <c r="I8125" i="7"/>
  <c r="I8126" i="7"/>
  <c r="I8127" i="7"/>
  <c r="I8128" i="7"/>
  <c r="I8129" i="7"/>
  <c r="I8130" i="7"/>
  <c r="I8131" i="7"/>
  <c r="I8132" i="7"/>
  <c r="I8133" i="7"/>
  <c r="I8134" i="7"/>
  <c r="I8135" i="7"/>
  <c r="I8136" i="7"/>
  <c r="I8137" i="7"/>
  <c r="I8138" i="7"/>
  <c r="I8139" i="7"/>
  <c r="I8140" i="7"/>
  <c r="I8141" i="7"/>
  <c r="I8142" i="7"/>
  <c r="I8143" i="7"/>
  <c r="I8144" i="7"/>
  <c r="I8145" i="7"/>
  <c r="I8146" i="7"/>
  <c r="I8147" i="7"/>
  <c r="I8148" i="7"/>
  <c r="I8149" i="7"/>
  <c r="I8150" i="7"/>
  <c r="I8151" i="7"/>
  <c r="I8152" i="7"/>
  <c r="I8153" i="7"/>
  <c r="I8154" i="7"/>
  <c r="I8155" i="7"/>
  <c r="I8156" i="7"/>
  <c r="I8157" i="7"/>
  <c r="I8158" i="7"/>
  <c r="I8159" i="7"/>
  <c r="I8160" i="7"/>
  <c r="I8161" i="7"/>
  <c r="I8162" i="7"/>
  <c r="I8163" i="7"/>
  <c r="I8164" i="7"/>
  <c r="I8165" i="7"/>
  <c r="I8166" i="7"/>
  <c r="I8167" i="7"/>
  <c r="I8168" i="7"/>
  <c r="I8169" i="7"/>
  <c r="I8170" i="7"/>
  <c r="I8171" i="7"/>
  <c r="I8172" i="7"/>
  <c r="I8173" i="7"/>
  <c r="I8174" i="7"/>
  <c r="I8175" i="7"/>
  <c r="I8176" i="7"/>
  <c r="I8177" i="7"/>
  <c r="I8178" i="7"/>
  <c r="I8179" i="7"/>
  <c r="I8180" i="7"/>
  <c r="I8181" i="7"/>
  <c r="I8182" i="7"/>
  <c r="I8183" i="7"/>
  <c r="I8184" i="7"/>
  <c r="I8185" i="7"/>
  <c r="I8186" i="7"/>
  <c r="I8187" i="7"/>
  <c r="I8188" i="7"/>
  <c r="I8189" i="7"/>
  <c r="I8190" i="7"/>
  <c r="I8191" i="7"/>
  <c r="I8192" i="7"/>
  <c r="I8193" i="7"/>
  <c r="I8194" i="7"/>
  <c r="I8195" i="7"/>
  <c r="I8196" i="7"/>
  <c r="I8197" i="7"/>
  <c r="I8198" i="7"/>
  <c r="I8199" i="7"/>
  <c r="I8200" i="7"/>
  <c r="I8201" i="7"/>
  <c r="I8202" i="7"/>
  <c r="I8203" i="7"/>
  <c r="I8204" i="7"/>
  <c r="I8205" i="7"/>
  <c r="I8206" i="7"/>
  <c r="I8207" i="7"/>
  <c r="I8208" i="7"/>
  <c r="I8209" i="7"/>
  <c r="I8210" i="7"/>
  <c r="I8211" i="7"/>
  <c r="I8212" i="7"/>
  <c r="I8213" i="7"/>
  <c r="I8214" i="7"/>
  <c r="I8215" i="7"/>
  <c r="I8216" i="7"/>
  <c r="I8217" i="7"/>
  <c r="I8218" i="7"/>
  <c r="I8219" i="7"/>
  <c r="I8220" i="7"/>
  <c r="I8221" i="7"/>
  <c r="I8222" i="7"/>
  <c r="I8223" i="7"/>
  <c r="I8224" i="7"/>
  <c r="I8225" i="7"/>
  <c r="I8226" i="7"/>
  <c r="I8227" i="7"/>
  <c r="I8228" i="7"/>
  <c r="I8229" i="7"/>
  <c r="I8230" i="7"/>
  <c r="I8231" i="7"/>
  <c r="I8232" i="7"/>
  <c r="I8233" i="7"/>
  <c r="I8234" i="7"/>
  <c r="I8235" i="7"/>
  <c r="I8236" i="7"/>
  <c r="I8237" i="7"/>
  <c r="I8238" i="7"/>
  <c r="I8239" i="7"/>
  <c r="I8240" i="7"/>
  <c r="I8241" i="7"/>
  <c r="I8242" i="7"/>
  <c r="I8243" i="7"/>
  <c r="I8244" i="7"/>
  <c r="I8245" i="7"/>
  <c r="I8246" i="7"/>
  <c r="I8247" i="7"/>
  <c r="I8248" i="7"/>
  <c r="I8249" i="7"/>
  <c r="I8250" i="7"/>
  <c r="I8251" i="7"/>
  <c r="I8252" i="7"/>
  <c r="I8253" i="7"/>
  <c r="I8254" i="7"/>
  <c r="I8255" i="7"/>
  <c r="I8256" i="7"/>
  <c r="I8257" i="7"/>
  <c r="I8258" i="7"/>
  <c r="I8259" i="7"/>
  <c r="I8260" i="7"/>
  <c r="I8261" i="7"/>
  <c r="I8262" i="7"/>
  <c r="I8263" i="7"/>
  <c r="I8264" i="7"/>
  <c r="I8265" i="7"/>
  <c r="I8266" i="7"/>
  <c r="I8267" i="7"/>
  <c r="I8268" i="7"/>
  <c r="I8269" i="7"/>
  <c r="I8270" i="7"/>
  <c r="I8271" i="7"/>
  <c r="I8272" i="7"/>
  <c r="I8273" i="7"/>
  <c r="I8274" i="7"/>
  <c r="I8275" i="7"/>
  <c r="I8276" i="7"/>
  <c r="I8277" i="7"/>
  <c r="I8278" i="7"/>
  <c r="I8279" i="7"/>
  <c r="I8280" i="7"/>
  <c r="I8281" i="7"/>
  <c r="I8282" i="7"/>
  <c r="I8283" i="7"/>
  <c r="I8284" i="7"/>
  <c r="I8285" i="7"/>
  <c r="I8286" i="7"/>
  <c r="I8287" i="7"/>
  <c r="I8288" i="7"/>
  <c r="I8289" i="7"/>
  <c r="I8290" i="7"/>
  <c r="I8291" i="7"/>
  <c r="I8292" i="7"/>
  <c r="I8293" i="7"/>
  <c r="I8294" i="7"/>
  <c r="I8295" i="7"/>
  <c r="I8296" i="7"/>
  <c r="I8297" i="7"/>
  <c r="I8298" i="7"/>
  <c r="I8299" i="7"/>
  <c r="I8300" i="7"/>
  <c r="I8301" i="7"/>
  <c r="I8302" i="7"/>
  <c r="I8303" i="7"/>
  <c r="I8304" i="7"/>
  <c r="I8305" i="7"/>
  <c r="I8306" i="7"/>
  <c r="I8307" i="7"/>
  <c r="I8308" i="7"/>
  <c r="I8309" i="7"/>
  <c r="I8310" i="7"/>
  <c r="I8311" i="7"/>
  <c r="I8312" i="7"/>
  <c r="I8313" i="7"/>
  <c r="I8314" i="7"/>
  <c r="I8315" i="7"/>
  <c r="I8316" i="7"/>
  <c r="I8317" i="7"/>
  <c r="I8318" i="7"/>
  <c r="I8319" i="7"/>
  <c r="I8320" i="7"/>
  <c r="I8321" i="7"/>
  <c r="I8322" i="7"/>
  <c r="I8323" i="7"/>
  <c r="I8324" i="7"/>
  <c r="I8325" i="7"/>
  <c r="I8326" i="7"/>
  <c r="I8327" i="7"/>
  <c r="I8328" i="7"/>
  <c r="I8329" i="7"/>
  <c r="I8330" i="7"/>
  <c r="I8331" i="7"/>
  <c r="I8332" i="7"/>
  <c r="I8333" i="7"/>
  <c r="I8334" i="7"/>
  <c r="I8335" i="7"/>
  <c r="I8336" i="7"/>
  <c r="I8337" i="7"/>
  <c r="I8338" i="7"/>
  <c r="I8339" i="7"/>
  <c r="I8340" i="7"/>
  <c r="I8341" i="7"/>
  <c r="I8342" i="7"/>
  <c r="I8343" i="7"/>
  <c r="I8344" i="7"/>
  <c r="I8345" i="7"/>
  <c r="I8346" i="7"/>
  <c r="I8347" i="7"/>
  <c r="I8348" i="7"/>
  <c r="I8349" i="7"/>
  <c r="I8350" i="7"/>
  <c r="I8351" i="7"/>
  <c r="I8352" i="7"/>
  <c r="I8353" i="7"/>
  <c r="I8354" i="7"/>
  <c r="I8355" i="7"/>
  <c r="I8356" i="7"/>
  <c r="I8357" i="7"/>
  <c r="I8358" i="7"/>
  <c r="I8359" i="7"/>
  <c r="I8360" i="7"/>
  <c r="I8361" i="7"/>
  <c r="I8362" i="7"/>
  <c r="I8363" i="7"/>
  <c r="I8364" i="7"/>
  <c r="I8365" i="7"/>
  <c r="I8366" i="7"/>
  <c r="I8367" i="7"/>
  <c r="I8368" i="7"/>
  <c r="I8369" i="7"/>
  <c r="I8370" i="7"/>
  <c r="I8371" i="7"/>
  <c r="I8372" i="7"/>
  <c r="I8373" i="7"/>
  <c r="I8374" i="7"/>
  <c r="I8375" i="7"/>
  <c r="I8376" i="7"/>
  <c r="I8377" i="7"/>
  <c r="I8378" i="7"/>
  <c r="I8379" i="7"/>
  <c r="I8380" i="7"/>
  <c r="I8381" i="7"/>
  <c r="I8382" i="7"/>
  <c r="I8383" i="7"/>
  <c r="I8384" i="7"/>
  <c r="I8385" i="7"/>
  <c r="I8386" i="7"/>
  <c r="I8387" i="7"/>
  <c r="I8388" i="7"/>
  <c r="I8389" i="7"/>
  <c r="I8390" i="7"/>
  <c r="I8391" i="7"/>
  <c r="I8392" i="7"/>
  <c r="I8393" i="7"/>
  <c r="I8394" i="7"/>
  <c r="I8395" i="7"/>
  <c r="I8396" i="7"/>
  <c r="I8397" i="7"/>
  <c r="I8398" i="7"/>
  <c r="I8399" i="7"/>
  <c r="I8400" i="7"/>
  <c r="I8401" i="7"/>
  <c r="I8402" i="7"/>
  <c r="I8403" i="7"/>
  <c r="I8404" i="7"/>
  <c r="I8405" i="7"/>
  <c r="I8406" i="7"/>
  <c r="I8407" i="7"/>
  <c r="I8408" i="7"/>
  <c r="I8409" i="7"/>
  <c r="I8410" i="7"/>
  <c r="I8411" i="7"/>
  <c r="I8412" i="7"/>
  <c r="I8413" i="7"/>
  <c r="I8414" i="7"/>
  <c r="I8415" i="7"/>
  <c r="I8416" i="7"/>
  <c r="I8417" i="7"/>
  <c r="I8418" i="7"/>
  <c r="I8419" i="7"/>
  <c r="I8420" i="7"/>
  <c r="I8421" i="7"/>
  <c r="I8422" i="7"/>
  <c r="I8423" i="7"/>
  <c r="I8424" i="7"/>
  <c r="I8425" i="7"/>
  <c r="I8426" i="7"/>
  <c r="I8427" i="7"/>
  <c r="I8428" i="7"/>
  <c r="I8429" i="7"/>
  <c r="I8430" i="7"/>
  <c r="I8431" i="7"/>
  <c r="I8432" i="7"/>
  <c r="I8433" i="7"/>
  <c r="I8434" i="7"/>
  <c r="I8435" i="7"/>
  <c r="I8436" i="7"/>
  <c r="I8437" i="7"/>
  <c r="I8438" i="7"/>
  <c r="I8439" i="7"/>
  <c r="I8440" i="7"/>
  <c r="I8441" i="7"/>
  <c r="I8442" i="7"/>
  <c r="I8443" i="7"/>
  <c r="I8444" i="7"/>
  <c r="I8445" i="7"/>
  <c r="I8446" i="7"/>
  <c r="I8447" i="7"/>
  <c r="I8448" i="7"/>
  <c r="I8449" i="7"/>
  <c r="I8450" i="7"/>
  <c r="I8451" i="7"/>
  <c r="I8452" i="7"/>
  <c r="I8453" i="7"/>
  <c r="I8454" i="7"/>
  <c r="I8455" i="7"/>
  <c r="I8456" i="7"/>
  <c r="I8457" i="7"/>
  <c r="I8458" i="7"/>
  <c r="I8459" i="7"/>
  <c r="I8460" i="7"/>
  <c r="I8461" i="7"/>
  <c r="I8462" i="7"/>
  <c r="I8463" i="7"/>
  <c r="I8464" i="7"/>
  <c r="I8465" i="7"/>
  <c r="I8466" i="7"/>
  <c r="I8467" i="7"/>
  <c r="I8468" i="7"/>
  <c r="I8469" i="7"/>
  <c r="I8470" i="7"/>
  <c r="I8471" i="7"/>
  <c r="I8472" i="7"/>
  <c r="I8473" i="7"/>
  <c r="I8474" i="7"/>
  <c r="I8475" i="7"/>
  <c r="I8476" i="7"/>
  <c r="I8477" i="7"/>
  <c r="I8478" i="7"/>
  <c r="I8479" i="7"/>
  <c r="I8480" i="7"/>
  <c r="I8481" i="7"/>
  <c r="I8482" i="7"/>
  <c r="I8483" i="7"/>
  <c r="I8484" i="7"/>
  <c r="I8485" i="7"/>
  <c r="I8486" i="7"/>
  <c r="I8487" i="7"/>
  <c r="I8488" i="7"/>
  <c r="I8489" i="7"/>
  <c r="I8490" i="7"/>
  <c r="I8491" i="7"/>
  <c r="I8492" i="7"/>
  <c r="I8493" i="7"/>
  <c r="I8494" i="7"/>
  <c r="I8495" i="7"/>
  <c r="I8496" i="7"/>
  <c r="I8497" i="7"/>
  <c r="I8498" i="7"/>
  <c r="I8499" i="7"/>
  <c r="I8500" i="7"/>
  <c r="I8501" i="7"/>
  <c r="I8502" i="7"/>
  <c r="I8503" i="7"/>
  <c r="I8504" i="7"/>
  <c r="I8505" i="7"/>
  <c r="I8506" i="7"/>
  <c r="I8507" i="7"/>
  <c r="I8508" i="7"/>
  <c r="I8509" i="7"/>
  <c r="I8510" i="7"/>
  <c r="I8511" i="7"/>
  <c r="I8512" i="7"/>
  <c r="I8513" i="7"/>
  <c r="I8514" i="7"/>
  <c r="I8515" i="7"/>
  <c r="I8516" i="7"/>
  <c r="I8517" i="7"/>
  <c r="I8518" i="7"/>
  <c r="I8519" i="7"/>
  <c r="I8520" i="7"/>
  <c r="I8521" i="7"/>
  <c r="I8522" i="7"/>
  <c r="I8523" i="7"/>
  <c r="I8524" i="7"/>
  <c r="I8525" i="7"/>
  <c r="I8526" i="7"/>
  <c r="I8527" i="7"/>
  <c r="I8528" i="7"/>
  <c r="I8529" i="7"/>
  <c r="I8530" i="7"/>
  <c r="I8531" i="7"/>
  <c r="I8532" i="7"/>
  <c r="I8533" i="7"/>
  <c r="I8534" i="7"/>
  <c r="I8535" i="7"/>
  <c r="I8536" i="7"/>
  <c r="I8537" i="7"/>
  <c r="I8538" i="7"/>
  <c r="I8539" i="7"/>
  <c r="I8540" i="7"/>
  <c r="I8541" i="7"/>
  <c r="I8542" i="7"/>
  <c r="I8543" i="7"/>
  <c r="I8544" i="7"/>
  <c r="I8545" i="7"/>
  <c r="I8546" i="7"/>
  <c r="I8547" i="7"/>
  <c r="I8548" i="7"/>
  <c r="I8549" i="7"/>
  <c r="I8550" i="7"/>
  <c r="I8551" i="7"/>
  <c r="I8552" i="7"/>
  <c r="I8553" i="7"/>
  <c r="I8554" i="7"/>
  <c r="I8555" i="7"/>
  <c r="I8556" i="7"/>
  <c r="I8557" i="7"/>
  <c r="I8558" i="7"/>
  <c r="I8559" i="7"/>
  <c r="I8560" i="7"/>
  <c r="I8561" i="7"/>
  <c r="I8562" i="7"/>
  <c r="I8563" i="7"/>
  <c r="I8564" i="7"/>
  <c r="I8565" i="7"/>
  <c r="I8566" i="7"/>
  <c r="I8567" i="7"/>
  <c r="I8568" i="7"/>
  <c r="I8569" i="7"/>
  <c r="I8570" i="7"/>
  <c r="I8571" i="7"/>
  <c r="I8572" i="7"/>
  <c r="I8573" i="7"/>
  <c r="I8574" i="7"/>
  <c r="I8575" i="7"/>
  <c r="I8576" i="7"/>
  <c r="I8577" i="7"/>
  <c r="I8578" i="7"/>
  <c r="I8579" i="7"/>
  <c r="I8580" i="7"/>
  <c r="I8581" i="7"/>
  <c r="I8582" i="7"/>
  <c r="I8583" i="7"/>
  <c r="I8584" i="7"/>
  <c r="I8585" i="7"/>
  <c r="I8586" i="7"/>
  <c r="I8587" i="7"/>
  <c r="I8588" i="7"/>
  <c r="I8589" i="7"/>
  <c r="I8590" i="7"/>
  <c r="I8591" i="7"/>
  <c r="I8592" i="7"/>
  <c r="I8593" i="7"/>
  <c r="I8594" i="7"/>
  <c r="I8595" i="7"/>
  <c r="I8596" i="7"/>
  <c r="I8597" i="7"/>
  <c r="I8598" i="7"/>
  <c r="I8599" i="7"/>
  <c r="I8600" i="7"/>
  <c r="I8601" i="7"/>
  <c r="I8602" i="7"/>
  <c r="I8603" i="7"/>
  <c r="I8604" i="7"/>
  <c r="I8605" i="7"/>
  <c r="I8606" i="7"/>
  <c r="I8607" i="7"/>
  <c r="I8608" i="7"/>
  <c r="I8609" i="7"/>
  <c r="I8610" i="7"/>
  <c r="I8611" i="7"/>
  <c r="I8612" i="7"/>
  <c r="I8613" i="7"/>
  <c r="I8614" i="7"/>
  <c r="I8615" i="7"/>
  <c r="I8616" i="7"/>
  <c r="I8617" i="7"/>
  <c r="I8618" i="7"/>
  <c r="I8619" i="7"/>
  <c r="I8620" i="7"/>
  <c r="I8621" i="7"/>
  <c r="I8622" i="7"/>
  <c r="I8623" i="7"/>
  <c r="I8624" i="7"/>
  <c r="I8625" i="7"/>
  <c r="I8626" i="7"/>
  <c r="I8627" i="7"/>
  <c r="I8628" i="7"/>
  <c r="I8629" i="7"/>
  <c r="I8630" i="7"/>
  <c r="I8631" i="7"/>
  <c r="I8632" i="7"/>
  <c r="I8633" i="7"/>
  <c r="I8634" i="7"/>
  <c r="I8635" i="7"/>
  <c r="I8636" i="7"/>
  <c r="I8637" i="7"/>
  <c r="I8638" i="7"/>
  <c r="I8639" i="7"/>
  <c r="I8640" i="7"/>
  <c r="I8641" i="7"/>
  <c r="I8642" i="7"/>
  <c r="I8643" i="7"/>
  <c r="I8644" i="7"/>
  <c r="I8645" i="7"/>
  <c r="I8646" i="7"/>
  <c r="I8647" i="7"/>
  <c r="I8648" i="7"/>
  <c r="I8649" i="7"/>
  <c r="I8650" i="7"/>
  <c r="I8651" i="7"/>
  <c r="I8652" i="7"/>
  <c r="I8653" i="7"/>
  <c r="I8654" i="7"/>
  <c r="I8655" i="7"/>
  <c r="I8656" i="7"/>
  <c r="I8657" i="7"/>
  <c r="I8658" i="7"/>
  <c r="I8659" i="7"/>
  <c r="I8660" i="7"/>
  <c r="I8661" i="7"/>
  <c r="I8662" i="7"/>
  <c r="I8663" i="7"/>
  <c r="I8664" i="7"/>
  <c r="I8665" i="7"/>
  <c r="I8666" i="7"/>
  <c r="I8667" i="7"/>
  <c r="I8668" i="7"/>
  <c r="I8669" i="7"/>
  <c r="I8670" i="7"/>
  <c r="I8671" i="7"/>
  <c r="I8672" i="7"/>
  <c r="I8673" i="7"/>
  <c r="I8674" i="7"/>
  <c r="I8675" i="7"/>
  <c r="I8676" i="7"/>
  <c r="I8677" i="7"/>
  <c r="I8678" i="7"/>
  <c r="I8679" i="7"/>
  <c r="I8680" i="7"/>
  <c r="I8681" i="7"/>
  <c r="I8682" i="7"/>
  <c r="I8683" i="7"/>
  <c r="I8684" i="7"/>
  <c r="I8685" i="7"/>
  <c r="I8686" i="7"/>
  <c r="I8687" i="7"/>
  <c r="I8688" i="7"/>
  <c r="I8689" i="7"/>
  <c r="I8690" i="7"/>
  <c r="I8691" i="7"/>
  <c r="I8692" i="7"/>
  <c r="I8693" i="7"/>
  <c r="I8694" i="7"/>
  <c r="I8695" i="7"/>
  <c r="I8696" i="7"/>
  <c r="I8697" i="7"/>
  <c r="I8698" i="7"/>
  <c r="I8699" i="7"/>
  <c r="I8700" i="7"/>
  <c r="I8701" i="7"/>
  <c r="I8702" i="7"/>
  <c r="I8703" i="7"/>
  <c r="I8704" i="7"/>
  <c r="I8705" i="7"/>
  <c r="I8706" i="7"/>
  <c r="I8707" i="7"/>
  <c r="I8708" i="7"/>
  <c r="I8709" i="7"/>
  <c r="I8710" i="7"/>
  <c r="I8711" i="7"/>
  <c r="I8712" i="7"/>
  <c r="I8713" i="7"/>
  <c r="I8714" i="7"/>
  <c r="I8715" i="7"/>
  <c r="I8716" i="7"/>
  <c r="I8717" i="7"/>
  <c r="I8718" i="7"/>
  <c r="I8719" i="7"/>
  <c r="I8720" i="7"/>
  <c r="I8721" i="7"/>
  <c r="I8722" i="7"/>
  <c r="I8723" i="7"/>
  <c r="I8724" i="7"/>
  <c r="I8725" i="7"/>
  <c r="I8726" i="7"/>
  <c r="I8727" i="7"/>
  <c r="I8728" i="7"/>
  <c r="I8729" i="7"/>
  <c r="I8730" i="7"/>
  <c r="I8731" i="7"/>
  <c r="I8732" i="7"/>
  <c r="I8733" i="7"/>
  <c r="I8734" i="7"/>
  <c r="I8735" i="7"/>
  <c r="I8736" i="7"/>
  <c r="I8737" i="7"/>
  <c r="I8738" i="7"/>
  <c r="I8739" i="7"/>
  <c r="I8740" i="7"/>
  <c r="I8741" i="7"/>
  <c r="I8742" i="7"/>
  <c r="I8743" i="7"/>
  <c r="I8744" i="7"/>
  <c r="I8745" i="7"/>
  <c r="I8746" i="7"/>
  <c r="I8747" i="7"/>
  <c r="I8748" i="7"/>
  <c r="I8749" i="7"/>
  <c r="I8750" i="7"/>
  <c r="I8751" i="7"/>
  <c r="I8752" i="7"/>
  <c r="I8753" i="7"/>
  <c r="I8754" i="7"/>
  <c r="I8755" i="7"/>
  <c r="I8756" i="7"/>
  <c r="I8757" i="7"/>
  <c r="I8758" i="7"/>
  <c r="I8759" i="7"/>
  <c r="I8760" i="7"/>
  <c r="I8761" i="7"/>
  <c r="I8762" i="7"/>
  <c r="I8763" i="7"/>
  <c r="I8764" i="7"/>
  <c r="I8765" i="7"/>
  <c r="I8766" i="7"/>
  <c r="I8767" i="7"/>
  <c r="I8768" i="7"/>
  <c r="I8769" i="7"/>
  <c r="I8770" i="7"/>
  <c r="I8771" i="7"/>
  <c r="I8772" i="7"/>
  <c r="I8773" i="7"/>
  <c r="I8774" i="7"/>
  <c r="I8775" i="7"/>
  <c r="I8776" i="7"/>
  <c r="I8777" i="7"/>
  <c r="I8778" i="7"/>
  <c r="I8779" i="7"/>
  <c r="I8780" i="7"/>
  <c r="I8781" i="7"/>
  <c r="I8782" i="7"/>
  <c r="I8783" i="7"/>
  <c r="I8784" i="7"/>
  <c r="I8785" i="7"/>
  <c r="I8786" i="7"/>
  <c r="I8787" i="7"/>
  <c r="I8788" i="7"/>
  <c r="I8789" i="7"/>
  <c r="I8790" i="7"/>
  <c r="I8791" i="7"/>
  <c r="I8792" i="7"/>
  <c r="I8793" i="7"/>
  <c r="I8794" i="7"/>
  <c r="I8795" i="7"/>
  <c r="I8796" i="7"/>
  <c r="I8797" i="7"/>
  <c r="I8798" i="7"/>
  <c r="I8799" i="7"/>
  <c r="I8800" i="7"/>
  <c r="I8801" i="7"/>
  <c r="I8802" i="7"/>
  <c r="I8803" i="7"/>
  <c r="I8804" i="7"/>
  <c r="I8805" i="7"/>
  <c r="I8806" i="7"/>
  <c r="I8807" i="7"/>
  <c r="I8808" i="7"/>
  <c r="I8809" i="7"/>
  <c r="I8810" i="7"/>
  <c r="I8811" i="7"/>
  <c r="I8812" i="7"/>
  <c r="I8813" i="7"/>
  <c r="I8814" i="7"/>
  <c r="I8815" i="7"/>
  <c r="I8816" i="7"/>
  <c r="I8817" i="7"/>
  <c r="I8818" i="7"/>
  <c r="I8819" i="7"/>
  <c r="I8820" i="7"/>
  <c r="I8821" i="7"/>
  <c r="I8822" i="7"/>
  <c r="I8823" i="7"/>
  <c r="I8824" i="7"/>
  <c r="I8825" i="7"/>
  <c r="I8826" i="7"/>
  <c r="I8827" i="7"/>
  <c r="I8828" i="7"/>
  <c r="I8829" i="7"/>
  <c r="I8830" i="7"/>
  <c r="I8831" i="7"/>
  <c r="I8832" i="7"/>
  <c r="I8833" i="7"/>
  <c r="I8834" i="7"/>
  <c r="I8835" i="7"/>
  <c r="I8836" i="7"/>
  <c r="I8837" i="7"/>
  <c r="I8838" i="7"/>
  <c r="I8839" i="7"/>
  <c r="I8840" i="7"/>
  <c r="I8841" i="7"/>
  <c r="I8842" i="7"/>
  <c r="I8843" i="7"/>
  <c r="I8844" i="7"/>
  <c r="I8845" i="7"/>
  <c r="I8846" i="7"/>
  <c r="I8847" i="7"/>
  <c r="I8848" i="7"/>
  <c r="I8849" i="7"/>
  <c r="I8850" i="7"/>
  <c r="I8851" i="7"/>
  <c r="I8852" i="7"/>
  <c r="I8853" i="7"/>
  <c r="I8854" i="7"/>
  <c r="I8855" i="7"/>
  <c r="I8856" i="7"/>
  <c r="I8857" i="7"/>
  <c r="I8858" i="7"/>
  <c r="I8859" i="7"/>
  <c r="I8860" i="7"/>
  <c r="I8861" i="7"/>
  <c r="I8862" i="7"/>
  <c r="I8863" i="7"/>
  <c r="I8864" i="7"/>
  <c r="I8865" i="7"/>
  <c r="I8866" i="7"/>
  <c r="I8867" i="7"/>
  <c r="I8868" i="7"/>
  <c r="I8869" i="7"/>
  <c r="I8870" i="7"/>
  <c r="I8871" i="7"/>
  <c r="I8872" i="7"/>
  <c r="I8873" i="7"/>
  <c r="I8874" i="7"/>
  <c r="I8875" i="7"/>
  <c r="I8876" i="7"/>
  <c r="I8877" i="7"/>
  <c r="I8878" i="7"/>
  <c r="I8879" i="7"/>
  <c r="I8880" i="7"/>
  <c r="I8881" i="7"/>
  <c r="I8882" i="7"/>
  <c r="I8883" i="7"/>
  <c r="I8884" i="7"/>
  <c r="I8885" i="7"/>
  <c r="I8886" i="7"/>
  <c r="I8887" i="7"/>
  <c r="I8888" i="7"/>
  <c r="I8889" i="7"/>
  <c r="I8890" i="7"/>
  <c r="I8891" i="7"/>
  <c r="I8892" i="7"/>
  <c r="I8893" i="7"/>
  <c r="I8894" i="7"/>
  <c r="I8895" i="7"/>
  <c r="I8896" i="7"/>
  <c r="I8897" i="7"/>
  <c r="I8898" i="7"/>
  <c r="I8899" i="7"/>
  <c r="I8900" i="7"/>
  <c r="I8901" i="7"/>
  <c r="I8902" i="7"/>
  <c r="I8903" i="7"/>
  <c r="I8904" i="7"/>
  <c r="I8905" i="7"/>
  <c r="I8906" i="7"/>
  <c r="I8907" i="7"/>
  <c r="I8908" i="7"/>
  <c r="I8909" i="7"/>
  <c r="I8910" i="7"/>
  <c r="I8911" i="7"/>
  <c r="I8912" i="7"/>
  <c r="I8913" i="7"/>
  <c r="I8914" i="7"/>
  <c r="I8915" i="7"/>
  <c r="I8916" i="7"/>
  <c r="I8917" i="7"/>
  <c r="I8918" i="7"/>
  <c r="I8919" i="7"/>
  <c r="I8920" i="7"/>
  <c r="I8921" i="7"/>
  <c r="I8922" i="7"/>
  <c r="I8923" i="7"/>
  <c r="I8924" i="7"/>
  <c r="I8925" i="7"/>
  <c r="I8926" i="7"/>
  <c r="I8927" i="7"/>
  <c r="I8928" i="7"/>
  <c r="I8929" i="7"/>
  <c r="I8930" i="7"/>
  <c r="I8931" i="7"/>
  <c r="I8932" i="7"/>
  <c r="I8933" i="7"/>
  <c r="I8934" i="7"/>
  <c r="I8935" i="7"/>
  <c r="I8936" i="7"/>
  <c r="I8937" i="7"/>
  <c r="I8938" i="7"/>
  <c r="I8939" i="7"/>
  <c r="I8940" i="7"/>
  <c r="I8941" i="7"/>
  <c r="I8942" i="7"/>
  <c r="I8943" i="7"/>
  <c r="I8944" i="7"/>
  <c r="I8945" i="7"/>
  <c r="I8946" i="7"/>
  <c r="I8947" i="7"/>
  <c r="I8948" i="7"/>
  <c r="I8949" i="7"/>
  <c r="I8950" i="7"/>
  <c r="I8951" i="7"/>
  <c r="I8952" i="7"/>
  <c r="I8953" i="7"/>
  <c r="I8954" i="7"/>
  <c r="I8955" i="7"/>
  <c r="I8956" i="7"/>
  <c r="I8957" i="7"/>
  <c r="I8958" i="7"/>
  <c r="I8959" i="7"/>
  <c r="I8960" i="7"/>
  <c r="I8961" i="7"/>
  <c r="I8962" i="7"/>
  <c r="I8963" i="7"/>
  <c r="I8964" i="7"/>
  <c r="I8965" i="7"/>
  <c r="I8966" i="7"/>
  <c r="I8967" i="7"/>
  <c r="I8968" i="7"/>
  <c r="I8969" i="7"/>
  <c r="I8970" i="7"/>
  <c r="I8971" i="7"/>
  <c r="I8972" i="7"/>
  <c r="I8973" i="7"/>
  <c r="I8974" i="7"/>
  <c r="I8975" i="7"/>
  <c r="I8976" i="7"/>
  <c r="I8977" i="7"/>
  <c r="I8978" i="7"/>
  <c r="I8979" i="7"/>
  <c r="I8980" i="7"/>
  <c r="I8981" i="7"/>
  <c r="I8982" i="7"/>
  <c r="I8983" i="7"/>
  <c r="I8984" i="7"/>
  <c r="I8985" i="7"/>
  <c r="I8986" i="7"/>
  <c r="I8987" i="7"/>
  <c r="I8988" i="7"/>
  <c r="I8989" i="7"/>
  <c r="I8990" i="7"/>
  <c r="I8991" i="7"/>
  <c r="I8992" i="7"/>
  <c r="I8993" i="7"/>
  <c r="I8994" i="7"/>
  <c r="I8995" i="7"/>
  <c r="I8996" i="7"/>
  <c r="I8997" i="7"/>
  <c r="I8998" i="7"/>
  <c r="I8999" i="7"/>
  <c r="I9000" i="7"/>
  <c r="I9001" i="7"/>
  <c r="I9002" i="7"/>
  <c r="I9003" i="7"/>
  <c r="I9004" i="7"/>
  <c r="I9005" i="7"/>
  <c r="I9006" i="7"/>
  <c r="I9007" i="7"/>
  <c r="I9008" i="7"/>
  <c r="I9009" i="7"/>
  <c r="I9010" i="7"/>
  <c r="I9011" i="7"/>
  <c r="I9012" i="7"/>
  <c r="I9013" i="7"/>
  <c r="I9014" i="7"/>
  <c r="I9015" i="7"/>
  <c r="I9016" i="7"/>
  <c r="I9017" i="7"/>
  <c r="I9018" i="7"/>
  <c r="I9019" i="7"/>
  <c r="I9020" i="7"/>
  <c r="I9021" i="7"/>
  <c r="I9022" i="7"/>
  <c r="I9023" i="7"/>
  <c r="I9024" i="7"/>
  <c r="I9025" i="7"/>
  <c r="I9026" i="7"/>
  <c r="I9027" i="7"/>
  <c r="I9028" i="7"/>
  <c r="I9029" i="7"/>
  <c r="I9030" i="7"/>
  <c r="I9031" i="7"/>
  <c r="I9032" i="7"/>
  <c r="I9033" i="7"/>
  <c r="I9034" i="7"/>
  <c r="I9035" i="7"/>
  <c r="I9036" i="7"/>
  <c r="I9037" i="7"/>
  <c r="I9038" i="7"/>
  <c r="I9039" i="7"/>
  <c r="I9040" i="7"/>
  <c r="I9041" i="7"/>
  <c r="I9042" i="7"/>
  <c r="I9043" i="7"/>
  <c r="I9044" i="7"/>
  <c r="I9045" i="7"/>
  <c r="I9046" i="7"/>
  <c r="I9047" i="7"/>
  <c r="I9048" i="7"/>
  <c r="I9049" i="7"/>
  <c r="I9050" i="7"/>
  <c r="I9051" i="7"/>
  <c r="I9052" i="7"/>
  <c r="I9053" i="7"/>
  <c r="I9054" i="7"/>
  <c r="I9055" i="7"/>
  <c r="I9056" i="7"/>
  <c r="I9057" i="7"/>
  <c r="I9058" i="7"/>
  <c r="I9059" i="7"/>
  <c r="I9060" i="7"/>
  <c r="I9061" i="7"/>
  <c r="I9062" i="7"/>
  <c r="I9063" i="7"/>
  <c r="I9064" i="7"/>
  <c r="I9065" i="7"/>
  <c r="I9066" i="7"/>
  <c r="I9067" i="7"/>
  <c r="I9068" i="7"/>
  <c r="I9069" i="7"/>
  <c r="I9070" i="7"/>
  <c r="I9071" i="7"/>
  <c r="I9072" i="7"/>
  <c r="I9073" i="7"/>
  <c r="I9074" i="7"/>
  <c r="I9075" i="7"/>
  <c r="I9076" i="7"/>
  <c r="I9077" i="7"/>
  <c r="I9078" i="7"/>
  <c r="I9079" i="7"/>
  <c r="I9080" i="7"/>
  <c r="I9081" i="7"/>
  <c r="I9082" i="7"/>
  <c r="I9083" i="7"/>
  <c r="I9084" i="7"/>
  <c r="I9085" i="7"/>
  <c r="I9086" i="7"/>
  <c r="I9087" i="7"/>
  <c r="I9088" i="7"/>
  <c r="I9089" i="7"/>
  <c r="I9090" i="7"/>
  <c r="I9091" i="7"/>
  <c r="I9092" i="7"/>
  <c r="I9093" i="7"/>
  <c r="I9094" i="7"/>
  <c r="I9095" i="7"/>
  <c r="I9096" i="7"/>
  <c r="I9097" i="7"/>
  <c r="I9098" i="7"/>
  <c r="I9099" i="7"/>
  <c r="I9100" i="7"/>
  <c r="I9101" i="7"/>
  <c r="I9102" i="7"/>
  <c r="I9103" i="7"/>
  <c r="I9104" i="7"/>
  <c r="I9105" i="7"/>
  <c r="I9106" i="7"/>
  <c r="I9107" i="7"/>
  <c r="I9108" i="7"/>
  <c r="I9109" i="7"/>
  <c r="I9110" i="7"/>
  <c r="I9111" i="7"/>
  <c r="I9112" i="7"/>
  <c r="I9113" i="7"/>
  <c r="I9114" i="7"/>
  <c r="I9115" i="7"/>
  <c r="I9116" i="7"/>
  <c r="I9117" i="7"/>
  <c r="I9118" i="7"/>
  <c r="I9119" i="7"/>
  <c r="I9120" i="7"/>
  <c r="I9121" i="7"/>
  <c r="I9122" i="7"/>
  <c r="I9123" i="7"/>
  <c r="I9124" i="7"/>
  <c r="I9125" i="7"/>
  <c r="I9126" i="7"/>
  <c r="I9127" i="7"/>
  <c r="I9128" i="7"/>
  <c r="I9129" i="7"/>
  <c r="I9130" i="7"/>
  <c r="I9131" i="7"/>
  <c r="I9132" i="7"/>
  <c r="I9133" i="7"/>
  <c r="I9134" i="7"/>
  <c r="I9135" i="7"/>
  <c r="I9136" i="7"/>
  <c r="I9137" i="7"/>
  <c r="I9138" i="7"/>
  <c r="I9139" i="7"/>
  <c r="I9140" i="7"/>
  <c r="I9141" i="7"/>
  <c r="I9142" i="7"/>
  <c r="I9143" i="7"/>
  <c r="I9144" i="7"/>
  <c r="I9145" i="7"/>
  <c r="I9146" i="7"/>
  <c r="I9147" i="7"/>
  <c r="I9148" i="7"/>
  <c r="I9149" i="7"/>
  <c r="I9150" i="7"/>
  <c r="I9151" i="7"/>
  <c r="I9152" i="7"/>
  <c r="I9153" i="7"/>
  <c r="I9154" i="7"/>
  <c r="I9155" i="7"/>
  <c r="I9156" i="7"/>
  <c r="I9157" i="7"/>
  <c r="I9158" i="7"/>
  <c r="I9159" i="7"/>
  <c r="I9160" i="7"/>
  <c r="I9161" i="7"/>
  <c r="I9162" i="7"/>
  <c r="I9163" i="7"/>
  <c r="I9164" i="7"/>
  <c r="I9165" i="7"/>
  <c r="I9166" i="7"/>
  <c r="I9167" i="7"/>
  <c r="I9168" i="7"/>
  <c r="I9169" i="7"/>
  <c r="I9170" i="7"/>
  <c r="I9171" i="7"/>
  <c r="I9172" i="7"/>
  <c r="I9173" i="7"/>
  <c r="I9174" i="7"/>
  <c r="I9175" i="7"/>
  <c r="I9176" i="7"/>
  <c r="I9177" i="7"/>
  <c r="I9178" i="7"/>
  <c r="I9179" i="7"/>
  <c r="I9180" i="7"/>
  <c r="I9181" i="7"/>
  <c r="I9182" i="7"/>
  <c r="I9183" i="7"/>
  <c r="I9184" i="7"/>
  <c r="I9185" i="7"/>
  <c r="I9186" i="7"/>
  <c r="I9187" i="7"/>
  <c r="I9188" i="7"/>
  <c r="I9189" i="7"/>
  <c r="I9190" i="7"/>
  <c r="I9191" i="7"/>
  <c r="I9192" i="7"/>
  <c r="I9193" i="7"/>
  <c r="I9194" i="7"/>
  <c r="I9195" i="7"/>
  <c r="I9196" i="7"/>
  <c r="I9197" i="7"/>
  <c r="I9198" i="7"/>
  <c r="I9199" i="7"/>
  <c r="I9200" i="7"/>
  <c r="I9201" i="7"/>
  <c r="I9202" i="7"/>
  <c r="I9203" i="7"/>
  <c r="I9204" i="7"/>
  <c r="I9205" i="7"/>
  <c r="I9206" i="7"/>
  <c r="I9207" i="7"/>
  <c r="I9208" i="7"/>
  <c r="I9209" i="7"/>
  <c r="I9210" i="7"/>
  <c r="I9211" i="7"/>
  <c r="I9212" i="7"/>
  <c r="I9213" i="7"/>
  <c r="I9214" i="7"/>
  <c r="I9215" i="7"/>
  <c r="I9216" i="7"/>
  <c r="I9217" i="7"/>
  <c r="I9218" i="7"/>
  <c r="I9219" i="7"/>
  <c r="I9220" i="7"/>
  <c r="I9221" i="7"/>
  <c r="I9222" i="7"/>
  <c r="I9223" i="7"/>
  <c r="I9224" i="7"/>
  <c r="I9225" i="7"/>
  <c r="I9226" i="7"/>
  <c r="I9227" i="7"/>
  <c r="I9228" i="7"/>
  <c r="I9229" i="7"/>
  <c r="I9230" i="7"/>
  <c r="I9231" i="7"/>
  <c r="I9232" i="7"/>
  <c r="I9233" i="7"/>
  <c r="I9234" i="7"/>
  <c r="I9235" i="7"/>
  <c r="I9236" i="7"/>
  <c r="I9237" i="7"/>
  <c r="I9238" i="7"/>
  <c r="I9239" i="7"/>
  <c r="I9240" i="7"/>
  <c r="I9241" i="7"/>
  <c r="I9242" i="7"/>
  <c r="I9243" i="7"/>
  <c r="I9244" i="7"/>
  <c r="I9245" i="7"/>
  <c r="I9246" i="7"/>
  <c r="I9247" i="7"/>
  <c r="I9248" i="7"/>
  <c r="I9249" i="7"/>
  <c r="I9250" i="7"/>
  <c r="I9251" i="7"/>
  <c r="I9252" i="7"/>
  <c r="I9253" i="7"/>
  <c r="I9254" i="7"/>
  <c r="I9255" i="7"/>
  <c r="I9256" i="7"/>
  <c r="I9257" i="7"/>
  <c r="I9258" i="7"/>
  <c r="I9259" i="7"/>
  <c r="I9260" i="7"/>
  <c r="I9261" i="7"/>
  <c r="I9262" i="7"/>
  <c r="I9263" i="7"/>
  <c r="I9264" i="7"/>
  <c r="I9265" i="7"/>
  <c r="I9266" i="7"/>
  <c r="I9267" i="7"/>
  <c r="I9268" i="7"/>
  <c r="I9269" i="7"/>
  <c r="I9270" i="7"/>
  <c r="I9271" i="7"/>
  <c r="I9272" i="7"/>
  <c r="I9273" i="7"/>
  <c r="I9274" i="7"/>
  <c r="I9275" i="7"/>
  <c r="I9276" i="7"/>
  <c r="I9277" i="7"/>
  <c r="I9278" i="7"/>
  <c r="I9279" i="7"/>
  <c r="I9280" i="7"/>
  <c r="I9281" i="7"/>
  <c r="I9282" i="7"/>
  <c r="I9283" i="7"/>
  <c r="I9284" i="7"/>
  <c r="I9285" i="7"/>
  <c r="I9286" i="7"/>
  <c r="I9287" i="7"/>
  <c r="I9288" i="7"/>
  <c r="I9289" i="7"/>
  <c r="I9290" i="7"/>
  <c r="I9291" i="7"/>
  <c r="I9292" i="7"/>
  <c r="I9293" i="7"/>
  <c r="I9294" i="7"/>
  <c r="I9295" i="7"/>
  <c r="I9296" i="7"/>
  <c r="I9297" i="7"/>
  <c r="I9298" i="7"/>
  <c r="I9299" i="7"/>
  <c r="I9300" i="7"/>
  <c r="I9301" i="7"/>
  <c r="I9302" i="7"/>
  <c r="I9303" i="7"/>
  <c r="I9304" i="7"/>
  <c r="I9305" i="7"/>
  <c r="I9306" i="7"/>
  <c r="I9307" i="7"/>
  <c r="I9308" i="7"/>
  <c r="I9309" i="7"/>
  <c r="I9310" i="7"/>
  <c r="I9311" i="7"/>
  <c r="I9312" i="7"/>
  <c r="I9313" i="7"/>
  <c r="I9314" i="7"/>
  <c r="I9315" i="7"/>
  <c r="I9316" i="7"/>
  <c r="I9317" i="7"/>
  <c r="I9318" i="7"/>
  <c r="I9319" i="7"/>
  <c r="I9320" i="7"/>
  <c r="I9321" i="7"/>
  <c r="I9322" i="7"/>
  <c r="I9323" i="7"/>
  <c r="I9324" i="7"/>
  <c r="I9325" i="7"/>
  <c r="I9326" i="7"/>
  <c r="I9327" i="7"/>
  <c r="I9328" i="7"/>
  <c r="I9329" i="7"/>
  <c r="I9330" i="7"/>
  <c r="I9331" i="7"/>
  <c r="I9332" i="7"/>
  <c r="I9333" i="7"/>
  <c r="I9334" i="7"/>
  <c r="I9335" i="7"/>
  <c r="I9336" i="7"/>
  <c r="I9337" i="7"/>
  <c r="I9338" i="7"/>
  <c r="I9339" i="7"/>
  <c r="I9340" i="7"/>
  <c r="I9341" i="7"/>
  <c r="I9342" i="7"/>
  <c r="I9343" i="7"/>
  <c r="I9344" i="7"/>
  <c r="I9345" i="7"/>
  <c r="I9346" i="7"/>
  <c r="I9347" i="7"/>
  <c r="I9348" i="7"/>
  <c r="I9349" i="7"/>
  <c r="I9350" i="7"/>
  <c r="I9351" i="7"/>
  <c r="I9352" i="7"/>
  <c r="I9353" i="7"/>
  <c r="I9354" i="7"/>
  <c r="I9355" i="7"/>
  <c r="I9356" i="7"/>
  <c r="I9357" i="7"/>
  <c r="I9358" i="7"/>
  <c r="I9359" i="7"/>
  <c r="I9360" i="7"/>
  <c r="I9361" i="7"/>
  <c r="I9362" i="7"/>
  <c r="I9363" i="7"/>
  <c r="I9364" i="7"/>
  <c r="I9365" i="7"/>
  <c r="I9366" i="7"/>
  <c r="I9367" i="7"/>
  <c r="I9368" i="7"/>
  <c r="I9369" i="7"/>
  <c r="I9370" i="7"/>
  <c r="I9371" i="7"/>
  <c r="I9372" i="7"/>
  <c r="I9373" i="7"/>
  <c r="I9374" i="7"/>
  <c r="I9375" i="7"/>
  <c r="I9376" i="7"/>
  <c r="I9377" i="7"/>
  <c r="I9378" i="7"/>
  <c r="I9379" i="7"/>
  <c r="I9380" i="7"/>
  <c r="I9381" i="7"/>
  <c r="I9382" i="7"/>
  <c r="I9383" i="7"/>
  <c r="I9384" i="7"/>
  <c r="I9385" i="7"/>
  <c r="I9386" i="7"/>
  <c r="I9387" i="7"/>
  <c r="I9388" i="7"/>
  <c r="I9389" i="7"/>
  <c r="I9390" i="7"/>
  <c r="I9391" i="7"/>
  <c r="I9392" i="7"/>
  <c r="I9393" i="7"/>
  <c r="I9394" i="7"/>
  <c r="I9395" i="7"/>
  <c r="I9396" i="7"/>
  <c r="I9397" i="7"/>
  <c r="I9398" i="7"/>
  <c r="I9399" i="7"/>
  <c r="I9400" i="7"/>
  <c r="I9401" i="7"/>
  <c r="I9402" i="7"/>
  <c r="I9403" i="7"/>
  <c r="I9404" i="7"/>
  <c r="I9405" i="7"/>
  <c r="I9406" i="7"/>
  <c r="I9407" i="7"/>
  <c r="I9408" i="7"/>
  <c r="I9409" i="7"/>
  <c r="I9410" i="7"/>
  <c r="I9411" i="7"/>
  <c r="I9412" i="7"/>
  <c r="I9413" i="7"/>
  <c r="I9414" i="7"/>
  <c r="I9415" i="7"/>
  <c r="I9416" i="7"/>
  <c r="I9417" i="7"/>
  <c r="I9418" i="7"/>
  <c r="I9419" i="7"/>
  <c r="I9420" i="7"/>
  <c r="I9421" i="7"/>
  <c r="I9422" i="7"/>
  <c r="I9423" i="7"/>
  <c r="I9424" i="7"/>
  <c r="I9425" i="7"/>
  <c r="I9426" i="7"/>
  <c r="I9427" i="7"/>
  <c r="I9428" i="7"/>
  <c r="I9429" i="7"/>
  <c r="I9430" i="7"/>
  <c r="I9431" i="7"/>
  <c r="I9432" i="7"/>
  <c r="I9433" i="7"/>
  <c r="I9434" i="7"/>
  <c r="I9435" i="7"/>
  <c r="I9436" i="7"/>
  <c r="I9437" i="7"/>
  <c r="I9438" i="7"/>
  <c r="I9439" i="7"/>
  <c r="I9440" i="7"/>
  <c r="I9441" i="7"/>
  <c r="I9442" i="7"/>
  <c r="I9443" i="7"/>
  <c r="I9444" i="7"/>
  <c r="I9445" i="7"/>
  <c r="I9446" i="7"/>
  <c r="I9447" i="7"/>
  <c r="I9448" i="7"/>
  <c r="I9449" i="7"/>
  <c r="I9450" i="7"/>
  <c r="I9451" i="7"/>
  <c r="I9452" i="7"/>
  <c r="I9453" i="7"/>
  <c r="I9454" i="7"/>
  <c r="I9455" i="7"/>
  <c r="I9456" i="7"/>
  <c r="I9457" i="7"/>
  <c r="I9458" i="7"/>
  <c r="I9459" i="7"/>
  <c r="I9460" i="7"/>
  <c r="I9461" i="7"/>
  <c r="I9462" i="7"/>
  <c r="I9463" i="7"/>
  <c r="I9464" i="7"/>
  <c r="I9465" i="7"/>
  <c r="I9466" i="7"/>
  <c r="I9467" i="7"/>
  <c r="I9468" i="7"/>
  <c r="I9469" i="7"/>
  <c r="I9470" i="7"/>
  <c r="I9471" i="7"/>
  <c r="I9472" i="7"/>
  <c r="I9473" i="7"/>
  <c r="I9474" i="7"/>
  <c r="I9475" i="7"/>
  <c r="I9476" i="7"/>
  <c r="I9477" i="7"/>
  <c r="I9478" i="7"/>
  <c r="I9479" i="7"/>
  <c r="I9480" i="7"/>
  <c r="I9481" i="7"/>
  <c r="I9482" i="7"/>
  <c r="I9483" i="7"/>
  <c r="I9484" i="7"/>
  <c r="I9485" i="7"/>
  <c r="I9486" i="7"/>
  <c r="I9487" i="7"/>
  <c r="I9488" i="7"/>
  <c r="I9489" i="7"/>
  <c r="I9490" i="7"/>
  <c r="I9491" i="7"/>
  <c r="I9492" i="7"/>
  <c r="I9493" i="7"/>
  <c r="I9494" i="7"/>
  <c r="I9495" i="7"/>
  <c r="I9496" i="7"/>
  <c r="I9497" i="7"/>
  <c r="I9498" i="7"/>
  <c r="I9499" i="7"/>
  <c r="I9500" i="7"/>
  <c r="I9501" i="7"/>
  <c r="I9502" i="7"/>
  <c r="I9503" i="7"/>
  <c r="I9504" i="7"/>
  <c r="I9505" i="7"/>
  <c r="I9506" i="7"/>
  <c r="I9507" i="7"/>
  <c r="I9508" i="7"/>
  <c r="I9509" i="7"/>
  <c r="I9510" i="7"/>
  <c r="I9511" i="7"/>
  <c r="I9512" i="7"/>
  <c r="I9513" i="7"/>
  <c r="I9514" i="7"/>
  <c r="I9515" i="7"/>
  <c r="I9516" i="7"/>
  <c r="I9517" i="7"/>
  <c r="I9518" i="7"/>
  <c r="I9519" i="7"/>
  <c r="I9520" i="7"/>
  <c r="I9521" i="7"/>
  <c r="I9522" i="7"/>
  <c r="I9523" i="7"/>
  <c r="I9524" i="7"/>
  <c r="I9525" i="7"/>
  <c r="I9526" i="7"/>
  <c r="I9527" i="7"/>
  <c r="I9528" i="7"/>
  <c r="I9529" i="7"/>
  <c r="I9530" i="7"/>
  <c r="I9531" i="7"/>
  <c r="I9532" i="7"/>
  <c r="I9533" i="7"/>
  <c r="I9534" i="7"/>
  <c r="I9535" i="7"/>
  <c r="I9536" i="7"/>
  <c r="I9537" i="7"/>
  <c r="I9538" i="7"/>
  <c r="I9539" i="7"/>
  <c r="I9540" i="7"/>
  <c r="I9541" i="7"/>
  <c r="I9542" i="7"/>
  <c r="I9543" i="7"/>
  <c r="I9544" i="7"/>
  <c r="I9545" i="7"/>
  <c r="I9546" i="7"/>
  <c r="I9547" i="7"/>
  <c r="I9548" i="7"/>
  <c r="I9549" i="7"/>
  <c r="I9550" i="7"/>
  <c r="I9551" i="7"/>
  <c r="I9552" i="7"/>
  <c r="I9553" i="7"/>
  <c r="I9554" i="7"/>
  <c r="I9555" i="7"/>
  <c r="I9556" i="7"/>
  <c r="I9557" i="7"/>
  <c r="I9558" i="7"/>
  <c r="I9559" i="7"/>
  <c r="I9560" i="7"/>
  <c r="I9561" i="7"/>
  <c r="I9562" i="7"/>
  <c r="I9563" i="7"/>
  <c r="I9564" i="7"/>
  <c r="I9565" i="7"/>
  <c r="I9566" i="7"/>
  <c r="I9567" i="7"/>
  <c r="I9568" i="7"/>
  <c r="I9569" i="7"/>
  <c r="I9570" i="7"/>
  <c r="I9571" i="7"/>
  <c r="I9572" i="7"/>
  <c r="I9573" i="7"/>
  <c r="I9574" i="7"/>
  <c r="I9575" i="7"/>
  <c r="I9576" i="7"/>
  <c r="I9577" i="7"/>
  <c r="I9578" i="7"/>
  <c r="I9579" i="7"/>
  <c r="I9580" i="7"/>
  <c r="I9581" i="7"/>
  <c r="I9582" i="7"/>
  <c r="I9583" i="7"/>
  <c r="I9584" i="7"/>
  <c r="I9585" i="7"/>
  <c r="I9586" i="7"/>
  <c r="I9587" i="7"/>
  <c r="I9588" i="7"/>
  <c r="I9589" i="7"/>
  <c r="I9590" i="7"/>
  <c r="I9591" i="7"/>
  <c r="I9592" i="7"/>
  <c r="I9593" i="7"/>
  <c r="I9594" i="7"/>
  <c r="I9595" i="7"/>
  <c r="I9596" i="7"/>
  <c r="I9597" i="7"/>
  <c r="I9598" i="7"/>
  <c r="I9599" i="7"/>
  <c r="I9600" i="7"/>
  <c r="I9601" i="7"/>
  <c r="I9602" i="7"/>
  <c r="I9603" i="7"/>
  <c r="I9604" i="7"/>
  <c r="I9605" i="7"/>
  <c r="I9606" i="7"/>
  <c r="I9607" i="7"/>
  <c r="I9608" i="7"/>
  <c r="I9609" i="7"/>
  <c r="I9610" i="7"/>
  <c r="I9611" i="7"/>
  <c r="I9612" i="7"/>
  <c r="I9613" i="7"/>
  <c r="I9614" i="7"/>
  <c r="I9615" i="7"/>
  <c r="I9616" i="7"/>
  <c r="I9617" i="7"/>
  <c r="I9618" i="7"/>
  <c r="I9619" i="7"/>
  <c r="I9620" i="7"/>
  <c r="I9621" i="7"/>
  <c r="I9622" i="7"/>
  <c r="I9623" i="7"/>
  <c r="I9624" i="7"/>
  <c r="I9625" i="7"/>
  <c r="I9626" i="7"/>
  <c r="I9627" i="7"/>
  <c r="I9628" i="7"/>
  <c r="I9629" i="7"/>
  <c r="I9630" i="7"/>
  <c r="I9631" i="7"/>
  <c r="I9632" i="7"/>
  <c r="I9633" i="7"/>
  <c r="I9634" i="7"/>
  <c r="I9635" i="7"/>
  <c r="I9636" i="7"/>
  <c r="I9637" i="7"/>
  <c r="I9638" i="7"/>
  <c r="I9639" i="7"/>
  <c r="I9640" i="7"/>
  <c r="I9641" i="7"/>
  <c r="I9642" i="7"/>
  <c r="I9643" i="7"/>
  <c r="I9644" i="7"/>
  <c r="I9645" i="7"/>
  <c r="I9646" i="7"/>
  <c r="I9647" i="7"/>
  <c r="I9648" i="7"/>
  <c r="I9649" i="7"/>
  <c r="I9650" i="7"/>
  <c r="I9651" i="7"/>
  <c r="I9652" i="7"/>
  <c r="I9653" i="7"/>
  <c r="I9654" i="7"/>
  <c r="I9655" i="7"/>
  <c r="I9656" i="7"/>
  <c r="I9657" i="7"/>
  <c r="I9658" i="7"/>
  <c r="I9659" i="7"/>
  <c r="I9660" i="7"/>
  <c r="I9661" i="7"/>
  <c r="I9662" i="7"/>
  <c r="I9663" i="7"/>
  <c r="I9664" i="7"/>
  <c r="I9665" i="7"/>
  <c r="I9666" i="7"/>
  <c r="I9667" i="7"/>
  <c r="I9668" i="7"/>
  <c r="I9669" i="7"/>
  <c r="I9670" i="7"/>
  <c r="I9671" i="7"/>
  <c r="I9672" i="7"/>
  <c r="I9673" i="7"/>
  <c r="I9674" i="7"/>
  <c r="I9675" i="7"/>
  <c r="I9676" i="7"/>
  <c r="I9677" i="7"/>
  <c r="I9678" i="7"/>
  <c r="I9679" i="7"/>
  <c r="I9680" i="7"/>
  <c r="I9681" i="7"/>
  <c r="I9682" i="7"/>
  <c r="I9683" i="7"/>
  <c r="I9684" i="7"/>
  <c r="I9685" i="7"/>
  <c r="I9686" i="7"/>
  <c r="I9687" i="7"/>
  <c r="I9688" i="7"/>
  <c r="I9689" i="7"/>
  <c r="I9690" i="7"/>
  <c r="I9691" i="7"/>
  <c r="I9692" i="7"/>
  <c r="I9693" i="7"/>
  <c r="I9694" i="7"/>
  <c r="I9695" i="7"/>
  <c r="I9696" i="7"/>
  <c r="I9697" i="7"/>
  <c r="I9698" i="7"/>
  <c r="I9699" i="7"/>
  <c r="I9700" i="7"/>
  <c r="I9701" i="7"/>
  <c r="I9702" i="7"/>
  <c r="I9703" i="7"/>
  <c r="I9704" i="7"/>
  <c r="I9705" i="7"/>
  <c r="I9706" i="7"/>
  <c r="I9707" i="7"/>
  <c r="I9708" i="7"/>
  <c r="I9709" i="7"/>
  <c r="I9710" i="7"/>
  <c r="I9711" i="7"/>
  <c r="I9712" i="7"/>
  <c r="I9713" i="7"/>
  <c r="I9714" i="7"/>
  <c r="I9715" i="7"/>
  <c r="I9716" i="7"/>
  <c r="I9717" i="7"/>
  <c r="I9718" i="7"/>
  <c r="I9719" i="7"/>
  <c r="I9720" i="7"/>
  <c r="I9721" i="7"/>
  <c r="I9722" i="7"/>
  <c r="I9723" i="7"/>
  <c r="I9724" i="7"/>
  <c r="I9725" i="7"/>
  <c r="I9726" i="7"/>
  <c r="I9727" i="7"/>
  <c r="I9728" i="7"/>
  <c r="I9729" i="7"/>
  <c r="I9730" i="7"/>
  <c r="I9731" i="7"/>
  <c r="I9732" i="7"/>
  <c r="I9733" i="7"/>
  <c r="I9734" i="7"/>
  <c r="I9735" i="7"/>
  <c r="I9736" i="7"/>
  <c r="I9737" i="7"/>
  <c r="I9738" i="7"/>
  <c r="I9739" i="7"/>
  <c r="I9740" i="7"/>
  <c r="I9741" i="7"/>
  <c r="I9742" i="7"/>
  <c r="I9743" i="7"/>
  <c r="I9744" i="7"/>
  <c r="I9745" i="7"/>
  <c r="I9746" i="7"/>
  <c r="I9747" i="7"/>
  <c r="I9748" i="7"/>
  <c r="I9749" i="7"/>
  <c r="I9750" i="7"/>
  <c r="I9751" i="7"/>
  <c r="I9752" i="7"/>
  <c r="I9753" i="7"/>
  <c r="I9754" i="7"/>
  <c r="I9755" i="7"/>
  <c r="I9756" i="7"/>
  <c r="I9757" i="7"/>
  <c r="I9758" i="7"/>
  <c r="I9759" i="7"/>
  <c r="I9760" i="7"/>
  <c r="I9761" i="7"/>
  <c r="I9762" i="7"/>
  <c r="I9763" i="7"/>
  <c r="I9764" i="7"/>
  <c r="I9765" i="7"/>
  <c r="I9766" i="7"/>
  <c r="I9767" i="7"/>
  <c r="I9768" i="7"/>
  <c r="I9769" i="7"/>
  <c r="I9770" i="7"/>
  <c r="I9771" i="7"/>
  <c r="I9772" i="7"/>
  <c r="I9773" i="7"/>
  <c r="I9774" i="7"/>
  <c r="I9775" i="7"/>
  <c r="I9776" i="7"/>
  <c r="I9777" i="7"/>
  <c r="I9778" i="7"/>
  <c r="I9779" i="7"/>
  <c r="I9780" i="7"/>
  <c r="I9781" i="7"/>
  <c r="I9782" i="7"/>
  <c r="I9783" i="7"/>
  <c r="I9784" i="7"/>
  <c r="I9785" i="7"/>
  <c r="I9786" i="7"/>
  <c r="I9787" i="7"/>
  <c r="I9788" i="7"/>
  <c r="I9789" i="7"/>
  <c r="I9790" i="7"/>
  <c r="I9791" i="7"/>
  <c r="I9792" i="7"/>
  <c r="I9793" i="7"/>
  <c r="I9794" i="7"/>
  <c r="I9795" i="7"/>
  <c r="I9796" i="7"/>
  <c r="I9797" i="7"/>
  <c r="I9798" i="7"/>
  <c r="I9799" i="7"/>
  <c r="I9800" i="7"/>
  <c r="I9801" i="7"/>
  <c r="I9802" i="7"/>
  <c r="I9803" i="7"/>
  <c r="I9804" i="7"/>
  <c r="I9805" i="7"/>
  <c r="I9806" i="7"/>
  <c r="I9807" i="7"/>
  <c r="I9808" i="7"/>
  <c r="I9809" i="7"/>
  <c r="I9810" i="7"/>
  <c r="I9811" i="7"/>
  <c r="I9812" i="7"/>
  <c r="I9813" i="7"/>
  <c r="I9814" i="7"/>
  <c r="I9815" i="7"/>
  <c r="I9816" i="7"/>
  <c r="I9817" i="7"/>
  <c r="I9818" i="7"/>
  <c r="I9819" i="7"/>
  <c r="I9820" i="7"/>
  <c r="I9821" i="7"/>
  <c r="I9822" i="7"/>
  <c r="I9823" i="7"/>
  <c r="I9824" i="7"/>
  <c r="I9825" i="7"/>
  <c r="I9826" i="7"/>
  <c r="I9827" i="7"/>
  <c r="I9828" i="7"/>
  <c r="I9829" i="7"/>
  <c r="I9830" i="7"/>
  <c r="I9831" i="7"/>
  <c r="I9832" i="7"/>
  <c r="I9833" i="7"/>
  <c r="I9834" i="7"/>
  <c r="I9835" i="7"/>
  <c r="I9836" i="7"/>
  <c r="I9837" i="7"/>
  <c r="I9838" i="7"/>
  <c r="I9839" i="7"/>
  <c r="I9840" i="7"/>
  <c r="I9841" i="7"/>
  <c r="I9842" i="7"/>
  <c r="I9843" i="7"/>
  <c r="I9844" i="7"/>
  <c r="I9845" i="7"/>
  <c r="I9846" i="7"/>
  <c r="I9847" i="7"/>
  <c r="I9848" i="7"/>
  <c r="I9849" i="7"/>
  <c r="I9850" i="7"/>
  <c r="I9851" i="7"/>
  <c r="I9852" i="7"/>
  <c r="I9853" i="7"/>
  <c r="I9854" i="7"/>
  <c r="I9855" i="7"/>
  <c r="I9856" i="7"/>
  <c r="I9857" i="7"/>
  <c r="I9858" i="7"/>
  <c r="I9859" i="7"/>
  <c r="I9860" i="7"/>
  <c r="I9861" i="7"/>
  <c r="I9862" i="7"/>
  <c r="I9863" i="7"/>
  <c r="I9864" i="7"/>
  <c r="I9865" i="7"/>
  <c r="I9866" i="7"/>
  <c r="I9867" i="7"/>
  <c r="I9868" i="7"/>
  <c r="I9869" i="7"/>
  <c r="I9870" i="7"/>
  <c r="I9871" i="7"/>
  <c r="I9872" i="7"/>
  <c r="I9873" i="7"/>
  <c r="I9874" i="7"/>
  <c r="I9875" i="7"/>
  <c r="I9876" i="7"/>
  <c r="I9877" i="7"/>
  <c r="I9878" i="7"/>
  <c r="I9879" i="7"/>
  <c r="I9880" i="7"/>
  <c r="I9881" i="7"/>
  <c r="I9882" i="7"/>
  <c r="I9883" i="7"/>
  <c r="I9884" i="7"/>
  <c r="I9885" i="7"/>
  <c r="I9886" i="7"/>
  <c r="I9887" i="7"/>
  <c r="I9888" i="7"/>
  <c r="I9889" i="7"/>
  <c r="I9890" i="7"/>
  <c r="I9891" i="7"/>
  <c r="I9892" i="7"/>
  <c r="I9893" i="7"/>
  <c r="I9894" i="7"/>
  <c r="I9895" i="7"/>
  <c r="I9896" i="7"/>
  <c r="I9897" i="7"/>
  <c r="I9898" i="7"/>
  <c r="I9899" i="7"/>
  <c r="I9900" i="7"/>
  <c r="I9901" i="7"/>
  <c r="I9902" i="7"/>
  <c r="I9903" i="7"/>
  <c r="I9904" i="7"/>
  <c r="I9905" i="7"/>
  <c r="I9906" i="7"/>
  <c r="I9907" i="7"/>
  <c r="I9908" i="7"/>
  <c r="I9909" i="7"/>
  <c r="I9910" i="7"/>
  <c r="I9911" i="7"/>
  <c r="I9912" i="7"/>
  <c r="I9913" i="7"/>
  <c r="I9914" i="7"/>
  <c r="I9915" i="7"/>
  <c r="I9916" i="7"/>
  <c r="I9917" i="7"/>
  <c r="I9918" i="7"/>
  <c r="I9919" i="7"/>
  <c r="I9920" i="7"/>
  <c r="I9921" i="7"/>
  <c r="I9922" i="7"/>
  <c r="I9923" i="7"/>
  <c r="I9924" i="7"/>
  <c r="I9925" i="7"/>
  <c r="I9926" i="7"/>
  <c r="I9927" i="7"/>
  <c r="I9928" i="7"/>
  <c r="I9929" i="7"/>
  <c r="I9930" i="7"/>
  <c r="I9931" i="7"/>
  <c r="I9932" i="7"/>
  <c r="I9933" i="7"/>
  <c r="I9934" i="7"/>
  <c r="I9935" i="7"/>
  <c r="I9936" i="7"/>
  <c r="I9937" i="7"/>
  <c r="I9938" i="7"/>
  <c r="I9939" i="7"/>
  <c r="I9940" i="7"/>
  <c r="I9941" i="7"/>
  <c r="I9942" i="7"/>
  <c r="I9943" i="7"/>
  <c r="I9944" i="7"/>
  <c r="I9945" i="7"/>
  <c r="I9946" i="7"/>
  <c r="I9947" i="7"/>
  <c r="I9948" i="7"/>
  <c r="I9949" i="7"/>
  <c r="I9950" i="7"/>
  <c r="I9951" i="7"/>
  <c r="I9952" i="7"/>
  <c r="I9953" i="7"/>
  <c r="I9954" i="7"/>
  <c r="I9955" i="7"/>
  <c r="I9956" i="7"/>
  <c r="I9957" i="7"/>
  <c r="I9958" i="7"/>
  <c r="I9959" i="7"/>
  <c r="I9960" i="7"/>
  <c r="I9961" i="7"/>
  <c r="I9962" i="7"/>
  <c r="I9963" i="7"/>
  <c r="I9964" i="7"/>
  <c r="I9965" i="7"/>
  <c r="I9966" i="7"/>
  <c r="I9967" i="7"/>
  <c r="I9968" i="7"/>
  <c r="I9969" i="7"/>
  <c r="I9970" i="7"/>
  <c r="I9971" i="7"/>
  <c r="I9972" i="7"/>
  <c r="I9973" i="7"/>
  <c r="I9974" i="7"/>
  <c r="I9975" i="7"/>
  <c r="I9976" i="7"/>
  <c r="I9977" i="7"/>
  <c r="I9978" i="7"/>
  <c r="I9979" i="7"/>
  <c r="I9980" i="7"/>
  <c r="I9981" i="7"/>
  <c r="I9982" i="7"/>
  <c r="I9983" i="7"/>
  <c r="I9984" i="7"/>
  <c r="I9985" i="7"/>
  <c r="I9986" i="7"/>
  <c r="I9987" i="7"/>
  <c r="I9988" i="7"/>
  <c r="I9989" i="7"/>
  <c r="I9990" i="7"/>
  <c r="I9991" i="7"/>
  <c r="I9992" i="7"/>
  <c r="I9993" i="7"/>
  <c r="I9994" i="7"/>
  <c r="I9995" i="7"/>
  <c r="I9996" i="7"/>
  <c r="I9997" i="7"/>
  <c r="I9998" i="7"/>
  <c r="I9999" i="7"/>
  <c r="I10000" i="7"/>
  <c r="I10001" i="7"/>
  <c r="I10002" i="7"/>
  <c r="I10003" i="7"/>
  <c r="I10004" i="7"/>
  <c r="I10005" i="7"/>
  <c r="I10006" i="7"/>
  <c r="I10007" i="7"/>
  <c r="I10008" i="7"/>
  <c r="I10009" i="7"/>
  <c r="I10010" i="7"/>
  <c r="I10011" i="7"/>
  <c r="I10012" i="7"/>
  <c r="I10013" i="7"/>
  <c r="I10014" i="7"/>
  <c r="I10015" i="7"/>
  <c r="I10016" i="7"/>
  <c r="I10017" i="7"/>
  <c r="I10018" i="7"/>
  <c r="I10019" i="7"/>
  <c r="I10020" i="7"/>
  <c r="I10021" i="7"/>
  <c r="I10022" i="7"/>
  <c r="I10023" i="7"/>
  <c r="I10024" i="7"/>
  <c r="I10025" i="7"/>
  <c r="I10026" i="7"/>
  <c r="I10027" i="7"/>
  <c r="I10028" i="7"/>
  <c r="I10029" i="7"/>
  <c r="I10030" i="7"/>
  <c r="I10031" i="7"/>
  <c r="I10032" i="7"/>
  <c r="I10033" i="7"/>
  <c r="I10034" i="7"/>
  <c r="I10035" i="7"/>
  <c r="I10036" i="7"/>
  <c r="I10037" i="7"/>
  <c r="I10038" i="7"/>
  <c r="I10039" i="7"/>
  <c r="I10040" i="7"/>
  <c r="I10041" i="7"/>
  <c r="I10042" i="7"/>
  <c r="I10043" i="7"/>
  <c r="I10044" i="7"/>
  <c r="I10045" i="7"/>
  <c r="I10046" i="7"/>
  <c r="I10047" i="7"/>
  <c r="I10048" i="7"/>
  <c r="I10049" i="7"/>
  <c r="I10050" i="7"/>
  <c r="I10051" i="7"/>
  <c r="I10052" i="7"/>
  <c r="I10053" i="7"/>
  <c r="I10054" i="7"/>
  <c r="I10055" i="7"/>
  <c r="I10056" i="7"/>
  <c r="I10057" i="7"/>
  <c r="I10058" i="7"/>
  <c r="I10059" i="7"/>
  <c r="I10060" i="7"/>
  <c r="I10061" i="7"/>
  <c r="I10062" i="7"/>
  <c r="I10063" i="7"/>
  <c r="I10064" i="7"/>
  <c r="I10065" i="7"/>
  <c r="I10066" i="7"/>
  <c r="I10067" i="7"/>
  <c r="I10068" i="7"/>
  <c r="I10069" i="7"/>
  <c r="I10070" i="7"/>
  <c r="I10071" i="7"/>
  <c r="I10072" i="7"/>
  <c r="I10073" i="7"/>
  <c r="I10074" i="7"/>
  <c r="I10075" i="7"/>
  <c r="I10076" i="7"/>
  <c r="I10077" i="7"/>
  <c r="I10078" i="7"/>
  <c r="I10079" i="7"/>
  <c r="I10080" i="7"/>
  <c r="I10081" i="7"/>
  <c r="I10082" i="7"/>
  <c r="I10083" i="7"/>
  <c r="I10084" i="7"/>
  <c r="I10085" i="7"/>
  <c r="I10086" i="7"/>
  <c r="I10087" i="7"/>
  <c r="I10088" i="7"/>
  <c r="I10089" i="7"/>
  <c r="I10090" i="7"/>
  <c r="I10091" i="7"/>
  <c r="I10092" i="7"/>
  <c r="I10093" i="7"/>
  <c r="I10094" i="7"/>
  <c r="I10095" i="7"/>
  <c r="I10096" i="7"/>
  <c r="I10097" i="7"/>
  <c r="I10098" i="7"/>
  <c r="I10099" i="7"/>
  <c r="I10100" i="7"/>
  <c r="I10101" i="7"/>
  <c r="I10102" i="7"/>
  <c r="I10103" i="7"/>
  <c r="I10104" i="7"/>
  <c r="I10105" i="7"/>
  <c r="I10106" i="7"/>
  <c r="I10107" i="7"/>
  <c r="I10108" i="7"/>
  <c r="I10109" i="7"/>
  <c r="I10110" i="7"/>
  <c r="I10111" i="7"/>
  <c r="I10112" i="7"/>
  <c r="I10113" i="7"/>
  <c r="I10114" i="7"/>
  <c r="I10115" i="7"/>
  <c r="I10116" i="7"/>
  <c r="I10117" i="7"/>
  <c r="I10118" i="7"/>
  <c r="I10119" i="7"/>
  <c r="I10120" i="7"/>
  <c r="I10121" i="7"/>
  <c r="I10122" i="7"/>
  <c r="I10123" i="7"/>
  <c r="I10124" i="7"/>
  <c r="I10125" i="7"/>
  <c r="I10126" i="7"/>
  <c r="I10127" i="7"/>
  <c r="I10128" i="7"/>
  <c r="I10129" i="7"/>
  <c r="I10130" i="7"/>
  <c r="I10131" i="7"/>
  <c r="I10132" i="7"/>
  <c r="I10133" i="7"/>
  <c r="I10134" i="7"/>
  <c r="I10135" i="7"/>
  <c r="I10136" i="7"/>
  <c r="I10137" i="7"/>
  <c r="I10138" i="7"/>
  <c r="I10139" i="7"/>
  <c r="I10140" i="7"/>
  <c r="I10141" i="7"/>
  <c r="I10142" i="7"/>
  <c r="I10143" i="7"/>
  <c r="I10144" i="7"/>
  <c r="I10145" i="7"/>
  <c r="I10146" i="7"/>
  <c r="I10147" i="7"/>
  <c r="I10148" i="7"/>
  <c r="I10149" i="7"/>
  <c r="I10150" i="7"/>
  <c r="I10151" i="7"/>
  <c r="I10152" i="7"/>
  <c r="I10153" i="7"/>
  <c r="I10154" i="7"/>
  <c r="I10155" i="7"/>
  <c r="I10156" i="7"/>
  <c r="I10157" i="7"/>
  <c r="I10158" i="7"/>
  <c r="I10159" i="7"/>
  <c r="I10160" i="7"/>
  <c r="I10161" i="7"/>
  <c r="I10162" i="7"/>
  <c r="I10163" i="7"/>
  <c r="I10164" i="7"/>
  <c r="I10165" i="7"/>
  <c r="I10166" i="7"/>
  <c r="I10167" i="7"/>
  <c r="I10168" i="7"/>
  <c r="I10169" i="7"/>
  <c r="I10170" i="7"/>
  <c r="I10171" i="7"/>
  <c r="I10172" i="7"/>
  <c r="I10173" i="7"/>
  <c r="I10174" i="7"/>
  <c r="I10175" i="7"/>
  <c r="I10176" i="7"/>
  <c r="I10177" i="7"/>
  <c r="I10178" i="7"/>
  <c r="I10179" i="7"/>
  <c r="I10180" i="7"/>
  <c r="I10181" i="7"/>
  <c r="I10182" i="7"/>
  <c r="I10183" i="7"/>
  <c r="I10184" i="7"/>
  <c r="I10185" i="7"/>
  <c r="I10186" i="7"/>
  <c r="I10187" i="7"/>
  <c r="I10188" i="7"/>
  <c r="I10189" i="7"/>
  <c r="I10190" i="7"/>
  <c r="I10191" i="7"/>
  <c r="I10192" i="7"/>
  <c r="I10193" i="7"/>
  <c r="I10194" i="7"/>
  <c r="I10195" i="7"/>
  <c r="I10196" i="7"/>
  <c r="I10197" i="7"/>
  <c r="I10198" i="7"/>
  <c r="I10199" i="7"/>
  <c r="I10200" i="7"/>
  <c r="I10201" i="7"/>
  <c r="I10202" i="7"/>
  <c r="I10203" i="7"/>
  <c r="I10204" i="7"/>
  <c r="I10205" i="7"/>
  <c r="I10206" i="7"/>
  <c r="I10207" i="7"/>
  <c r="I10208" i="7"/>
  <c r="I10209" i="7"/>
  <c r="I10210" i="7"/>
  <c r="I10211" i="7"/>
  <c r="I10212" i="7"/>
  <c r="I10213" i="7"/>
  <c r="I10214" i="7"/>
  <c r="I10215" i="7"/>
  <c r="I10216" i="7"/>
  <c r="I10217" i="7"/>
  <c r="I10218" i="7"/>
  <c r="I10219" i="7"/>
  <c r="I10220" i="7"/>
  <c r="I10221" i="7"/>
  <c r="I10222" i="7"/>
  <c r="I10223" i="7"/>
  <c r="I10224" i="7"/>
  <c r="I10225" i="7"/>
  <c r="I10226" i="7"/>
  <c r="I10227" i="7"/>
  <c r="I10228" i="7"/>
  <c r="I10229" i="7"/>
  <c r="I10230" i="7"/>
  <c r="I10231" i="7"/>
  <c r="I10232" i="7"/>
  <c r="I10233" i="7"/>
  <c r="I10234" i="7"/>
  <c r="I10235" i="7"/>
  <c r="I10236" i="7"/>
  <c r="I10237" i="7"/>
  <c r="I10238" i="7"/>
  <c r="I10239" i="7"/>
  <c r="I10240" i="7"/>
  <c r="I10241" i="7"/>
  <c r="I10242" i="7"/>
  <c r="I10243" i="7"/>
  <c r="I10244" i="7"/>
  <c r="I10245" i="7"/>
  <c r="I10246" i="7"/>
  <c r="I10247" i="7"/>
  <c r="I10248" i="7"/>
  <c r="I10249" i="7"/>
  <c r="I10250" i="7"/>
  <c r="I10251" i="7"/>
  <c r="I10252" i="7"/>
  <c r="I10253" i="7"/>
  <c r="I10254" i="7"/>
  <c r="I10255" i="7"/>
  <c r="I10256" i="7"/>
  <c r="I10257" i="7"/>
  <c r="I10258" i="7"/>
  <c r="I10259" i="7"/>
  <c r="I10260" i="7"/>
  <c r="I10261" i="7"/>
  <c r="I10262" i="7"/>
  <c r="I10263" i="7"/>
  <c r="I10264" i="7"/>
  <c r="I10265" i="7"/>
  <c r="I10266" i="7"/>
  <c r="I10267" i="7"/>
  <c r="I10268" i="7"/>
  <c r="I10269" i="7"/>
  <c r="I10270" i="7"/>
  <c r="I10271" i="7"/>
  <c r="I10272" i="7"/>
  <c r="I10273" i="7"/>
  <c r="I10274" i="7"/>
  <c r="I10275" i="7"/>
  <c r="I10276" i="7"/>
  <c r="I10277" i="7"/>
  <c r="I10278" i="7"/>
  <c r="I10279" i="7"/>
  <c r="I10280" i="7"/>
  <c r="I10281" i="7"/>
  <c r="I10282" i="7"/>
  <c r="I10283" i="7"/>
  <c r="I10284" i="7"/>
  <c r="I10285" i="7"/>
  <c r="I10286" i="7"/>
  <c r="I10287" i="7"/>
  <c r="I10288" i="7"/>
  <c r="I10289" i="7"/>
  <c r="I10290" i="7"/>
  <c r="I10291" i="7"/>
  <c r="I10292" i="7"/>
  <c r="I10293" i="7"/>
  <c r="I10294" i="7"/>
  <c r="I10295" i="7"/>
  <c r="I10296" i="7"/>
  <c r="I10297" i="7"/>
  <c r="I10298" i="7"/>
  <c r="I10299" i="7"/>
  <c r="I10300" i="7"/>
  <c r="I10301" i="7"/>
  <c r="I10302" i="7"/>
  <c r="I10303" i="7"/>
  <c r="I10304" i="7"/>
  <c r="I10305" i="7"/>
  <c r="I10306" i="7"/>
  <c r="I10307" i="7"/>
  <c r="I10308" i="7"/>
  <c r="I10309" i="7"/>
  <c r="I10310" i="7"/>
  <c r="I10311" i="7"/>
  <c r="I10312" i="7"/>
  <c r="I10313" i="7"/>
  <c r="I10314" i="7"/>
  <c r="I10315" i="7"/>
  <c r="I10316" i="7"/>
  <c r="I10317" i="7"/>
  <c r="I10318" i="7"/>
  <c r="I10319" i="7"/>
  <c r="I10320" i="7"/>
  <c r="I10321" i="7"/>
  <c r="I10322" i="7"/>
  <c r="I10323" i="7"/>
  <c r="I10324" i="7"/>
  <c r="I10325" i="7"/>
  <c r="I10326" i="7"/>
  <c r="I10327" i="7"/>
  <c r="I10328" i="7"/>
  <c r="I10329" i="7"/>
  <c r="I10330" i="7"/>
  <c r="I10331" i="7"/>
  <c r="I10332" i="7"/>
  <c r="I10333" i="7"/>
  <c r="I10334" i="7"/>
  <c r="I10335" i="7"/>
  <c r="I10336" i="7"/>
  <c r="I10337" i="7"/>
  <c r="I10338" i="7"/>
  <c r="I10339" i="7"/>
  <c r="I10340" i="7"/>
  <c r="I10341" i="7"/>
  <c r="I10342" i="7"/>
  <c r="I10343" i="7"/>
  <c r="I10344" i="7"/>
  <c r="I10345" i="7"/>
  <c r="I10346" i="7"/>
  <c r="I10347" i="7"/>
  <c r="I10348" i="7"/>
  <c r="I10349" i="7"/>
  <c r="I10350" i="7"/>
  <c r="I10351" i="7"/>
  <c r="I10352" i="7"/>
  <c r="I10353" i="7"/>
  <c r="I10354" i="7"/>
  <c r="I10355" i="7"/>
  <c r="I10356" i="7"/>
  <c r="I10357" i="7"/>
  <c r="I10358" i="7"/>
  <c r="I10359" i="7"/>
  <c r="I10360" i="7"/>
  <c r="I10361" i="7"/>
  <c r="I10362" i="7"/>
  <c r="I10363" i="7"/>
  <c r="I10364" i="7"/>
  <c r="I10365" i="7"/>
  <c r="I10366" i="7"/>
  <c r="I10367" i="7"/>
  <c r="I10368" i="7"/>
  <c r="I10369" i="7"/>
  <c r="I10370" i="7"/>
  <c r="I10371" i="7"/>
  <c r="I10372" i="7"/>
  <c r="I10373" i="7"/>
  <c r="I10374" i="7"/>
  <c r="I10375" i="7"/>
  <c r="I10376" i="7"/>
  <c r="I10377" i="7"/>
  <c r="I10378" i="7"/>
  <c r="I10379" i="7"/>
  <c r="I10380" i="7"/>
  <c r="I10381" i="7"/>
  <c r="I10382" i="7"/>
  <c r="I10383" i="7"/>
  <c r="I10384" i="7"/>
  <c r="I10385" i="7"/>
  <c r="I10386" i="7"/>
  <c r="I10387" i="7"/>
  <c r="I10388" i="7"/>
  <c r="I10389" i="7"/>
  <c r="I10390" i="7"/>
  <c r="I10391" i="7"/>
  <c r="I10392" i="7"/>
  <c r="I10393" i="7"/>
  <c r="I10394" i="7"/>
  <c r="I10395" i="7"/>
  <c r="I10396" i="7"/>
  <c r="I10397" i="7"/>
  <c r="I10398" i="7"/>
  <c r="I10399" i="7"/>
  <c r="I10400" i="7"/>
  <c r="I10401" i="7"/>
  <c r="I10402" i="7"/>
  <c r="I10403" i="7"/>
  <c r="I10404" i="7"/>
  <c r="I10405" i="7"/>
  <c r="I10406" i="7"/>
  <c r="I10407" i="7"/>
  <c r="I10408" i="7"/>
  <c r="I10409" i="7"/>
  <c r="I10410" i="7"/>
  <c r="I10411" i="7"/>
  <c r="I10412" i="7"/>
  <c r="I10413" i="7"/>
  <c r="I10414" i="7"/>
  <c r="I10415" i="7"/>
  <c r="I10416" i="7"/>
  <c r="I10417" i="7"/>
  <c r="I10418" i="7"/>
  <c r="I10419" i="7"/>
  <c r="I10420" i="7"/>
  <c r="I10421" i="7"/>
  <c r="I10422" i="7"/>
  <c r="I10423" i="7"/>
  <c r="I10424" i="7"/>
  <c r="I10425" i="7"/>
  <c r="I10426" i="7"/>
  <c r="I10427" i="7"/>
  <c r="I10428" i="7"/>
  <c r="I10429" i="7"/>
  <c r="I10430" i="7"/>
  <c r="I10431" i="7"/>
  <c r="I10432" i="7"/>
  <c r="I10433" i="7"/>
  <c r="I10434" i="7"/>
  <c r="I10435" i="7"/>
  <c r="I10436" i="7"/>
  <c r="I10437" i="7"/>
  <c r="I10438" i="7"/>
  <c r="I10439" i="7"/>
  <c r="I10440" i="7"/>
  <c r="I10441" i="7"/>
  <c r="I10442" i="7"/>
  <c r="I10443" i="7"/>
  <c r="I10444" i="7"/>
  <c r="I10445" i="7"/>
  <c r="I10446" i="7"/>
  <c r="I10447" i="7"/>
  <c r="I10448" i="7"/>
  <c r="I10449" i="7"/>
  <c r="I10450" i="7"/>
  <c r="I10451" i="7"/>
  <c r="I10452" i="7"/>
  <c r="I10453" i="7"/>
  <c r="I10454" i="7"/>
  <c r="I10455" i="7"/>
  <c r="I10456" i="7"/>
  <c r="I10457" i="7"/>
  <c r="I10458" i="7"/>
  <c r="I10459" i="7"/>
  <c r="I10460" i="7"/>
  <c r="I10461" i="7"/>
  <c r="I10462" i="7"/>
  <c r="I10463" i="7"/>
  <c r="I10464" i="7"/>
  <c r="I10465" i="7"/>
  <c r="I10466" i="7"/>
  <c r="I10467" i="7"/>
  <c r="I10468" i="7"/>
  <c r="I10469" i="7"/>
  <c r="I10470" i="7"/>
  <c r="I10471" i="7"/>
  <c r="I10472" i="7"/>
  <c r="I10473" i="7"/>
  <c r="I10474" i="7"/>
  <c r="I10475" i="7"/>
  <c r="I10476" i="7"/>
  <c r="I10477" i="7"/>
  <c r="I10478" i="7"/>
  <c r="I10479" i="7"/>
  <c r="I10480" i="7"/>
  <c r="I10481" i="7"/>
  <c r="I10482" i="7"/>
  <c r="I10483" i="7"/>
  <c r="I10484" i="7"/>
  <c r="I10485" i="7"/>
  <c r="I10486" i="7"/>
  <c r="I10487" i="7"/>
  <c r="I10488" i="7"/>
  <c r="I10489" i="7"/>
  <c r="I10490" i="7"/>
  <c r="I10491" i="7"/>
  <c r="I10492" i="7"/>
  <c r="I10493" i="7"/>
  <c r="I10494" i="7"/>
  <c r="I10495" i="7"/>
  <c r="I10496" i="7"/>
  <c r="I10497" i="7"/>
  <c r="I10498" i="7"/>
  <c r="I10499" i="7"/>
  <c r="I10500" i="7"/>
  <c r="I10501" i="7"/>
  <c r="I10502" i="7"/>
  <c r="I10503" i="7"/>
  <c r="I10504" i="7"/>
  <c r="I10505" i="7"/>
  <c r="I10506" i="7"/>
  <c r="I10507" i="7"/>
  <c r="I10508" i="7"/>
  <c r="I10509" i="7"/>
  <c r="I10510" i="7"/>
  <c r="I10511" i="7"/>
  <c r="I10512" i="7"/>
  <c r="I10513" i="7"/>
  <c r="I10514" i="7"/>
  <c r="I10515" i="7"/>
  <c r="I10516" i="7"/>
  <c r="I10517" i="7"/>
  <c r="I10518" i="7"/>
  <c r="I10519" i="7"/>
  <c r="I10520" i="7"/>
  <c r="I10521" i="7"/>
  <c r="I10522" i="7"/>
  <c r="I10523" i="7"/>
  <c r="I10524" i="7"/>
  <c r="I10525" i="7"/>
  <c r="I10526" i="7"/>
  <c r="I10527" i="7"/>
  <c r="I10528" i="7"/>
  <c r="I10529" i="7"/>
  <c r="I10530" i="7"/>
  <c r="I10531" i="7"/>
  <c r="I10532" i="7"/>
  <c r="I10533" i="7"/>
  <c r="I10534" i="7"/>
  <c r="I10535" i="7"/>
  <c r="I10536" i="7"/>
  <c r="I10537" i="7"/>
  <c r="I10538" i="7"/>
  <c r="I10539" i="7"/>
  <c r="I10540" i="7"/>
  <c r="I10541" i="7"/>
  <c r="I10542" i="7"/>
  <c r="I10543" i="7"/>
  <c r="I10544" i="7"/>
  <c r="I10545" i="7"/>
  <c r="I10546" i="7"/>
  <c r="I10547" i="7"/>
  <c r="I10548" i="7"/>
  <c r="I10549" i="7"/>
  <c r="I10550" i="7"/>
  <c r="I10551" i="7"/>
  <c r="I10552" i="7"/>
  <c r="I10553" i="7"/>
  <c r="I10554" i="7"/>
  <c r="I10555" i="7"/>
  <c r="I10556" i="7"/>
  <c r="I10557" i="7"/>
  <c r="I10558" i="7"/>
  <c r="I10559" i="7"/>
  <c r="I10560" i="7"/>
  <c r="I10561" i="7"/>
  <c r="I10562" i="7"/>
  <c r="I10563" i="7"/>
  <c r="I10564" i="7"/>
  <c r="I10565" i="7"/>
  <c r="I10566" i="7"/>
  <c r="I10567" i="7"/>
  <c r="I10568" i="7"/>
  <c r="I10569" i="7"/>
  <c r="I10570" i="7"/>
  <c r="I10571" i="7"/>
  <c r="I10572" i="7"/>
  <c r="I10573" i="7"/>
  <c r="I10574" i="7"/>
  <c r="I10575" i="7"/>
  <c r="I10576" i="7"/>
  <c r="I10577" i="7"/>
  <c r="I10578" i="7"/>
  <c r="I10579" i="7"/>
  <c r="I10580" i="7"/>
  <c r="I10581" i="7"/>
  <c r="I10582" i="7"/>
  <c r="I10583" i="7"/>
  <c r="I10584" i="7"/>
  <c r="I10585" i="7"/>
  <c r="I10586" i="7"/>
  <c r="I10587" i="7"/>
  <c r="I10588" i="7"/>
  <c r="I10589" i="7"/>
  <c r="I10590" i="7"/>
  <c r="I10591" i="7"/>
  <c r="I10592" i="7"/>
  <c r="I10593" i="7"/>
  <c r="I10594" i="7"/>
  <c r="I10595" i="7"/>
  <c r="I10596" i="7"/>
  <c r="I10597" i="7"/>
  <c r="I10598" i="7"/>
  <c r="I10599" i="7"/>
  <c r="I10600" i="7"/>
  <c r="I10601" i="7"/>
  <c r="I10602" i="7"/>
  <c r="I10603" i="7"/>
  <c r="I10604" i="7"/>
  <c r="I10605" i="7"/>
  <c r="I10606" i="7"/>
  <c r="I10607" i="7"/>
  <c r="I10608" i="7"/>
  <c r="I10609" i="7"/>
  <c r="I10610" i="7"/>
  <c r="I10611" i="7"/>
  <c r="I10612" i="7"/>
  <c r="I10613" i="7"/>
  <c r="I10614" i="7"/>
  <c r="I10615" i="7"/>
  <c r="I10616" i="7"/>
  <c r="I10617" i="7"/>
  <c r="I10618" i="7"/>
  <c r="I10619" i="7"/>
  <c r="I10620" i="7"/>
  <c r="I10621" i="7"/>
  <c r="I10622" i="7"/>
  <c r="I10623" i="7"/>
  <c r="I10624" i="7"/>
  <c r="I10625" i="7"/>
  <c r="I10626" i="7"/>
  <c r="I10627" i="7"/>
  <c r="I10628" i="7"/>
  <c r="I10629" i="7"/>
  <c r="I10630" i="7"/>
  <c r="I10631" i="7"/>
  <c r="I10632" i="7"/>
  <c r="I10633" i="7"/>
  <c r="I10634" i="7"/>
  <c r="I10635" i="7"/>
  <c r="I10636" i="7"/>
  <c r="I10637" i="7"/>
  <c r="I10638" i="7"/>
  <c r="I10639" i="7"/>
  <c r="I10640" i="7"/>
  <c r="I10641" i="7"/>
  <c r="I10642" i="7"/>
  <c r="I10643" i="7"/>
  <c r="I10644" i="7"/>
  <c r="I10645" i="7"/>
  <c r="I10646" i="7"/>
  <c r="I10647" i="7"/>
  <c r="I10648" i="7"/>
  <c r="I10649" i="7"/>
  <c r="I10650" i="7"/>
  <c r="I10651" i="7"/>
  <c r="I10652" i="7"/>
  <c r="I10653" i="7"/>
  <c r="I10654" i="7"/>
  <c r="I10655" i="7"/>
  <c r="I10656" i="7"/>
  <c r="I10657" i="7"/>
  <c r="I10658" i="7"/>
  <c r="I10659" i="7"/>
  <c r="I10660" i="7"/>
  <c r="I10661" i="7"/>
  <c r="I10662" i="7"/>
  <c r="I10663" i="7"/>
  <c r="I10664" i="7"/>
  <c r="I10665" i="7"/>
  <c r="I10666" i="7"/>
  <c r="I10667" i="7"/>
  <c r="I10668" i="7"/>
  <c r="I10669" i="7"/>
  <c r="I10670" i="7"/>
  <c r="I10671" i="7"/>
  <c r="I10672" i="7"/>
  <c r="I10673" i="7"/>
  <c r="I10674" i="7"/>
  <c r="I10675" i="7"/>
  <c r="I10676" i="7"/>
  <c r="I10677" i="7"/>
  <c r="I10678" i="7"/>
  <c r="I10679" i="7"/>
  <c r="I10680" i="7"/>
  <c r="I10681" i="7"/>
  <c r="I10682" i="7"/>
  <c r="I10683" i="7"/>
  <c r="I10684" i="7"/>
  <c r="I10685" i="7"/>
  <c r="I10686" i="7"/>
  <c r="I10687" i="7"/>
  <c r="I10688" i="7"/>
  <c r="I10689" i="7"/>
  <c r="I10690" i="7"/>
  <c r="I10691" i="7"/>
  <c r="I10692" i="7"/>
  <c r="I10693" i="7"/>
  <c r="I10694" i="7"/>
  <c r="I10695" i="7"/>
  <c r="I10696" i="7"/>
  <c r="I10697" i="7"/>
  <c r="I10698" i="7"/>
  <c r="I10699" i="7"/>
  <c r="I10700" i="7"/>
  <c r="I10701" i="7"/>
  <c r="I10702" i="7"/>
  <c r="I10703" i="7"/>
  <c r="I10704" i="7"/>
  <c r="I10705" i="7"/>
  <c r="I10706" i="7"/>
  <c r="I10707" i="7"/>
  <c r="I10708" i="7"/>
  <c r="I10709" i="7"/>
  <c r="I10710" i="7"/>
  <c r="I10711" i="7"/>
  <c r="I10712" i="7"/>
  <c r="I10713" i="7"/>
  <c r="I10714" i="7"/>
  <c r="I10715" i="7"/>
  <c r="I10716" i="7"/>
  <c r="I10717" i="7"/>
  <c r="I10718" i="7"/>
  <c r="I10719" i="7"/>
  <c r="I10720" i="7"/>
  <c r="I10721" i="7"/>
  <c r="I10722" i="7"/>
  <c r="I10723" i="7"/>
  <c r="I10724" i="7"/>
  <c r="I10725" i="7"/>
  <c r="I10726" i="7"/>
  <c r="I10727" i="7"/>
  <c r="I10728" i="7"/>
  <c r="I10729" i="7"/>
  <c r="I10730" i="7"/>
  <c r="I10731" i="7"/>
  <c r="I10732" i="7"/>
  <c r="I10733" i="7"/>
  <c r="I10734" i="7"/>
  <c r="I10735" i="7"/>
  <c r="I10736" i="7"/>
  <c r="I10737" i="7"/>
  <c r="I10738" i="7"/>
  <c r="I10739" i="7"/>
  <c r="I10740" i="7"/>
  <c r="I10741" i="7"/>
  <c r="I10742" i="7"/>
  <c r="I10743" i="7"/>
  <c r="I10744" i="7"/>
  <c r="I10745" i="7"/>
  <c r="I10746" i="7"/>
  <c r="I10747" i="7"/>
  <c r="I10748" i="7"/>
  <c r="I10749" i="7"/>
  <c r="I10750" i="7"/>
  <c r="I10751" i="7"/>
  <c r="I10752" i="7"/>
  <c r="I10753" i="7"/>
  <c r="I10754" i="7"/>
  <c r="I10755" i="7"/>
  <c r="I10756" i="7"/>
  <c r="I10757" i="7"/>
  <c r="I10758" i="7"/>
  <c r="I10759" i="7"/>
  <c r="I10760" i="7"/>
  <c r="I10761" i="7"/>
  <c r="I10762" i="7"/>
  <c r="I10763" i="7"/>
  <c r="I10764" i="7"/>
  <c r="I10765" i="7"/>
  <c r="I10766" i="7"/>
  <c r="I10767" i="7"/>
  <c r="I10768" i="7"/>
  <c r="I10769" i="7"/>
  <c r="I10770" i="7"/>
  <c r="I10771" i="7"/>
  <c r="I10772" i="7"/>
  <c r="I10773" i="7"/>
  <c r="I10774" i="7"/>
  <c r="I10775" i="7"/>
  <c r="I10776" i="7"/>
  <c r="I10777" i="7"/>
  <c r="I10778" i="7"/>
  <c r="I10779" i="7"/>
  <c r="I10780" i="7"/>
  <c r="I10781" i="7"/>
  <c r="I10782" i="7"/>
  <c r="I10783" i="7"/>
  <c r="I10784" i="7"/>
  <c r="I10785" i="7"/>
  <c r="I10786" i="7"/>
  <c r="I10787" i="7"/>
  <c r="I10788" i="7"/>
  <c r="I10789" i="7"/>
  <c r="I10790" i="7"/>
  <c r="I10791" i="7"/>
  <c r="I10792" i="7"/>
  <c r="I10793" i="7"/>
  <c r="I10794" i="7"/>
  <c r="I10795" i="7"/>
  <c r="I10796" i="7"/>
  <c r="I10797" i="7"/>
  <c r="I10798" i="7"/>
  <c r="I10799" i="7"/>
  <c r="I10800" i="7"/>
  <c r="I10801" i="7"/>
  <c r="I10802" i="7"/>
  <c r="I10803" i="7"/>
  <c r="I10804" i="7"/>
  <c r="I10805" i="7"/>
  <c r="I10806" i="7"/>
  <c r="I10807" i="7"/>
  <c r="I10808" i="7"/>
  <c r="I10809" i="7"/>
  <c r="I10810" i="7"/>
  <c r="I10811" i="7"/>
  <c r="I10812" i="7"/>
  <c r="I10813" i="7"/>
  <c r="I10814" i="7"/>
  <c r="I10815" i="7"/>
  <c r="I10816" i="7"/>
  <c r="I10817" i="7"/>
  <c r="I10818" i="7"/>
  <c r="I10819" i="7"/>
  <c r="I10820" i="7"/>
  <c r="I10821" i="7"/>
  <c r="I10822" i="7"/>
  <c r="I10823" i="7"/>
  <c r="I10824" i="7"/>
  <c r="I10825" i="7"/>
  <c r="I10826" i="7"/>
  <c r="I10827" i="7"/>
  <c r="I10828" i="7"/>
  <c r="I10829" i="7"/>
  <c r="I10830" i="7"/>
  <c r="I10831" i="7"/>
  <c r="I10832" i="7"/>
  <c r="I10833" i="7"/>
  <c r="I10834" i="7"/>
  <c r="I10835" i="7"/>
  <c r="I10836" i="7"/>
  <c r="I10837" i="7"/>
  <c r="I10838" i="7"/>
  <c r="I10839" i="7"/>
  <c r="I10840" i="7"/>
  <c r="I10841" i="7"/>
  <c r="I10842" i="7"/>
  <c r="I10843" i="7"/>
  <c r="I10844" i="7"/>
  <c r="I10845" i="7"/>
  <c r="I10846" i="7"/>
  <c r="I10847" i="7"/>
  <c r="I10848" i="7"/>
  <c r="I10849" i="7"/>
  <c r="I10850" i="7"/>
  <c r="I10851" i="7"/>
  <c r="I10852" i="7"/>
  <c r="I10853" i="7"/>
  <c r="I10854" i="7"/>
  <c r="I10855" i="7"/>
  <c r="I10856" i="7"/>
  <c r="I10857" i="7"/>
  <c r="I10858" i="7"/>
  <c r="I10859" i="7"/>
  <c r="I10860" i="7"/>
  <c r="I10861" i="7"/>
  <c r="I10862" i="7"/>
  <c r="I10863" i="7"/>
  <c r="I10864" i="7"/>
  <c r="I10865" i="7"/>
  <c r="I10866" i="7"/>
  <c r="I10867" i="7"/>
  <c r="I10868" i="7"/>
  <c r="I10869" i="7"/>
  <c r="I10870" i="7"/>
  <c r="I10871" i="7"/>
  <c r="I10872" i="7"/>
  <c r="I10873" i="7"/>
  <c r="I10874" i="7"/>
  <c r="I10875" i="7"/>
  <c r="I10876" i="7"/>
  <c r="I10877" i="7"/>
  <c r="I10878" i="7"/>
  <c r="I10879" i="7"/>
  <c r="I10880" i="7"/>
  <c r="I10881" i="7"/>
  <c r="I10882" i="7"/>
  <c r="I10883" i="7"/>
  <c r="I10884" i="7"/>
  <c r="I10885" i="7"/>
  <c r="I10886" i="7"/>
  <c r="I10887" i="7"/>
  <c r="I10888" i="7"/>
  <c r="I10889" i="7"/>
  <c r="I10890" i="7"/>
  <c r="I10891" i="7"/>
  <c r="I10892" i="7"/>
  <c r="I10893" i="7"/>
  <c r="I10894" i="7"/>
  <c r="I10895" i="7"/>
  <c r="I10896" i="7"/>
  <c r="I10897" i="7"/>
  <c r="I10898" i="7"/>
  <c r="I10899" i="7"/>
  <c r="I10900" i="7"/>
  <c r="I10901" i="7"/>
  <c r="I10902" i="7"/>
  <c r="I10903" i="7"/>
  <c r="I10904" i="7"/>
  <c r="I10905" i="7"/>
  <c r="I10906" i="7"/>
  <c r="I10907" i="7"/>
  <c r="I10908" i="7"/>
  <c r="I10909" i="7"/>
  <c r="I10910" i="7"/>
  <c r="I10911" i="7"/>
  <c r="I10912" i="7"/>
  <c r="I10913" i="7"/>
  <c r="I10914" i="7"/>
  <c r="I10915" i="7"/>
  <c r="I10916" i="7"/>
  <c r="I10917" i="7"/>
  <c r="I10918" i="7"/>
  <c r="I10919" i="7"/>
  <c r="I10920" i="7"/>
  <c r="I10921" i="7"/>
  <c r="I10922" i="7"/>
  <c r="I10923" i="7"/>
  <c r="I10924" i="7"/>
  <c r="I10925" i="7"/>
  <c r="I10926" i="7"/>
  <c r="I10927" i="7"/>
  <c r="I10928" i="7"/>
  <c r="I10929" i="7"/>
  <c r="I10930" i="7"/>
  <c r="I10931" i="7"/>
  <c r="I10932" i="7"/>
  <c r="I10933" i="7"/>
  <c r="I10934" i="7"/>
  <c r="I10935" i="7"/>
  <c r="I10936" i="7"/>
  <c r="I10937" i="7"/>
  <c r="I10938" i="7"/>
  <c r="I10939" i="7"/>
  <c r="I10940" i="7"/>
  <c r="I10941" i="7"/>
  <c r="I10942" i="7"/>
  <c r="I10943" i="7"/>
  <c r="I10944" i="7"/>
  <c r="I10945" i="7"/>
  <c r="I10946" i="7"/>
  <c r="I10947" i="7"/>
  <c r="I10948" i="7"/>
  <c r="I10949" i="7"/>
  <c r="I10950" i="7"/>
  <c r="I10951" i="7"/>
  <c r="I10952" i="7"/>
  <c r="I10953" i="7"/>
  <c r="I10954" i="7"/>
  <c r="I10955" i="7"/>
  <c r="I10956" i="7"/>
  <c r="I10957" i="7"/>
  <c r="I10958" i="7"/>
  <c r="I10959" i="7"/>
  <c r="I10960" i="7"/>
  <c r="I10961" i="7"/>
  <c r="I10962" i="7"/>
  <c r="I10963" i="7"/>
  <c r="I10964" i="7"/>
  <c r="I10965" i="7"/>
  <c r="I10966" i="7"/>
  <c r="I10967" i="7"/>
  <c r="I10968" i="7"/>
  <c r="I10969" i="7"/>
  <c r="I10970" i="7"/>
  <c r="I10971" i="7"/>
  <c r="I10972" i="7"/>
  <c r="I10973" i="7"/>
  <c r="I10974" i="7"/>
  <c r="I10975" i="7"/>
  <c r="I10976" i="7"/>
  <c r="I10977" i="7"/>
  <c r="I10978" i="7"/>
  <c r="I10979" i="7"/>
  <c r="I10980" i="7"/>
  <c r="I10981" i="7"/>
  <c r="I10982" i="7"/>
  <c r="I10983" i="7"/>
  <c r="I10984" i="7"/>
  <c r="I10985" i="7"/>
  <c r="I10986" i="7"/>
  <c r="I10987" i="7"/>
  <c r="I10988" i="7"/>
  <c r="I10989" i="7"/>
  <c r="I10990" i="7"/>
  <c r="I10991" i="7"/>
  <c r="I10992" i="7"/>
  <c r="I10993" i="7"/>
  <c r="I10994" i="7"/>
  <c r="I10995" i="7"/>
  <c r="I10996" i="7"/>
  <c r="I10997" i="7"/>
  <c r="I10998" i="7"/>
  <c r="I10999" i="7"/>
  <c r="I11000" i="7"/>
  <c r="I11001" i="7"/>
  <c r="I11002" i="7"/>
  <c r="I11003" i="7"/>
  <c r="I11004" i="7"/>
  <c r="I11005" i="7"/>
  <c r="I11006" i="7"/>
  <c r="I11007" i="7"/>
  <c r="I11008" i="7"/>
  <c r="I11009" i="7"/>
  <c r="I11010" i="7"/>
  <c r="I11011" i="7"/>
  <c r="I11012" i="7"/>
  <c r="I11013" i="7"/>
  <c r="I11014" i="7"/>
  <c r="I11015" i="7"/>
  <c r="I11016" i="7"/>
  <c r="I11017" i="7"/>
  <c r="I11018" i="7"/>
  <c r="I11019" i="7"/>
  <c r="I11020" i="7"/>
  <c r="I11021" i="7"/>
  <c r="I11022" i="7"/>
  <c r="I11023" i="7"/>
  <c r="I11024" i="7"/>
  <c r="I11025" i="7"/>
  <c r="I11026" i="7"/>
  <c r="I11027" i="7"/>
  <c r="I11028" i="7"/>
  <c r="I11029" i="7"/>
  <c r="I11030" i="7"/>
  <c r="I11031" i="7"/>
  <c r="I11032" i="7"/>
  <c r="I11033" i="7"/>
  <c r="I11034" i="7"/>
  <c r="I11035" i="7"/>
  <c r="I11036" i="7"/>
  <c r="I11037" i="7"/>
  <c r="I11038" i="7"/>
  <c r="I11039" i="7"/>
  <c r="I11040" i="7"/>
  <c r="I11041" i="7"/>
  <c r="I11042" i="7"/>
  <c r="I11043" i="7"/>
  <c r="I11044" i="7"/>
  <c r="I11045" i="7"/>
  <c r="I11046" i="7"/>
  <c r="I11047" i="7"/>
  <c r="I11048" i="7"/>
  <c r="I11049" i="7"/>
  <c r="I11050" i="7"/>
  <c r="I11051" i="7"/>
  <c r="I11052" i="7"/>
  <c r="I11053" i="7"/>
  <c r="I11054" i="7"/>
  <c r="I11055" i="7"/>
  <c r="I11056" i="7"/>
  <c r="I11057" i="7"/>
  <c r="I11058" i="7"/>
  <c r="I11059" i="7"/>
  <c r="I11060" i="7"/>
  <c r="I11061" i="7"/>
  <c r="I11062" i="7"/>
  <c r="I11063" i="7"/>
  <c r="I11064" i="7"/>
  <c r="I11065" i="7"/>
  <c r="I11066" i="7"/>
  <c r="I11067" i="7"/>
  <c r="I11068" i="7"/>
  <c r="I11069" i="7"/>
  <c r="I11070" i="7"/>
  <c r="I11071" i="7"/>
  <c r="I11072" i="7"/>
  <c r="I11073" i="7"/>
  <c r="I11074" i="7"/>
  <c r="I11075" i="7"/>
  <c r="I11076" i="7"/>
  <c r="I11077" i="7"/>
  <c r="I11078" i="7"/>
  <c r="I11079" i="7"/>
  <c r="I11080" i="7"/>
  <c r="I11081" i="7"/>
  <c r="I11082" i="7"/>
  <c r="I11083" i="7"/>
  <c r="I11084" i="7"/>
  <c r="I11085" i="7"/>
  <c r="I11086" i="7"/>
  <c r="I11087" i="7"/>
  <c r="I11088" i="7"/>
  <c r="I11089" i="7"/>
  <c r="I11090" i="7"/>
  <c r="I11091" i="7"/>
  <c r="I11092" i="7"/>
  <c r="I11093" i="7"/>
  <c r="I11094" i="7"/>
  <c r="I11095" i="7"/>
  <c r="I11096" i="7"/>
  <c r="I11097" i="7"/>
  <c r="I11098" i="7"/>
  <c r="I11099" i="7"/>
  <c r="I11100" i="7"/>
  <c r="I11101" i="7"/>
  <c r="I11102" i="7"/>
  <c r="I11103" i="7"/>
  <c r="I11104" i="7"/>
  <c r="I11105" i="7"/>
  <c r="I11106" i="7"/>
  <c r="I11107" i="7"/>
  <c r="I11108" i="7"/>
  <c r="I11109" i="7"/>
  <c r="I11110" i="7"/>
  <c r="I11111" i="7"/>
  <c r="I11112" i="7"/>
  <c r="I11113" i="7"/>
  <c r="I11114" i="7"/>
  <c r="I11115" i="7"/>
  <c r="I11116" i="7"/>
  <c r="I11117" i="7"/>
  <c r="I11118" i="7"/>
  <c r="I11119" i="7"/>
  <c r="I11120" i="7"/>
  <c r="I11121" i="7"/>
  <c r="I11122" i="7"/>
  <c r="I11123" i="7"/>
  <c r="I11124" i="7"/>
  <c r="I11125" i="7"/>
  <c r="I11126" i="7"/>
  <c r="I11127" i="7"/>
  <c r="I11128" i="7"/>
  <c r="I11129" i="7"/>
  <c r="I11130" i="7"/>
  <c r="I11131" i="7"/>
  <c r="I11132" i="7"/>
  <c r="I11133" i="7"/>
  <c r="I11134" i="7"/>
  <c r="I11135" i="7"/>
  <c r="I11136" i="7"/>
  <c r="I11137" i="7"/>
  <c r="I11138" i="7"/>
  <c r="I11139" i="7"/>
  <c r="I11140" i="7"/>
  <c r="I11141" i="7"/>
  <c r="I11142" i="7"/>
  <c r="I11143" i="7"/>
  <c r="I11144" i="7"/>
  <c r="I11145" i="7"/>
  <c r="I11146" i="7"/>
  <c r="I11147" i="7"/>
  <c r="I11148" i="7"/>
  <c r="I11149" i="7"/>
  <c r="I11150" i="7"/>
  <c r="I11151" i="7"/>
  <c r="I11152" i="7"/>
  <c r="I11153" i="7"/>
  <c r="I11154" i="7"/>
  <c r="I11155" i="7"/>
  <c r="I11156" i="7"/>
  <c r="I11157" i="7"/>
  <c r="I11158" i="7"/>
  <c r="I11159" i="7"/>
  <c r="I11160" i="7"/>
  <c r="I11161" i="7"/>
  <c r="I11162" i="7"/>
  <c r="I11163" i="7"/>
  <c r="I11164" i="7"/>
  <c r="I11165" i="7"/>
  <c r="I11166" i="7"/>
  <c r="I11167" i="7"/>
  <c r="I11168" i="7"/>
  <c r="I11169" i="7"/>
  <c r="I11170" i="7"/>
  <c r="I11171" i="7"/>
  <c r="I11172" i="7"/>
  <c r="I11173" i="7"/>
  <c r="I11174" i="7"/>
  <c r="I11175" i="7"/>
  <c r="I11176" i="7"/>
  <c r="I11177" i="7"/>
  <c r="I11178" i="7"/>
  <c r="I11179" i="7"/>
  <c r="I11180" i="7"/>
  <c r="I11181" i="7"/>
  <c r="I11182" i="7"/>
  <c r="I11183" i="7"/>
  <c r="I11184" i="7"/>
  <c r="I11185" i="7"/>
  <c r="I11186" i="7"/>
  <c r="I11187" i="7"/>
  <c r="I11188" i="7"/>
  <c r="I11189" i="7"/>
  <c r="I11190" i="7"/>
  <c r="I11191" i="7"/>
  <c r="I11192" i="7"/>
  <c r="I11193" i="7"/>
  <c r="I11194" i="7"/>
  <c r="I11195" i="7"/>
  <c r="I11196" i="7"/>
  <c r="I11197" i="7"/>
  <c r="I11198" i="7"/>
  <c r="I11199" i="7"/>
  <c r="I11200" i="7"/>
  <c r="I11201" i="7"/>
  <c r="I11202" i="7"/>
  <c r="I11203" i="7"/>
  <c r="I11204" i="7"/>
  <c r="I11205" i="7"/>
  <c r="I11206" i="7"/>
  <c r="I11207" i="7"/>
  <c r="I11208" i="7"/>
  <c r="I11209" i="7"/>
  <c r="I11210" i="7"/>
  <c r="I11211" i="7"/>
  <c r="I11212" i="7"/>
  <c r="I11213" i="7"/>
  <c r="I11214" i="7"/>
  <c r="I11215" i="7"/>
  <c r="I11216" i="7"/>
  <c r="I11217" i="7"/>
  <c r="I11218" i="7"/>
  <c r="I11219" i="7"/>
  <c r="I11220" i="7"/>
  <c r="I11221" i="7"/>
  <c r="I11222" i="7"/>
  <c r="I11223" i="7"/>
  <c r="I11224" i="7"/>
  <c r="I11225" i="7"/>
  <c r="I11226" i="7"/>
  <c r="I11227" i="7"/>
  <c r="I11228" i="7"/>
  <c r="I11229" i="7"/>
  <c r="I11230" i="7"/>
  <c r="I11231" i="7"/>
  <c r="I11232" i="7"/>
  <c r="I11233" i="7"/>
  <c r="I11234" i="7"/>
  <c r="I11235" i="7"/>
  <c r="I11236" i="7"/>
  <c r="I11237" i="7"/>
  <c r="I11238" i="7"/>
  <c r="I11239" i="7"/>
  <c r="I11240" i="7"/>
  <c r="I11241" i="7"/>
  <c r="I11242" i="7"/>
  <c r="I11243" i="7"/>
  <c r="I11244" i="7"/>
  <c r="I11245" i="7"/>
  <c r="I11246" i="7"/>
  <c r="I11247" i="7"/>
  <c r="I11248" i="7"/>
  <c r="I11249" i="7"/>
  <c r="I11250" i="7"/>
  <c r="I11251" i="7"/>
  <c r="I11252" i="7"/>
  <c r="I11253" i="7"/>
  <c r="I11254" i="7"/>
  <c r="I11255" i="7"/>
  <c r="I11256" i="7"/>
  <c r="I11257" i="7"/>
  <c r="I11258" i="7"/>
  <c r="I11259" i="7"/>
  <c r="I11260" i="7"/>
  <c r="I11261" i="7"/>
  <c r="I11262" i="7"/>
  <c r="I11263" i="7"/>
  <c r="I11264" i="7"/>
  <c r="I11265" i="7"/>
  <c r="I11266" i="7"/>
  <c r="I11267" i="7"/>
  <c r="I11268" i="7"/>
  <c r="I11269" i="7"/>
  <c r="I11270" i="7"/>
  <c r="I11271" i="7"/>
  <c r="I11272" i="7"/>
  <c r="I11273" i="7"/>
  <c r="I11274" i="7"/>
  <c r="I11275" i="7"/>
  <c r="I11276" i="7"/>
  <c r="I11277" i="7"/>
  <c r="I11278" i="7"/>
  <c r="I11279" i="7"/>
  <c r="I11280" i="7"/>
  <c r="I11281" i="7"/>
  <c r="I11282" i="7"/>
  <c r="I11283" i="7"/>
  <c r="I11284" i="7"/>
  <c r="I11285" i="7"/>
  <c r="I11286" i="7"/>
  <c r="I11287" i="7"/>
  <c r="I11288" i="7"/>
  <c r="I11289" i="7"/>
  <c r="I11290" i="7"/>
  <c r="I11291" i="7"/>
  <c r="I11292" i="7"/>
  <c r="I11293" i="7"/>
  <c r="I11294" i="7"/>
  <c r="I11295" i="7"/>
  <c r="I11296" i="7"/>
  <c r="I11297" i="7"/>
  <c r="I11298" i="7"/>
  <c r="I11299" i="7"/>
  <c r="I11300" i="7"/>
  <c r="I11301" i="7"/>
  <c r="I11302" i="7"/>
  <c r="I11303" i="7"/>
  <c r="I11304" i="7"/>
  <c r="I11305" i="7"/>
  <c r="I11306" i="7"/>
  <c r="I11307" i="7"/>
  <c r="I11308" i="7"/>
  <c r="I11309" i="7"/>
  <c r="I11310" i="7"/>
  <c r="I11311" i="7"/>
  <c r="I11312" i="7"/>
  <c r="I11313" i="7"/>
  <c r="I11314" i="7"/>
  <c r="I11315" i="7"/>
  <c r="I11316" i="7"/>
  <c r="I11317" i="7"/>
  <c r="I11318" i="7"/>
  <c r="I11319" i="7"/>
  <c r="I11320" i="7"/>
  <c r="I11321" i="7"/>
  <c r="I11322" i="7"/>
  <c r="I11323" i="7"/>
  <c r="I11324" i="7"/>
  <c r="I11325" i="7"/>
  <c r="I11326" i="7"/>
  <c r="I11327" i="7"/>
  <c r="I11328" i="7"/>
  <c r="I11329" i="7"/>
  <c r="I11330" i="7"/>
  <c r="I11331" i="7"/>
  <c r="I11332" i="7"/>
  <c r="I11333" i="7"/>
  <c r="I11334" i="7"/>
  <c r="I11335" i="7"/>
  <c r="I11336" i="7"/>
  <c r="I11337" i="7"/>
  <c r="I11338" i="7"/>
  <c r="I11339" i="7"/>
  <c r="I11340" i="7"/>
  <c r="I11341" i="7"/>
  <c r="I11342" i="7"/>
  <c r="I11343" i="7"/>
  <c r="I11344" i="7"/>
  <c r="I11345" i="7"/>
  <c r="I11346" i="7"/>
  <c r="I11347" i="7"/>
  <c r="I11348" i="7"/>
  <c r="I11349" i="7"/>
  <c r="I11350" i="7"/>
  <c r="I11351" i="7"/>
  <c r="I11352" i="7"/>
  <c r="I11353" i="7"/>
  <c r="I11354" i="7"/>
  <c r="I11355" i="7"/>
  <c r="I11356" i="7"/>
  <c r="I11357" i="7"/>
  <c r="I11358" i="7"/>
  <c r="I11359" i="7"/>
  <c r="I11360" i="7"/>
  <c r="I11361" i="7"/>
  <c r="I11362" i="7"/>
  <c r="I11363" i="7"/>
  <c r="I11364" i="7"/>
  <c r="I11365" i="7"/>
  <c r="I11366" i="7"/>
  <c r="I11367" i="7"/>
  <c r="I11368" i="7"/>
  <c r="I11369" i="7"/>
  <c r="I11370" i="7"/>
  <c r="I11371" i="7"/>
  <c r="I11372" i="7"/>
  <c r="I11373" i="7"/>
  <c r="I11374" i="7"/>
  <c r="I11375" i="7"/>
  <c r="I11376" i="7"/>
  <c r="I11377" i="7"/>
  <c r="I11378" i="7"/>
  <c r="I11379" i="7"/>
  <c r="I11380" i="7"/>
  <c r="I11381" i="7"/>
  <c r="I11382" i="7"/>
  <c r="I11383" i="7"/>
  <c r="I11384" i="7"/>
  <c r="I11385" i="7"/>
  <c r="I11386" i="7"/>
  <c r="I11387" i="7"/>
  <c r="I11388" i="7"/>
  <c r="I11389" i="7"/>
  <c r="I11390" i="7"/>
  <c r="I11391" i="7"/>
  <c r="I11392" i="7"/>
  <c r="I11393" i="7"/>
  <c r="I11394" i="7"/>
  <c r="I11395" i="7"/>
  <c r="I11396" i="7"/>
  <c r="I11397" i="7"/>
  <c r="I11398" i="7"/>
  <c r="I11399" i="7"/>
  <c r="I11400" i="7"/>
  <c r="I11401" i="7"/>
  <c r="I11402" i="7"/>
  <c r="I11403" i="7"/>
  <c r="I11404" i="7"/>
  <c r="I11405" i="7"/>
  <c r="I11406" i="7"/>
  <c r="I11407" i="7"/>
  <c r="I11408" i="7"/>
  <c r="I11409" i="7"/>
  <c r="I11410" i="7"/>
  <c r="I11411" i="7"/>
  <c r="I11412" i="7"/>
  <c r="I11413" i="7"/>
  <c r="I11414" i="7"/>
  <c r="I11415" i="7"/>
  <c r="I11416" i="7"/>
  <c r="I11417" i="7"/>
  <c r="I11418" i="7"/>
  <c r="I11419" i="7"/>
  <c r="I11420" i="7"/>
  <c r="I11421" i="7"/>
  <c r="I11422" i="7"/>
  <c r="I11423" i="7"/>
  <c r="I11424" i="7"/>
  <c r="I11425" i="7"/>
  <c r="I11426" i="7"/>
  <c r="I11427" i="7"/>
  <c r="I11428" i="7"/>
  <c r="I11429" i="7"/>
  <c r="I11430" i="7"/>
  <c r="I11431" i="7"/>
  <c r="I11432" i="7"/>
  <c r="I11433" i="7"/>
  <c r="I11434" i="7"/>
  <c r="I11435" i="7"/>
  <c r="I11436" i="7"/>
  <c r="I11437" i="7"/>
  <c r="I11438" i="7"/>
  <c r="I11439" i="7"/>
  <c r="I11440" i="7"/>
  <c r="I11441" i="7"/>
  <c r="I11442" i="7"/>
  <c r="I11443" i="7"/>
  <c r="I11444" i="7"/>
  <c r="I11445" i="7"/>
  <c r="I11446" i="7"/>
  <c r="I11447" i="7"/>
  <c r="I11448" i="7"/>
  <c r="I11449" i="7"/>
  <c r="I11450" i="7"/>
  <c r="I11451" i="7"/>
  <c r="I11452" i="7"/>
  <c r="I11453" i="7"/>
  <c r="I11454" i="7"/>
  <c r="I11455" i="7"/>
  <c r="I11456" i="7"/>
  <c r="I11457" i="7"/>
  <c r="I11458" i="7"/>
  <c r="I11459" i="7"/>
  <c r="I11460" i="7"/>
  <c r="I11461" i="7"/>
  <c r="I11462" i="7"/>
  <c r="I11463" i="7"/>
  <c r="I11464" i="7"/>
  <c r="I11465" i="7"/>
  <c r="I11466" i="7"/>
  <c r="I11467" i="7"/>
  <c r="I11468" i="7"/>
  <c r="I11469" i="7"/>
  <c r="I11470" i="7"/>
  <c r="I11471" i="7"/>
  <c r="I11472" i="7"/>
  <c r="I11473" i="7"/>
  <c r="I11474" i="7"/>
  <c r="I11475" i="7"/>
  <c r="I11476" i="7"/>
  <c r="I11477" i="7"/>
  <c r="I11478" i="7"/>
  <c r="I11479" i="7"/>
  <c r="I11480" i="7"/>
  <c r="I11481" i="7"/>
  <c r="I11482" i="7"/>
  <c r="I11483" i="7"/>
  <c r="I11484" i="7"/>
  <c r="I11485" i="7"/>
  <c r="I11486" i="7"/>
  <c r="I11487" i="7"/>
  <c r="I11488" i="7"/>
  <c r="I11489" i="7"/>
  <c r="I11490" i="7"/>
  <c r="I11491" i="7"/>
  <c r="I11492" i="7"/>
  <c r="I11493" i="7"/>
  <c r="I11494" i="7"/>
  <c r="I11495" i="7"/>
  <c r="I11496" i="7"/>
  <c r="I11497" i="7"/>
  <c r="I11498" i="7"/>
  <c r="I11499" i="7"/>
  <c r="I11500" i="7"/>
  <c r="I11501" i="7"/>
  <c r="I11502" i="7"/>
  <c r="I11503" i="7"/>
  <c r="I11504" i="7"/>
  <c r="I11505" i="7"/>
  <c r="I11506" i="7"/>
  <c r="I11507" i="7"/>
  <c r="I11508" i="7"/>
  <c r="I11509" i="7"/>
  <c r="I11510" i="7"/>
  <c r="I11511" i="7"/>
  <c r="I11512" i="7"/>
  <c r="I11513" i="7"/>
  <c r="I11514" i="7"/>
  <c r="I11515" i="7"/>
  <c r="I11516" i="7"/>
  <c r="I11517" i="7"/>
  <c r="I11518" i="7"/>
  <c r="I11519" i="7"/>
  <c r="I11520" i="7"/>
  <c r="I11521" i="7"/>
  <c r="I11522" i="7"/>
  <c r="I11523" i="7"/>
  <c r="I11524" i="7"/>
  <c r="I11525" i="7"/>
  <c r="I11526" i="7"/>
  <c r="I11527" i="7"/>
  <c r="I11528" i="7"/>
  <c r="I11529" i="7"/>
  <c r="I11530" i="7"/>
  <c r="I11531" i="7"/>
  <c r="I11532" i="7"/>
  <c r="I11533" i="7"/>
  <c r="I11534" i="7"/>
  <c r="I11535" i="7"/>
  <c r="I11536" i="7"/>
  <c r="I11537" i="7"/>
  <c r="I11538" i="7"/>
  <c r="I11539" i="7"/>
  <c r="I11540" i="7"/>
  <c r="I11541" i="7"/>
  <c r="I11542" i="7"/>
  <c r="I11543" i="7"/>
  <c r="I11544" i="7"/>
  <c r="I11545" i="7"/>
  <c r="I11546" i="7"/>
  <c r="I11547" i="7"/>
  <c r="I11548" i="7"/>
  <c r="I11549" i="7"/>
  <c r="I11550" i="7"/>
  <c r="I11551" i="7"/>
  <c r="I11552" i="7"/>
  <c r="I11553" i="7"/>
  <c r="I11554" i="7"/>
  <c r="I11555" i="7"/>
  <c r="I11556" i="7"/>
  <c r="I11557" i="7"/>
  <c r="I11558" i="7"/>
  <c r="I11559" i="7"/>
  <c r="I11560" i="7"/>
  <c r="I11561" i="7"/>
  <c r="I11562" i="7"/>
  <c r="I11563" i="7"/>
  <c r="I11564" i="7"/>
  <c r="I11565" i="7"/>
  <c r="I11566" i="7"/>
  <c r="I11567" i="7"/>
  <c r="I11568" i="7"/>
  <c r="I11569" i="7"/>
  <c r="I11570" i="7"/>
  <c r="I11571" i="7"/>
  <c r="I11572" i="7"/>
  <c r="I11573" i="7"/>
  <c r="I11574" i="7"/>
  <c r="I11575" i="7"/>
  <c r="I11576" i="7"/>
  <c r="I11577" i="7"/>
  <c r="I11578" i="7"/>
  <c r="I11579" i="7"/>
  <c r="I11580" i="7"/>
  <c r="I11581" i="7"/>
  <c r="I11582" i="7"/>
  <c r="I11583" i="7"/>
  <c r="I11584" i="7"/>
  <c r="I11585" i="7"/>
  <c r="I11586" i="7"/>
  <c r="I11587" i="7"/>
  <c r="I11588" i="7"/>
  <c r="I11589" i="7"/>
  <c r="I11590" i="7"/>
  <c r="I11591" i="7"/>
  <c r="I11592" i="7"/>
  <c r="I11593" i="7"/>
  <c r="I11594" i="7"/>
  <c r="I11595" i="7"/>
  <c r="I11596" i="7"/>
  <c r="I11597" i="7"/>
  <c r="I11598" i="7"/>
  <c r="I11599" i="7"/>
  <c r="I11600" i="7"/>
  <c r="I11601" i="7"/>
  <c r="I11602" i="7"/>
  <c r="I11603" i="7"/>
  <c r="I11604" i="7"/>
  <c r="I11605" i="7"/>
  <c r="I11606" i="7"/>
  <c r="I11607" i="7"/>
  <c r="I11608" i="7"/>
  <c r="I11609" i="7"/>
  <c r="I11610" i="7"/>
  <c r="I11611" i="7"/>
  <c r="I11612" i="7"/>
  <c r="I11613" i="7"/>
  <c r="I11614" i="7"/>
  <c r="I11615" i="7"/>
  <c r="I11616" i="7"/>
  <c r="I11617" i="7"/>
  <c r="I11618" i="7"/>
  <c r="I11619" i="7"/>
  <c r="I11620" i="7"/>
  <c r="I11621" i="7"/>
  <c r="I11622" i="7"/>
  <c r="I11623" i="7"/>
  <c r="I11624" i="7"/>
  <c r="I11625" i="7"/>
  <c r="I11626" i="7"/>
  <c r="I11627" i="7"/>
  <c r="I11628" i="7"/>
  <c r="I11629" i="7"/>
  <c r="I11630" i="7"/>
  <c r="I11631" i="7"/>
  <c r="I11632" i="7"/>
  <c r="I11633" i="7"/>
  <c r="I11634" i="7"/>
  <c r="I11635" i="7"/>
  <c r="I11636" i="7"/>
  <c r="I11637" i="7"/>
  <c r="I11638" i="7"/>
  <c r="I11639" i="7"/>
  <c r="I11640" i="7"/>
  <c r="I11641" i="7"/>
  <c r="I11642" i="7"/>
  <c r="I11643" i="7"/>
  <c r="I11644" i="7"/>
  <c r="I11645" i="7"/>
  <c r="I11646" i="7"/>
  <c r="I11647" i="7"/>
  <c r="I11648" i="7"/>
  <c r="I11649" i="7"/>
  <c r="I11650" i="7"/>
  <c r="I11651" i="7"/>
  <c r="I11652" i="7"/>
  <c r="I11653" i="7"/>
  <c r="I11654" i="7"/>
  <c r="I11655" i="7"/>
  <c r="I11656" i="7"/>
  <c r="I11657" i="7"/>
  <c r="I11658" i="7"/>
  <c r="I11659" i="7"/>
  <c r="I11660" i="7"/>
  <c r="I11661" i="7"/>
  <c r="I11662" i="7"/>
  <c r="I11663" i="7"/>
  <c r="I11664" i="7"/>
  <c r="I11665" i="7"/>
  <c r="I11666" i="7"/>
  <c r="I11667" i="7"/>
  <c r="I11668" i="7"/>
  <c r="I11669" i="7"/>
  <c r="I11670" i="7"/>
  <c r="I11671" i="7"/>
  <c r="I11672" i="7"/>
  <c r="I11673" i="7"/>
  <c r="I11674" i="7"/>
  <c r="I11675" i="7"/>
  <c r="I11676" i="7"/>
  <c r="I11677" i="7"/>
  <c r="I11678" i="7"/>
  <c r="I11679" i="7"/>
  <c r="I11680" i="7"/>
  <c r="I11681" i="7"/>
  <c r="I11682" i="7"/>
  <c r="I11683" i="7"/>
  <c r="I11684" i="7"/>
  <c r="I11685" i="7"/>
  <c r="I11686" i="7"/>
  <c r="I11687" i="7"/>
  <c r="I11688" i="7"/>
  <c r="I11689" i="7"/>
  <c r="I11690" i="7"/>
  <c r="I11691" i="7"/>
  <c r="I11692" i="7"/>
  <c r="I11693" i="7"/>
  <c r="I11694" i="7"/>
  <c r="I11695" i="7"/>
  <c r="I11696" i="7"/>
  <c r="I11697" i="7"/>
  <c r="I11698" i="7"/>
  <c r="I11699" i="7"/>
  <c r="I11700" i="7"/>
  <c r="I11701" i="7"/>
  <c r="I11702" i="7"/>
  <c r="I11703" i="7"/>
  <c r="I11704" i="7"/>
  <c r="I11705" i="7"/>
  <c r="I11706" i="7"/>
  <c r="I11707" i="7"/>
  <c r="I11708" i="7"/>
  <c r="I11709" i="7"/>
  <c r="I11710" i="7"/>
  <c r="I11711" i="7"/>
  <c r="I11712" i="7"/>
  <c r="I11713" i="7"/>
  <c r="I11714" i="7"/>
  <c r="I11715" i="7"/>
  <c r="I11716" i="7"/>
  <c r="I11717" i="7"/>
  <c r="I11718" i="7"/>
  <c r="I11719" i="7"/>
  <c r="I11720" i="7"/>
  <c r="I11721" i="7"/>
  <c r="I11722" i="7"/>
  <c r="I11723" i="7"/>
  <c r="I11724" i="7"/>
  <c r="I11725" i="7"/>
  <c r="I11726" i="7"/>
  <c r="I11727" i="7"/>
  <c r="I11728" i="7"/>
  <c r="I11729" i="7"/>
  <c r="I11730" i="7"/>
  <c r="I11731" i="7"/>
  <c r="I11732" i="7"/>
  <c r="I11733" i="7"/>
  <c r="I11734" i="7"/>
  <c r="I11735" i="7"/>
  <c r="I11736" i="7"/>
  <c r="I11737" i="7"/>
  <c r="I11738" i="7"/>
  <c r="I11739" i="7"/>
  <c r="I11740" i="7"/>
  <c r="I11741" i="7"/>
  <c r="I11742" i="7"/>
  <c r="I11743" i="7"/>
  <c r="I11744" i="7"/>
  <c r="I11745" i="7"/>
  <c r="I11746" i="7"/>
  <c r="I11747" i="7"/>
  <c r="I11748" i="7"/>
  <c r="I11749" i="7"/>
  <c r="I11750" i="7"/>
  <c r="I11751" i="7"/>
  <c r="I11752" i="7"/>
  <c r="I11753" i="7"/>
  <c r="I11754" i="7"/>
  <c r="I11755" i="7"/>
  <c r="I11756" i="7"/>
  <c r="I11757" i="7"/>
  <c r="I11758" i="7"/>
  <c r="I11759" i="7"/>
  <c r="I11760" i="7"/>
  <c r="I11761" i="7"/>
  <c r="I11762" i="7"/>
  <c r="I11763" i="7"/>
  <c r="I11764" i="7"/>
  <c r="I11765" i="7"/>
  <c r="I11766" i="7"/>
  <c r="I11767" i="7"/>
  <c r="I11768" i="7"/>
  <c r="I11769" i="7"/>
  <c r="I11770" i="7"/>
  <c r="I11771" i="7"/>
  <c r="I11772" i="7"/>
  <c r="I11773" i="7"/>
  <c r="I11774" i="7"/>
  <c r="I11775" i="7"/>
  <c r="I11776" i="7"/>
  <c r="I11777" i="7"/>
  <c r="I11778" i="7"/>
  <c r="I11779" i="7"/>
  <c r="I11780" i="7"/>
  <c r="I11781" i="7"/>
  <c r="I11782" i="7"/>
  <c r="I11783" i="7"/>
  <c r="I11784" i="7"/>
  <c r="I11785" i="7"/>
  <c r="I11786" i="7"/>
  <c r="I11787" i="7"/>
  <c r="I11788" i="7"/>
  <c r="I11789" i="7"/>
  <c r="I11790" i="7"/>
  <c r="I11791" i="7"/>
  <c r="I11792" i="7"/>
  <c r="I11793" i="7"/>
  <c r="I11794" i="7"/>
  <c r="I11795" i="7"/>
  <c r="I11796" i="7"/>
  <c r="I11797" i="7"/>
  <c r="I11798" i="7"/>
  <c r="I11799" i="7"/>
  <c r="I11800" i="7"/>
  <c r="I11801" i="7"/>
  <c r="I11802" i="7"/>
  <c r="I11803" i="7"/>
  <c r="I11804" i="7"/>
  <c r="I11805" i="7"/>
  <c r="I11806" i="7"/>
  <c r="I11807" i="7"/>
  <c r="I11808" i="7"/>
  <c r="I11809" i="7"/>
  <c r="I11810" i="7"/>
  <c r="I11811" i="7"/>
  <c r="I11812" i="7"/>
  <c r="I11813" i="7"/>
  <c r="I11814" i="7"/>
  <c r="I11815" i="7"/>
  <c r="I11816" i="7"/>
  <c r="I11817" i="7"/>
  <c r="I11818" i="7"/>
  <c r="I11819" i="7"/>
  <c r="I11820" i="7"/>
  <c r="I11821" i="7"/>
  <c r="I11822" i="7"/>
  <c r="I11823" i="7"/>
  <c r="I11824" i="7"/>
  <c r="I11825" i="7"/>
  <c r="I11826" i="7"/>
  <c r="I11827" i="7"/>
  <c r="I11828" i="7"/>
  <c r="I11829" i="7"/>
  <c r="I11830" i="7"/>
  <c r="I11831" i="7"/>
  <c r="I11832" i="7"/>
  <c r="I11833" i="7"/>
  <c r="I11834" i="7"/>
  <c r="I11835" i="7"/>
  <c r="I11836" i="7"/>
  <c r="I11837" i="7"/>
  <c r="I11838" i="7"/>
  <c r="I11839" i="7"/>
  <c r="I11840" i="7"/>
  <c r="I11841" i="7"/>
  <c r="I11842" i="7"/>
  <c r="I11843" i="7"/>
  <c r="I11844" i="7"/>
  <c r="I11845" i="7"/>
  <c r="I11846" i="7"/>
  <c r="I11847" i="7"/>
  <c r="I11848" i="7"/>
  <c r="I11849" i="7"/>
  <c r="I11850" i="7"/>
  <c r="I11851" i="7"/>
  <c r="I11852" i="7"/>
  <c r="I11853" i="7"/>
  <c r="I11854" i="7"/>
  <c r="I11855" i="7"/>
  <c r="I11856" i="7"/>
  <c r="I11857" i="7"/>
  <c r="I11858" i="7"/>
  <c r="I11859" i="7"/>
  <c r="I11860" i="7"/>
  <c r="I11861" i="7"/>
  <c r="I11862" i="7"/>
  <c r="I11863" i="7"/>
  <c r="I11864" i="7"/>
  <c r="I11865" i="7"/>
  <c r="I11866" i="7"/>
  <c r="I11867" i="7"/>
  <c r="I11868" i="7"/>
  <c r="I11869" i="7"/>
  <c r="I11870" i="7"/>
  <c r="I11871" i="7"/>
  <c r="I11872" i="7"/>
  <c r="I11873" i="7"/>
  <c r="I11874" i="7"/>
  <c r="I11875" i="7"/>
  <c r="I11876" i="7"/>
  <c r="I11877" i="7"/>
  <c r="I11878" i="7"/>
  <c r="I11879" i="7"/>
  <c r="I11880" i="7"/>
  <c r="I11881" i="7"/>
  <c r="I11882" i="7"/>
  <c r="I11883" i="7"/>
  <c r="I11884" i="7"/>
  <c r="I11885" i="7"/>
  <c r="I11886" i="7"/>
  <c r="I11887" i="7"/>
  <c r="I11888" i="7"/>
  <c r="I11889" i="7"/>
  <c r="I11890" i="7"/>
  <c r="I11891" i="7"/>
  <c r="I11892" i="7"/>
  <c r="I11893" i="7"/>
  <c r="I11894" i="7"/>
  <c r="I11895" i="7"/>
  <c r="I11896" i="7"/>
  <c r="I11897" i="7"/>
  <c r="I11898" i="7"/>
  <c r="I11899" i="7"/>
  <c r="I11900" i="7"/>
  <c r="I11901" i="7"/>
  <c r="I11902" i="7"/>
  <c r="I11903" i="7"/>
  <c r="I11904" i="7"/>
  <c r="I11905" i="7"/>
  <c r="I11906" i="7"/>
  <c r="I11907" i="7"/>
  <c r="I11908" i="7"/>
  <c r="I11909" i="7"/>
  <c r="I11910" i="7"/>
  <c r="I11911" i="7"/>
  <c r="I11912" i="7"/>
  <c r="I11913" i="7"/>
  <c r="I11914" i="7"/>
  <c r="I11915" i="7"/>
  <c r="I11916" i="7"/>
  <c r="I11917" i="7"/>
  <c r="I11918" i="7"/>
  <c r="I11919" i="7"/>
  <c r="I11920" i="7"/>
  <c r="I11921" i="7"/>
  <c r="I11922" i="7"/>
  <c r="I11923" i="7"/>
  <c r="I11924" i="7"/>
  <c r="I11925" i="7"/>
  <c r="I11926" i="7"/>
  <c r="I11927" i="7"/>
  <c r="I11928" i="7"/>
  <c r="I11929" i="7"/>
  <c r="I11930" i="7"/>
  <c r="I11931" i="7"/>
  <c r="I11932" i="7"/>
  <c r="I11933" i="7"/>
  <c r="I11934" i="7"/>
  <c r="I11935" i="7"/>
  <c r="I11936" i="7"/>
  <c r="I11937" i="7"/>
  <c r="I11938" i="7"/>
  <c r="I11939" i="7"/>
  <c r="I11940" i="7"/>
  <c r="I11941" i="7"/>
  <c r="I11942" i="7"/>
  <c r="I11943" i="7"/>
  <c r="I11944" i="7"/>
  <c r="I11945" i="7"/>
  <c r="I11946" i="7"/>
  <c r="I11947" i="7"/>
  <c r="I11948" i="7"/>
  <c r="I11949" i="7"/>
  <c r="I11950" i="7"/>
  <c r="I11951" i="7"/>
  <c r="I11952" i="7"/>
  <c r="I11953" i="7"/>
  <c r="I11954" i="7"/>
  <c r="I11955" i="7"/>
  <c r="I11956" i="7"/>
  <c r="I11957" i="7"/>
  <c r="I11958" i="7"/>
  <c r="I11959" i="7"/>
  <c r="I11960" i="7"/>
  <c r="I11961" i="7"/>
  <c r="I11962" i="7"/>
  <c r="I11963" i="7"/>
  <c r="I11964" i="7"/>
  <c r="I11965" i="7"/>
  <c r="I11966" i="7"/>
  <c r="I11967" i="7"/>
  <c r="I11968" i="7"/>
  <c r="I11969" i="7"/>
  <c r="I11970" i="7"/>
  <c r="I11971" i="7"/>
  <c r="I11972" i="7"/>
  <c r="I11973" i="7"/>
  <c r="I11974" i="7"/>
  <c r="I11975" i="7"/>
  <c r="I11976" i="7"/>
  <c r="I11977" i="7"/>
  <c r="I11978" i="7"/>
  <c r="I11979" i="7"/>
  <c r="I11980" i="7"/>
  <c r="I11981" i="7"/>
  <c r="I11982" i="7"/>
  <c r="I11983" i="7"/>
  <c r="I11984" i="7"/>
  <c r="I11985" i="7"/>
  <c r="I11986" i="7"/>
  <c r="I11987" i="7"/>
  <c r="I11988" i="7"/>
  <c r="I11989" i="7"/>
  <c r="I11990" i="7"/>
  <c r="I11991" i="7"/>
  <c r="I11992" i="7"/>
  <c r="I11993" i="7"/>
  <c r="I11994" i="7"/>
  <c r="I11995" i="7"/>
  <c r="I11996" i="7"/>
  <c r="I11997" i="7"/>
  <c r="I11998" i="7"/>
  <c r="I11999" i="7"/>
  <c r="I12000" i="7"/>
  <c r="I12001" i="7"/>
  <c r="I12002" i="7"/>
  <c r="I12003" i="7"/>
  <c r="I12004" i="7"/>
  <c r="I12005" i="7"/>
  <c r="I12006" i="7"/>
  <c r="I12007" i="7"/>
  <c r="I12008" i="7"/>
  <c r="I12009" i="7"/>
  <c r="I12010" i="7"/>
  <c r="I12011" i="7"/>
  <c r="I12012" i="7"/>
  <c r="I12013" i="7"/>
  <c r="I12014" i="7"/>
  <c r="I12015" i="7"/>
  <c r="I12016" i="7"/>
  <c r="I12017" i="7"/>
  <c r="I12018" i="7"/>
  <c r="I12019" i="7"/>
  <c r="I12020" i="7"/>
  <c r="I12021" i="7"/>
  <c r="I12022" i="7"/>
  <c r="I12023" i="7"/>
  <c r="I12024" i="7"/>
  <c r="I12025" i="7"/>
  <c r="I12026" i="7"/>
  <c r="I12027" i="7"/>
  <c r="I12028" i="7"/>
  <c r="I12029" i="7"/>
  <c r="I12030" i="7"/>
  <c r="I12031" i="7"/>
  <c r="I12032" i="7"/>
  <c r="I12033" i="7"/>
  <c r="I12034" i="7"/>
  <c r="I12035" i="7"/>
  <c r="I12036" i="7"/>
  <c r="I12037" i="7"/>
  <c r="I12038" i="7"/>
  <c r="I12039" i="7"/>
  <c r="I12040" i="7"/>
  <c r="I12041" i="7"/>
  <c r="I12042" i="7"/>
  <c r="I12043" i="7"/>
  <c r="I12044" i="7"/>
  <c r="I12045" i="7"/>
  <c r="I12046" i="7"/>
  <c r="I12047" i="7"/>
  <c r="I12048" i="7"/>
  <c r="I12049" i="7"/>
  <c r="I12050" i="7"/>
  <c r="I12051" i="7"/>
  <c r="I12052" i="7"/>
  <c r="I12053" i="7"/>
  <c r="I12054" i="7"/>
  <c r="I12055" i="7"/>
  <c r="I12056" i="7"/>
  <c r="I12057" i="7"/>
  <c r="I12058" i="7"/>
  <c r="I12059" i="7"/>
  <c r="I12060" i="7"/>
  <c r="I12061" i="7"/>
  <c r="I12062" i="7"/>
  <c r="I12063" i="7"/>
  <c r="I12064" i="7"/>
  <c r="I12065" i="7"/>
  <c r="I12066" i="7"/>
  <c r="I12067" i="7"/>
  <c r="I12068" i="7"/>
  <c r="I12069" i="7"/>
  <c r="I12070" i="7"/>
  <c r="I12071" i="7"/>
  <c r="I12072" i="7"/>
  <c r="I12073" i="7"/>
  <c r="I12074" i="7"/>
  <c r="I12075" i="7"/>
  <c r="I12076" i="7"/>
  <c r="I12077" i="7"/>
  <c r="I12078" i="7"/>
  <c r="I12079" i="7"/>
  <c r="I12080" i="7"/>
  <c r="I12081" i="7"/>
  <c r="I12082" i="7"/>
  <c r="I12083" i="7"/>
  <c r="I12084" i="7"/>
  <c r="I12085" i="7"/>
  <c r="I12086" i="7"/>
  <c r="I12087" i="7"/>
  <c r="I12088" i="7"/>
  <c r="I12089" i="7"/>
  <c r="I12090" i="7"/>
  <c r="I12091" i="7"/>
  <c r="I12092" i="7"/>
  <c r="I12093" i="7"/>
  <c r="I12094" i="7"/>
  <c r="I12095" i="7"/>
  <c r="I12096" i="7"/>
  <c r="I12097" i="7"/>
  <c r="I12098" i="7"/>
  <c r="I12099" i="7"/>
  <c r="I12100" i="7"/>
  <c r="I12101" i="7"/>
  <c r="I12102" i="7"/>
  <c r="I12103" i="7"/>
  <c r="I12104" i="7"/>
  <c r="I12105" i="7"/>
  <c r="I12106" i="7"/>
  <c r="I12107" i="7"/>
  <c r="I12108" i="7"/>
  <c r="I12109" i="7"/>
  <c r="I12110" i="7"/>
  <c r="I12111" i="7"/>
  <c r="I12112" i="7"/>
  <c r="I12113" i="7"/>
  <c r="I12114" i="7"/>
  <c r="I12115" i="7"/>
  <c r="I12116" i="7"/>
  <c r="I12117" i="7"/>
  <c r="I12118" i="7"/>
  <c r="I12119" i="7"/>
  <c r="I12120" i="7"/>
  <c r="I12121" i="7"/>
  <c r="I12122" i="7"/>
  <c r="I12123" i="7"/>
  <c r="I12124" i="7"/>
  <c r="I12125" i="7"/>
  <c r="I12126" i="7"/>
  <c r="I12127" i="7"/>
  <c r="I12128" i="7"/>
  <c r="I12129" i="7"/>
  <c r="I12130" i="7"/>
  <c r="I12131" i="7"/>
  <c r="I12132" i="7"/>
  <c r="I12133" i="7"/>
  <c r="I12134" i="7"/>
  <c r="I12135" i="7"/>
  <c r="I12136" i="7"/>
  <c r="I12137" i="7"/>
  <c r="I12138" i="7"/>
  <c r="I12139" i="7"/>
  <c r="I12140" i="7"/>
  <c r="I12141" i="7"/>
  <c r="I12142" i="7"/>
  <c r="I12143" i="7"/>
  <c r="I12144" i="7"/>
  <c r="I12145" i="7"/>
  <c r="I12146" i="7"/>
  <c r="I12147" i="7"/>
  <c r="I12148" i="7"/>
  <c r="I12149" i="7"/>
  <c r="I12150" i="7"/>
  <c r="I12151" i="7"/>
  <c r="I12152" i="7"/>
  <c r="I12153" i="7"/>
  <c r="I12154" i="7"/>
  <c r="I12155" i="7"/>
  <c r="I12156" i="7"/>
  <c r="I12157" i="7"/>
  <c r="I12158" i="7"/>
  <c r="I12159" i="7"/>
  <c r="I12160" i="7"/>
  <c r="I12161" i="7"/>
  <c r="I12162" i="7"/>
  <c r="I12163" i="7"/>
  <c r="I12164" i="7"/>
  <c r="I12165" i="7"/>
  <c r="I12166" i="7"/>
  <c r="I12167" i="7"/>
  <c r="I12168" i="7"/>
  <c r="I12169" i="7"/>
  <c r="I12170" i="7"/>
  <c r="I12171" i="7"/>
  <c r="I12172" i="7"/>
  <c r="I12173" i="7"/>
  <c r="I12174" i="7"/>
  <c r="I12175" i="7"/>
  <c r="I12176" i="7"/>
  <c r="I12177" i="7"/>
  <c r="I12178" i="7"/>
  <c r="I12179" i="7"/>
  <c r="I12180" i="7"/>
  <c r="I12181" i="7"/>
  <c r="I12182" i="7"/>
  <c r="I12183" i="7"/>
  <c r="I12184" i="7"/>
  <c r="I12185" i="7"/>
  <c r="I12186" i="7"/>
  <c r="I12187" i="7"/>
  <c r="I12188" i="7"/>
  <c r="I12189" i="7"/>
  <c r="I12190" i="7"/>
  <c r="I12191" i="7"/>
  <c r="I12192" i="7"/>
  <c r="I12193" i="7"/>
  <c r="I12194" i="7"/>
  <c r="I12195" i="7"/>
  <c r="I12196" i="7"/>
  <c r="I12197" i="7"/>
  <c r="I12198" i="7"/>
  <c r="I12199" i="7"/>
  <c r="I12200" i="7"/>
  <c r="I12201" i="7"/>
  <c r="I12202" i="7"/>
  <c r="I12203" i="7"/>
  <c r="I12204" i="7"/>
  <c r="I12205" i="7"/>
  <c r="I12206" i="7"/>
  <c r="I12207" i="7"/>
  <c r="I12208" i="7"/>
  <c r="I12209" i="7"/>
  <c r="I12210" i="7"/>
  <c r="I12211" i="7"/>
  <c r="I12212" i="7"/>
  <c r="I12213" i="7"/>
  <c r="I12214" i="7"/>
  <c r="I12215" i="7"/>
  <c r="I12216" i="7"/>
  <c r="I12217" i="7"/>
  <c r="I12218" i="7"/>
  <c r="I12219" i="7"/>
  <c r="I12220" i="7"/>
  <c r="I12221" i="7"/>
  <c r="I12222" i="7"/>
  <c r="I12223" i="7"/>
  <c r="I12224" i="7"/>
  <c r="I12225" i="7"/>
  <c r="I12226" i="7"/>
  <c r="I12227" i="7"/>
  <c r="I12228" i="7"/>
  <c r="I12229" i="7"/>
  <c r="I12230" i="7"/>
  <c r="I12231" i="7"/>
  <c r="I12232" i="7"/>
  <c r="I12233" i="7"/>
  <c r="I12234" i="7"/>
  <c r="I12235" i="7"/>
  <c r="I12236" i="7"/>
  <c r="I12237" i="7"/>
  <c r="I12238" i="7"/>
  <c r="I12239" i="7"/>
  <c r="I12240" i="7"/>
  <c r="I12241" i="7"/>
  <c r="I12242" i="7"/>
  <c r="I12243" i="7"/>
  <c r="I12244" i="7"/>
  <c r="I12245" i="7"/>
  <c r="I12246" i="7"/>
  <c r="I12247" i="7"/>
  <c r="I12248" i="7"/>
  <c r="I12249" i="7"/>
  <c r="I12250" i="7"/>
  <c r="I12251" i="7"/>
  <c r="I12252" i="7"/>
  <c r="I12253" i="7"/>
  <c r="I12254" i="7"/>
  <c r="I12255" i="7"/>
  <c r="I12256" i="7"/>
  <c r="I12257" i="7"/>
  <c r="I12258" i="7"/>
  <c r="I12259" i="7"/>
  <c r="I12260" i="7"/>
  <c r="I12261" i="7"/>
  <c r="I12262" i="7"/>
  <c r="I12263" i="7"/>
  <c r="I12264" i="7"/>
  <c r="I12265" i="7"/>
  <c r="I12266" i="7"/>
  <c r="I12267" i="7"/>
  <c r="I12268" i="7"/>
  <c r="I12269" i="7"/>
  <c r="I12270" i="7"/>
  <c r="I12271" i="7"/>
  <c r="I12272" i="7"/>
  <c r="I12273" i="7"/>
  <c r="I12274" i="7"/>
  <c r="I12275" i="7"/>
  <c r="I12276" i="7"/>
  <c r="I12277" i="7"/>
  <c r="I12278" i="7"/>
  <c r="I12279" i="7"/>
  <c r="I12280" i="7"/>
  <c r="I12281" i="7"/>
  <c r="I12282" i="7"/>
  <c r="I12283" i="7"/>
  <c r="I12284" i="7"/>
  <c r="I12285" i="7"/>
  <c r="I12286" i="7"/>
  <c r="I12287" i="7"/>
  <c r="I12288" i="7"/>
  <c r="I12289" i="7"/>
  <c r="I12290" i="7"/>
  <c r="I12291" i="7"/>
  <c r="I12292" i="7"/>
  <c r="I12293" i="7"/>
  <c r="I12294" i="7"/>
  <c r="I12295" i="7"/>
  <c r="I12296" i="7"/>
  <c r="I12297" i="7"/>
  <c r="I12298" i="7"/>
  <c r="I12299" i="7"/>
  <c r="I12300" i="7"/>
  <c r="I12301" i="7"/>
  <c r="I12302" i="7"/>
  <c r="I12303" i="7"/>
  <c r="I12304" i="7"/>
  <c r="I12305" i="7"/>
  <c r="I12306" i="7"/>
  <c r="I12307" i="7"/>
  <c r="I12308" i="7"/>
  <c r="I12309" i="7"/>
  <c r="I12310" i="7"/>
  <c r="I12311" i="7"/>
  <c r="I12312" i="7"/>
  <c r="I12313" i="7"/>
  <c r="I12314" i="7"/>
  <c r="I12315" i="7"/>
  <c r="I12316" i="7"/>
  <c r="I12317" i="7"/>
  <c r="I12318" i="7"/>
  <c r="I12319" i="7"/>
  <c r="I12320" i="7"/>
  <c r="I12321" i="7"/>
  <c r="I12322" i="7"/>
  <c r="I12323" i="7"/>
  <c r="I12324" i="7"/>
  <c r="I12325" i="7"/>
  <c r="I12326" i="7"/>
  <c r="I12327" i="7"/>
  <c r="I12328" i="7"/>
  <c r="I12329" i="7"/>
  <c r="I12330" i="7"/>
  <c r="I12331" i="7"/>
  <c r="I12332" i="7"/>
  <c r="I12333" i="7"/>
  <c r="I12334" i="7"/>
  <c r="I12335" i="7"/>
  <c r="I12336" i="7"/>
  <c r="I12337" i="7"/>
  <c r="I12338" i="7"/>
  <c r="I12339" i="7"/>
  <c r="I12340" i="7"/>
  <c r="I12341" i="7"/>
  <c r="I12342" i="7"/>
  <c r="I12343" i="7"/>
  <c r="I12344" i="7"/>
  <c r="I12345" i="7"/>
  <c r="I12346" i="7"/>
  <c r="I12347" i="7"/>
  <c r="I12348" i="7"/>
  <c r="I12349" i="7"/>
  <c r="I12350" i="7"/>
  <c r="I12351" i="7"/>
  <c r="I12352" i="7"/>
  <c r="I12353" i="7"/>
  <c r="I12354" i="7"/>
  <c r="I12355" i="7"/>
  <c r="I12356" i="7"/>
  <c r="I12357" i="7"/>
  <c r="I12358" i="7"/>
  <c r="I12359" i="7"/>
  <c r="I12360" i="7"/>
  <c r="I12361" i="7"/>
  <c r="I12362" i="7"/>
  <c r="I12363" i="7"/>
  <c r="I12364" i="7"/>
  <c r="I12365" i="7"/>
  <c r="I12366" i="7"/>
  <c r="I12367" i="7"/>
  <c r="I12368" i="7"/>
  <c r="I12369" i="7"/>
  <c r="I12370" i="7"/>
  <c r="I12371" i="7"/>
  <c r="I12372" i="7"/>
  <c r="I12373" i="7"/>
  <c r="I12374" i="7"/>
  <c r="I12375" i="7"/>
  <c r="I12376" i="7"/>
  <c r="I12377" i="7"/>
  <c r="I12378" i="7"/>
  <c r="I12379" i="7"/>
  <c r="I12380" i="7"/>
  <c r="I12381" i="7"/>
  <c r="I12382" i="7"/>
  <c r="I12383" i="7"/>
  <c r="I12384" i="7"/>
  <c r="I12385" i="7"/>
  <c r="I12386" i="7"/>
  <c r="I12387" i="7"/>
  <c r="I12388" i="7"/>
  <c r="I12389" i="7"/>
  <c r="I12390" i="7"/>
  <c r="I12391" i="7"/>
  <c r="I12392" i="7"/>
  <c r="I12393" i="7"/>
  <c r="I12394" i="7"/>
  <c r="I12395" i="7"/>
  <c r="I12396" i="7"/>
  <c r="I12397" i="7"/>
  <c r="I12398" i="7"/>
  <c r="I12399" i="7"/>
  <c r="I12400" i="7"/>
  <c r="I12401" i="7"/>
  <c r="I12402" i="7"/>
  <c r="I12403" i="7"/>
  <c r="I12404" i="7"/>
  <c r="I12405" i="7"/>
  <c r="I12406" i="7"/>
  <c r="I12407" i="7"/>
  <c r="I12408" i="7"/>
  <c r="I12409" i="7"/>
  <c r="I12410" i="7"/>
  <c r="I12411" i="7"/>
  <c r="I12412" i="7"/>
  <c r="I12413" i="7"/>
  <c r="I12414" i="7"/>
  <c r="I12415" i="7"/>
  <c r="I12416" i="7"/>
  <c r="I12417" i="7"/>
  <c r="I12418" i="7"/>
  <c r="I12419" i="7"/>
  <c r="I12420" i="7"/>
  <c r="I12421" i="7"/>
  <c r="I12422" i="7"/>
  <c r="I12423" i="7"/>
  <c r="I12424" i="7"/>
  <c r="I12425" i="7"/>
  <c r="I12426" i="7"/>
  <c r="I12427" i="7"/>
  <c r="I12428" i="7"/>
  <c r="I12429" i="7"/>
  <c r="I12430" i="7"/>
  <c r="I12431" i="7"/>
  <c r="I12432" i="7"/>
  <c r="I12433" i="7"/>
  <c r="I12434" i="7"/>
  <c r="I12435" i="7"/>
  <c r="I12436" i="7"/>
  <c r="I12437" i="7"/>
  <c r="I12438" i="7"/>
  <c r="I12439" i="7"/>
  <c r="I12440" i="7"/>
  <c r="I12441" i="7"/>
  <c r="I12442" i="7"/>
  <c r="I12443" i="7"/>
  <c r="I12444" i="7"/>
  <c r="I12445" i="7"/>
  <c r="I12446" i="7"/>
  <c r="I12447" i="7"/>
  <c r="I12448" i="7"/>
  <c r="I12449" i="7"/>
  <c r="I12450" i="7"/>
  <c r="I12451" i="7"/>
  <c r="I12452" i="7"/>
  <c r="I12453" i="7"/>
  <c r="I12454" i="7"/>
  <c r="I12455" i="7"/>
  <c r="I12456" i="7"/>
  <c r="I12457" i="7"/>
  <c r="I12458" i="7"/>
  <c r="I12459" i="7"/>
  <c r="I12460" i="7"/>
  <c r="I12461" i="7"/>
  <c r="I12462" i="7"/>
  <c r="I12463" i="7"/>
  <c r="I12464" i="7"/>
  <c r="I12465" i="7"/>
  <c r="I12466" i="7"/>
  <c r="I12467" i="7"/>
  <c r="I12468" i="7"/>
  <c r="I12469" i="7"/>
  <c r="I12470" i="7"/>
  <c r="I12471" i="7"/>
  <c r="I12472" i="7"/>
  <c r="I12473" i="7"/>
  <c r="I12474" i="7"/>
  <c r="I12475" i="7"/>
  <c r="I12476" i="7"/>
  <c r="I12477" i="7"/>
  <c r="I12478" i="7"/>
  <c r="I12479" i="7"/>
  <c r="I12480" i="7"/>
  <c r="I12481" i="7"/>
  <c r="I12482" i="7"/>
  <c r="I12483" i="7"/>
  <c r="I12484" i="7"/>
  <c r="I12485" i="7"/>
  <c r="I12486" i="7"/>
  <c r="I12487" i="7"/>
  <c r="I12488" i="7"/>
  <c r="I12489" i="7"/>
  <c r="I12490" i="7"/>
  <c r="I12491" i="7"/>
  <c r="I12492" i="7"/>
  <c r="I12493" i="7"/>
  <c r="I12494" i="7"/>
  <c r="I12495" i="7"/>
  <c r="I12496" i="7"/>
  <c r="I12497" i="7"/>
  <c r="I12498" i="7"/>
  <c r="I12499" i="7"/>
  <c r="I12500" i="7"/>
  <c r="I12501" i="7"/>
  <c r="I12502" i="7"/>
  <c r="I12503" i="7"/>
  <c r="I12504" i="7"/>
  <c r="I12505" i="7"/>
  <c r="I12506" i="7"/>
  <c r="I12507" i="7"/>
  <c r="I12508" i="7"/>
  <c r="I12509" i="7"/>
  <c r="I12510" i="7"/>
  <c r="I12511" i="7"/>
  <c r="I12512" i="7"/>
  <c r="I12513" i="7"/>
  <c r="I12514" i="7"/>
  <c r="I12515" i="7"/>
  <c r="I12516" i="7"/>
  <c r="I12517" i="7"/>
  <c r="I12518" i="7"/>
  <c r="I12519" i="7"/>
  <c r="I12520" i="7"/>
  <c r="I12521" i="7"/>
  <c r="I12522" i="7"/>
  <c r="I12523" i="7"/>
  <c r="I12524" i="7"/>
  <c r="I12525" i="7"/>
  <c r="I12526" i="7"/>
  <c r="I12527" i="7"/>
  <c r="I12528" i="7"/>
  <c r="I12529" i="7"/>
  <c r="I12530" i="7"/>
  <c r="I12531" i="7"/>
  <c r="I12532" i="7"/>
  <c r="I12533" i="7"/>
  <c r="I12534" i="7"/>
  <c r="I12535" i="7"/>
  <c r="I12536" i="7"/>
  <c r="I12537" i="7"/>
  <c r="I12538" i="7"/>
  <c r="I12539" i="7"/>
  <c r="I12540" i="7"/>
  <c r="I12541" i="7"/>
  <c r="I12542" i="7"/>
  <c r="I12543" i="7"/>
  <c r="I12544" i="7"/>
  <c r="I12545" i="7"/>
  <c r="I12546" i="7"/>
  <c r="I12547" i="7"/>
  <c r="I12548" i="7"/>
  <c r="I12549" i="7"/>
  <c r="I12550" i="7"/>
  <c r="I12551" i="7"/>
  <c r="I12552" i="7"/>
  <c r="I12553" i="7"/>
  <c r="I12554" i="7"/>
  <c r="I12555" i="7"/>
  <c r="I12556" i="7"/>
  <c r="I12557" i="7"/>
  <c r="I12558" i="7"/>
  <c r="I12559" i="7"/>
  <c r="I12560" i="7"/>
  <c r="I12561" i="7"/>
  <c r="I12562" i="7"/>
  <c r="I12563" i="7"/>
  <c r="I12564" i="7"/>
  <c r="I12565" i="7"/>
  <c r="I12566" i="7"/>
  <c r="I12567" i="7"/>
  <c r="I12568" i="7"/>
  <c r="I12569" i="7"/>
  <c r="I12570" i="7"/>
  <c r="I12571" i="7"/>
  <c r="I12572" i="7"/>
  <c r="I12573" i="7"/>
  <c r="I12574" i="7"/>
  <c r="I12575" i="7"/>
  <c r="I12576" i="7"/>
  <c r="I12577" i="7"/>
  <c r="I12578" i="7"/>
  <c r="I12579" i="7"/>
  <c r="I12580" i="7"/>
  <c r="I12581" i="7"/>
  <c r="I12582" i="7"/>
  <c r="I12583" i="7"/>
  <c r="I12584" i="7"/>
  <c r="I12585" i="7"/>
  <c r="I12586" i="7"/>
  <c r="I12587" i="7"/>
  <c r="I12588" i="7"/>
  <c r="I12589" i="7"/>
  <c r="I12590" i="7"/>
  <c r="I12591" i="7"/>
  <c r="I12592" i="7"/>
  <c r="I12593" i="7"/>
  <c r="I12594" i="7"/>
  <c r="I12595" i="7"/>
  <c r="I12596" i="7"/>
  <c r="I12597" i="7"/>
  <c r="I12598" i="7"/>
  <c r="I12599" i="7"/>
  <c r="I12600" i="7"/>
  <c r="I12601" i="7"/>
  <c r="I12602" i="7"/>
  <c r="I12603" i="7"/>
  <c r="I12604" i="7"/>
  <c r="I12605" i="7"/>
  <c r="I12606" i="7"/>
  <c r="I12607" i="7"/>
  <c r="I12608" i="7"/>
  <c r="I12609" i="7"/>
  <c r="I12610" i="7"/>
  <c r="I12611" i="7"/>
  <c r="I12612" i="7"/>
  <c r="I12613" i="7"/>
  <c r="I12614" i="7"/>
  <c r="I12615" i="7"/>
  <c r="I12616" i="7"/>
  <c r="I12617" i="7"/>
  <c r="I12618" i="7"/>
  <c r="I12619" i="7"/>
  <c r="I12620" i="7"/>
  <c r="I12621" i="7"/>
  <c r="I12622" i="7"/>
  <c r="I12623" i="7"/>
  <c r="I12624" i="7"/>
  <c r="I12625" i="7"/>
  <c r="I12626" i="7"/>
  <c r="I12627" i="7"/>
  <c r="I12628" i="7"/>
  <c r="I12629" i="7"/>
  <c r="I12630" i="7"/>
  <c r="I12631" i="7"/>
  <c r="I12632" i="7"/>
  <c r="I12633" i="7"/>
  <c r="I12634" i="7"/>
  <c r="I12635" i="7"/>
  <c r="I12636" i="7"/>
  <c r="I12637" i="7"/>
  <c r="I12638" i="7"/>
  <c r="I12639" i="7"/>
  <c r="I12640" i="7"/>
  <c r="I12641" i="7"/>
  <c r="I12642" i="7"/>
  <c r="I12643" i="7"/>
  <c r="I12644" i="7"/>
  <c r="I12645" i="7"/>
  <c r="I12646" i="7"/>
  <c r="I12647" i="7"/>
  <c r="I12648" i="7"/>
  <c r="I12649" i="7"/>
  <c r="I12650" i="7"/>
  <c r="I12651" i="7"/>
  <c r="I12652" i="7"/>
  <c r="I12653" i="7"/>
  <c r="I12654" i="7"/>
  <c r="I12655" i="7"/>
  <c r="I12656" i="7"/>
  <c r="I12657" i="7"/>
  <c r="I12658" i="7"/>
  <c r="I12659" i="7"/>
  <c r="I12660" i="7"/>
  <c r="I12661" i="7"/>
  <c r="I12662" i="7"/>
  <c r="I12663" i="7"/>
  <c r="I12664" i="7"/>
  <c r="I12665" i="7"/>
  <c r="I12666" i="7"/>
  <c r="I12667" i="7"/>
  <c r="I12668" i="7"/>
  <c r="I12669" i="7"/>
  <c r="I12670" i="7"/>
  <c r="I12671" i="7"/>
  <c r="I12672" i="7"/>
  <c r="I12673" i="7"/>
  <c r="I12674" i="7"/>
  <c r="I12675" i="7"/>
  <c r="I12676" i="7"/>
  <c r="I12677" i="7"/>
  <c r="I12678" i="7"/>
  <c r="I12679" i="7"/>
  <c r="I12680" i="7"/>
  <c r="I12681" i="7"/>
  <c r="I12682" i="7"/>
  <c r="I12683" i="7"/>
  <c r="I12684" i="7"/>
  <c r="I12685" i="7"/>
  <c r="I12686" i="7"/>
  <c r="I12687" i="7"/>
  <c r="I12688" i="7"/>
  <c r="I12689" i="7"/>
  <c r="I12690" i="7"/>
  <c r="I12691" i="7"/>
  <c r="I12692" i="7"/>
  <c r="I12693" i="7"/>
  <c r="I12694" i="7"/>
  <c r="I12695" i="7"/>
  <c r="I12696" i="7"/>
  <c r="I12697" i="7"/>
  <c r="I12698" i="7"/>
  <c r="I12699" i="7"/>
  <c r="I12700" i="7"/>
  <c r="I12701" i="7"/>
  <c r="I12702" i="7"/>
  <c r="I12703" i="7"/>
  <c r="I12704" i="7"/>
  <c r="I12705" i="7"/>
  <c r="I12706" i="7"/>
  <c r="I12707" i="7"/>
  <c r="I12708" i="7"/>
  <c r="I12709" i="7"/>
  <c r="I12710" i="7"/>
  <c r="I12711" i="7"/>
  <c r="I12712" i="7"/>
  <c r="I12713" i="7"/>
  <c r="I12714" i="7"/>
  <c r="I12715" i="7"/>
  <c r="I12716" i="7"/>
  <c r="I12717" i="7"/>
  <c r="I12718" i="7"/>
  <c r="I12719" i="7"/>
  <c r="I12720" i="7"/>
  <c r="I12721" i="7"/>
  <c r="I12722" i="7"/>
  <c r="I12723" i="7"/>
  <c r="I12724" i="7"/>
  <c r="I12725" i="7"/>
  <c r="I12726" i="7"/>
  <c r="I12727" i="7"/>
  <c r="I12728" i="7"/>
  <c r="I12729" i="7"/>
  <c r="I12730" i="7"/>
  <c r="I12731" i="7"/>
  <c r="I12732" i="7"/>
  <c r="I12733" i="7"/>
  <c r="I12734" i="7"/>
  <c r="I12735" i="7"/>
  <c r="I12736" i="7"/>
  <c r="I12737" i="7"/>
  <c r="I12738" i="7"/>
  <c r="I12739" i="7"/>
  <c r="I12740" i="7"/>
  <c r="I12741" i="7"/>
  <c r="I12742" i="7"/>
  <c r="I12743" i="7"/>
  <c r="I12744" i="7"/>
  <c r="I12745" i="7"/>
  <c r="I12746" i="7"/>
  <c r="I12747" i="7"/>
  <c r="I12748" i="7"/>
  <c r="I12749" i="7"/>
  <c r="I12750" i="7"/>
  <c r="I12751" i="7"/>
  <c r="I12752" i="7"/>
  <c r="I12753" i="7"/>
  <c r="I12754" i="7"/>
  <c r="I12755" i="7"/>
  <c r="I12756" i="7"/>
  <c r="I12757" i="7"/>
  <c r="I12758" i="7"/>
  <c r="I12759" i="7"/>
  <c r="I12760" i="7"/>
  <c r="I12761" i="7"/>
  <c r="I12762" i="7"/>
  <c r="I12763" i="7"/>
  <c r="I12764" i="7"/>
  <c r="I12765" i="7"/>
  <c r="I12766" i="7"/>
  <c r="I12767" i="7"/>
  <c r="I12768" i="7"/>
  <c r="I12769" i="7"/>
  <c r="I12770" i="7"/>
  <c r="I12771" i="7"/>
  <c r="I12772" i="7"/>
  <c r="I12773" i="7"/>
  <c r="I12774" i="7"/>
  <c r="I12775" i="7"/>
  <c r="I12776" i="7"/>
  <c r="I12777" i="7"/>
  <c r="I12778" i="7"/>
  <c r="I12779" i="7"/>
  <c r="I12780" i="7"/>
  <c r="I12781" i="7"/>
  <c r="I12782" i="7"/>
  <c r="I12783" i="7"/>
  <c r="I12784" i="7"/>
  <c r="I12785" i="7"/>
  <c r="I12786" i="7"/>
  <c r="I12787" i="7"/>
  <c r="I12788" i="7"/>
  <c r="I12789" i="7"/>
  <c r="I12790" i="7"/>
  <c r="I12791" i="7"/>
  <c r="I12792" i="7"/>
  <c r="I12793" i="7"/>
  <c r="I12794" i="7"/>
  <c r="I12795" i="7"/>
  <c r="I12796" i="7"/>
  <c r="I12797" i="7"/>
  <c r="I12798" i="7"/>
  <c r="I12799" i="7"/>
  <c r="I12800" i="7"/>
  <c r="I12801" i="7"/>
  <c r="I12802" i="7"/>
  <c r="I12803" i="7"/>
  <c r="I12804" i="7"/>
  <c r="I12805" i="7"/>
  <c r="I12806" i="7"/>
  <c r="I12807" i="7"/>
  <c r="I12808" i="7"/>
  <c r="I12809" i="7"/>
  <c r="I12810" i="7"/>
  <c r="I12811" i="7"/>
  <c r="I12812" i="7"/>
  <c r="I12813" i="7"/>
  <c r="I12814" i="7"/>
  <c r="I12815" i="7"/>
  <c r="I12816" i="7"/>
  <c r="I12817" i="7"/>
  <c r="I12818" i="7"/>
  <c r="I12819" i="7"/>
  <c r="I12820" i="7"/>
  <c r="I12821" i="7"/>
  <c r="I12822" i="7"/>
  <c r="I12823" i="7"/>
  <c r="I12824" i="7"/>
  <c r="I12825" i="7"/>
  <c r="I12826" i="7"/>
  <c r="I12827" i="7"/>
  <c r="I12828" i="7"/>
  <c r="I12829" i="7"/>
  <c r="I12830" i="7"/>
  <c r="I12831" i="7"/>
  <c r="I12832" i="7"/>
  <c r="I12833" i="7"/>
  <c r="I12834" i="7"/>
  <c r="I12835" i="7"/>
  <c r="I12836" i="7"/>
  <c r="I12837" i="7"/>
  <c r="I12838" i="7"/>
  <c r="I12839" i="7"/>
  <c r="I12840" i="7"/>
  <c r="I12841" i="7"/>
  <c r="I12842" i="7"/>
  <c r="I12843" i="7"/>
  <c r="I12844" i="7"/>
  <c r="I12845" i="7"/>
  <c r="I12846" i="7"/>
  <c r="I12847" i="7"/>
  <c r="I12848" i="7"/>
  <c r="I12849" i="7"/>
  <c r="I12850" i="7"/>
  <c r="I12851" i="7"/>
  <c r="I12852" i="7"/>
  <c r="I12853" i="7"/>
  <c r="I12854" i="7"/>
  <c r="I12855" i="7"/>
  <c r="I12856" i="7"/>
  <c r="I12857" i="7"/>
  <c r="I12858" i="7"/>
  <c r="I12859" i="7"/>
  <c r="I12860" i="7"/>
  <c r="I12861" i="7"/>
  <c r="I12862" i="7"/>
  <c r="I12863" i="7"/>
  <c r="I12864" i="7"/>
  <c r="I12865" i="7"/>
  <c r="I12866" i="7"/>
  <c r="I12867" i="7"/>
  <c r="I12868" i="7"/>
  <c r="I12869" i="7"/>
  <c r="I12870" i="7"/>
  <c r="I12871" i="7"/>
  <c r="I12872" i="7"/>
  <c r="I12873" i="7"/>
  <c r="I12874" i="7"/>
  <c r="I12875" i="7"/>
  <c r="I12876" i="7"/>
  <c r="I12877" i="7"/>
  <c r="I12878" i="7"/>
  <c r="I12879" i="7"/>
  <c r="I12880" i="7"/>
  <c r="I12881" i="7"/>
  <c r="I12882" i="7"/>
  <c r="I12883" i="7"/>
  <c r="I12884" i="7"/>
  <c r="I12885" i="7"/>
  <c r="I12886" i="7"/>
  <c r="I12887" i="7"/>
  <c r="I12888" i="7"/>
  <c r="I12889" i="7"/>
  <c r="I12890" i="7"/>
  <c r="I12891" i="7"/>
  <c r="I12892" i="7"/>
  <c r="I12893" i="7"/>
  <c r="I12894" i="7"/>
  <c r="I12895" i="7"/>
  <c r="I12896" i="7"/>
  <c r="I12897" i="7"/>
  <c r="I12898" i="7"/>
  <c r="I12899" i="7"/>
  <c r="I12900" i="7"/>
  <c r="I12901" i="7"/>
  <c r="I12902" i="7"/>
  <c r="I12903" i="7"/>
  <c r="I12904" i="7"/>
  <c r="I12905" i="7"/>
  <c r="I12906" i="7"/>
  <c r="I12907" i="7"/>
  <c r="I12908" i="7"/>
  <c r="I12909" i="7"/>
  <c r="I12910" i="7"/>
  <c r="I12911" i="7"/>
  <c r="I12912" i="7"/>
  <c r="I12913" i="7"/>
  <c r="I12914" i="7"/>
  <c r="I12915" i="7"/>
  <c r="I12916" i="7"/>
  <c r="I12917" i="7"/>
  <c r="I12918" i="7"/>
  <c r="I12919" i="7"/>
  <c r="I12920" i="7"/>
  <c r="I12921" i="7"/>
  <c r="I12922" i="7"/>
  <c r="I12923" i="7"/>
  <c r="I12924" i="7"/>
  <c r="I12925" i="7"/>
  <c r="I12926" i="7"/>
  <c r="I12927" i="7"/>
  <c r="I12928" i="7"/>
  <c r="I12929" i="7"/>
  <c r="I12930" i="7"/>
  <c r="I12931" i="7"/>
  <c r="I12932" i="7"/>
  <c r="I12933" i="7"/>
  <c r="I12934" i="7"/>
  <c r="I12935" i="7"/>
  <c r="I12936" i="7"/>
  <c r="I12937" i="7"/>
  <c r="I12938" i="7"/>
  <c r="I12939" i="7"/>
  <c r="I12940" i="7"/>
  <c r="I12941" i="7"/>
  <c r="I12942" i="7"/>
  <c r="I12943" i="7"/>
  <c r="I12944" i="7"/>
  <c r="I12945" i="7"/>
  <c r="I12946" i="7"/>
  <c r="I12947" i="7"/>
  <c r="I12948" i="7"/>
  <c r="I12949" i="7"/>
  <c r="I12950" i="7"/>
  <c r="I12951" i="7"/>
  <c r="I12952" i="7"/>
  <c r="I12953" i="7"/>
  <c r="I12954" i="7"/>
  <c r="I12955" i="7"/>
  <c r="I12956" i="7"/>
  <c r="I12957" i="7"/>
  <c r="I12958" i="7"/>
  <c r="I12959" i="7"/>
  <c r="I12960" i="7"/>
  <c r="I12961" i="7"/>
  <c r="I12962" i="7"/>
  <c r="I12963" i="7"/>
  <c r="I12964" i="7"/>
  <c r="I12965" i="7"/>
  <c r="I12966" i="7"/>
  <c r="I12967" i="7"/>
  <c r="I12968" i="7"/>
  <c r="I12969" i="7"/>
  <c r="I12970" i="7"/>
  <c r="I12971" i="7"/>
  <c r="I12972" i="7"/>
  <c r="I12973" i="7"/>
  <c r="I12974" i="7"/>
  <c r="I12975" i="7"/>
  <c r="I12976" i="7"/>
  <c r="I12977" i="7"/>
  <c r="I12978" i="7"/>
  <c r="I12979" i="7"/>
  <c r="I12980" i="7"/>
  <c r="I12981" i="7"/>
  <c r="I12982" i="7"/>
  <c r="I12983" i="7"/>
  <c r="I12984" i="7"/>
  <c r="I12985" i="7"/>
  <c r="I12986" i="7"/>
  <c r="I12987" i="7"/>
  <c r="I12988" i="7"/>
  <c r="I12989" i="7"/>
  <c r="I12990" i="7"/>
  <c r="I12991" i="7"/>
  <c r="I12992" i="7"/>
  <c r="I12993" i="7"/>
  <c r="I12994" i="7"/>
  <c r="I12995" i="7"/>
  <c r="I12996" i="7"/>
  <c r="I12997" i="7"/>
  <c r="I12998" i="7"/>
  <c r="I12999" i="7"/>
  <c r="I13000" i="7"/>
  <c r="I13001" i="7"/>
  <c r="I13002" i="7"/>
  <c r="I13003" i="7"/>
  <c r="I13004" i="7"/>
  <c r="I13005" i="7"/>
  <c r="I13006" i="7"/>
  <c r="I13007" i="7"/>
  <c r="I13008" i="7"/>
  <c r="I13009" i="7"/>
  <c r="I13010" i="7"/>
  <c r="I13011" i="7"/>
  <c r="I13012" i="7"/>
  <c r="I13013" i="7"/>
  <c r="I13014" i="7"/>
  <c r="I13015" i="7"/>
  <c r="I13016" i="7"/>
  <c r="I13017" i="7"/>
  <c r="I13018" i="7"/>
  <c r="I13019" i="7"/>
  <c r="I13020" i="7"/>
  <c r="I13021" i="7"/>
  <c r="I13022" i="7"/>
  <c r="I13023" i="7"/>
  <c r="I13024" i="7"/>
  <c r="I13025" i="7"/>
  <c r="I13026" i="7"/>
  <c r="I13027" i="7"/>
  <c r="I13028" i="7"/>
  <c r="I13029" i="7"/>
  <c r="I13030" i="7"/>
  <c r="I13031" i="7"/>
  <c r="I13032" i="7"/>
  <c r="I13033" i="7"/>
  <c r="I13034" i="7"/>
  <c r="I13035" i="7"/>
  <c r="I13036" i="7"/>
  <c r="I13037" i="7"/>
  <c r="I13038" i="7"/>
  <c r="I13039" i="7"/>
  <c r="I13040" i="7"/>
  <c r="I13041" i="7"/>
  <c r="I13042" i="7"/>
  <c r="I13043" i="7"/>
  <c r="I13044" i="7"/>
  <c r="I13045" i="7"/>
  <c r="I13046" i="7"/>
  <c r="I13047" i="7"/>
  <c r="I13048" i="7"/>
  <c r="I13049" i="7"/>
  <c r="I13050" i="7"/>
  <c r="I13051" i="7"/>
  <c r="I13052" i="7"/>
  <c r="I13053" i="7"/>
  <c r="I13054" i="7"/>
  <c r="I13055" i="7"/>
  <c r="I13056" i="7"/>
  <c r="I13057" i="7"/>
  <c r="I13058" i="7"/>
  <c r="I13059" i="7"/>
  <c r="I13060" i="7"/>
  <c r="I13061" i="7"/>
  <c r="I13062" i="7"/>
  <c r="I13063" i="7"/>
  <c r="I13064" i="7"/>
  <c r="I13065" i="7"/>
  <c r="I13066" i="7"/>
  <c r="I13067" i="7"/>
  <c r="I13068" i="7"/>
  <c r="I13069" i="7"/>
  <c r="I13070" i="7"/>
  <c r="I13071" i="7"/>
  <c r="I13072" i="7"/>
  <c r="I13073" i="7"/>
  <c r="I13074" i="7"/>
  <c r="I13075" i="7"/>
  <c r="I13076" i="7"/>
  <c r="I13077" i="7"/>
  <c r="I13078" i="7"/>
  <c r="I13079" i="7"/>
  <c r="I13080" i="7"/>
  <c r="I13081" i="7"/>
  <c r="I13082" i="7"/>
  <c r="I13083" i="7"/>
  <c r="I13084" i="7"/>
  <c r="I13085" i="7"/>
  <c r="I13086" i="7"/>
  <c r="I13087" i="7"/>
  <c r="I13088" i="7"/>
  <c r="I13089" i="7"/>
  <c r="I13090" i="7"/>
  <c r="I13091" i="7"/>
  <c r="I13092" i="7"/>
  <c r="I13093" i="7"/>
  <c r="I13094" i="7"/>
  <c r="I13095" i="7"/>
  <c r="I13096" i="7"/>
  <c r="I13097" i="7"/>
  <c r="I13098" i="7"/>
  <c r="I13099" i="7"/>
  <c r="I13100" i="7"/>
  <c r="I13101" i="7"/>
  <c r="I13102" i="7"/>
  <c r="I13103" i="7"/>
  <c r="I13104" i="7"/>
  <c r="I13105" i="7"/>
  <c r="I13106" i="7"/>
  <c r="I13107" i="7"/>
  <c r="I13108" i="7"/>
  <c r="I13109" i="7"/>
  <c r="I13110" i="7"/>
  <c r="I13111" i="7"/>
  <c r="I13112" i="7"/>
  <c r="I13113" i="7"/>
  <c r="I13114" i="7"/>
  <c r="I13115" i="7"/>
  <c r="I13116" i="7"/>
  <c r="I13117" i="7"/>
  <c r="I13118" i="7"/>
  <c r="I13119" i="7"/>
  <c r="I13120" i="7"/>
  <c r="I13121" i="7"/>
  <c r="I13122" i="7"/>
  <c r="I13123" i="7"/>
  <c r="I13124" i="7"/>
  <c r="I13125" i="7"/>
  <c r="I13126" i="7"/>
  <c r="I13127" i="7"/>
  <c r="I13128" i="7"/>
  <c r="I13129" i="7"/>
  <c r="I13130" i="7"/>
  <c r="I13131" i="7"/>
  <c r="I13132" i="7"/>
  <c r="I13133" i="7"/>
  <c r="I13134" i="7"/>
  <c r="I13135" i="7"/>
  <c r="I13136" i="7"/>
  <c r="I13137" i="7"/>
  <c r="I13138" i="7"/>
  <c r="I13139" i="7"/>
  <c r="I13140" i="7"/>
  <c r="I13141" i="7"/>
  <c r="I13142" i="7"/>
  <c r="I13143" i="7"/>
  <c r="I13144" i="7"/>
  <c r="I13145" i="7"/>
  <c r="I13146" i="7"/>
  <c r="I13147" i="7"/>
  <c r="I13148" i="7"/>
  <c r="I13149" i="7"/>
  <c r="I13150" i="7"/>
  <c r="I13151" i="7"/>
  <c r="I13152" i="7"/>
  <c r="I13153" i="7"/>
  <c r="I13154" i="7"/>
  <c r="I13155" i="7"/>
  <c r="I13156" i="7"/>
  <c r="I13157" i="7"/>
  <c r="I13158" i="7"/>
  <c r="I13159" i="7"/>
  <c r="I13160" i="7"/>
  <c r="I13161" i="7"/>
  <c r="I13162" i="7"/>
  <c r="I13163" i="7"/>
  <c r="I13164" i="7"/>
  <c r="I13165" i="7"/>
  <c r="I13166" i="7"/>
  <c r="I13167" i="7"/>
  <c r="I13168" i="7"/>
  <c r="I13169" i="7"/>
  <c r="I13170" i="7"/>
  <c r="I13171" i="7"/>
  <c r="I13172" i="7"/>
  <c r="I13173" i="7"/>
  <c r="I13174" i="7"/>
  <c r="I13175" i="7"/>
  <c r="I13176" i="7"/>
  <c r="I13177" i="7"/>
  <c r="I13178" i="7"/>
  <c r="I13179" i="7"/>
  <c r="I13180" i="7"/>
  <c r="I13181" i="7"/>
  <c r="I13182" i="7"/>
  <c r="I13183" i="7"/>
  <c r="I13184" i="7"/>
  <c r="I13185" i="7"/>
  <c r="I13186" i="7"/>
  <c r="I13187" i="7"/>
  <c r="I13188" i="7"/>
  <c r="I13189" i="7"/>
  <c r="I13190" i="7"/>
  <c r="I13191" i="7"/>
  <c r="I13192" i="7"/>
  <c r="I13193" i="7"/>
  <c r="I13194" i="7"/>
  <c r="I13195" i="7"/>
  <c r="I13196" i="7"/>
  <c r="I13197" i="7"/>
  <c r="I13198" i="7"/>
  <c r="I13199" i="7"/>
  <c r="I13200" i="7"/>
  <c r="I13201" i="7"/>
  <c r="I13202" i="7"/>
  <c r="I13203" i="7"/>
  <c r="I13204" i="7"/>
  <c r="I13205" i="7"/>
  <c r="I13206" i="7"/>
  <c r="I13207" i="7"/>
  <c r="I13208" i="7"/>
  <c r="I13209" i="7"/>
  <c r="I13210" i="7"/>
  <c r="I13211" i="7"/>
  <c r="I13212" i="7"/>
  <c r="I13213" i="7"/>
  <c r="I13214" i="7"/>
  <c r="I13215" i="7"/>
  <c r="I13216" i="7"/>
  <c r="I13217" i="7"/>
  <c r="I13218" i="7"/>
  <c r="I13219" i="7"/>
  <c r="I13220" i="7"/>
  <c r="I13221" i="7"/>
  <c r="I13222" i="7"/>
  <c r="I13223" i="7"/>
  <c r="I13224" i="7"/>
  <c r="I13225" i="7"/>
  <c r="I13226" i="7"/>
  <c r="I13227" i="7"/>
  <c r="I13228" i="7"/>
  <c r="I13229" i="7"/>
  <c r="I13230" i="7"/>
  <c r="I13231" i="7"/>
  <c r="I13232" i="7"/>
  <c r="I13233" i="7"/>
  <c r="I13234" i="7"/>
  <c r="I13235" i="7"/>
  <c r="I13236" i="7"/>
  <c r="I13237" i="7"/>
  <c r="I13238" i="7"/>
  <c r="I13239" i="7"/>
  <c r="I13240" i="7"/>
  <c r="I13241" i="7"/>
  <c r="I13242" i="7"/>
  <c r="I13243" i="7"/>
  <c r="I13244" i="7"/>
  <c r="I13245" i="7"/>
  <c r="I13246" i="7"/>
  <c r="I13247" i="7"/>
  <c r="I13248" i="7"/>
  <c r="I13249" i="7"/>
  <c r="I13250" i="7"/>
  <c r="I13251" i="7"/>
  <c r="I13252" i="7"/>
  <c r="I13253" i="7"/>
  <c r="I13254" i="7"/>
  <c r="I13255" i="7"/>
  <c r="I13256" i="7"/>
  <c r="I13257" i="7"/>
  <c r="I13258" i="7"/>
  <c r="I13259" i="7"/>
  <c r="I13260" i="7"/>
  <c r="I13261" i="7"/>
  <c r="I13262" i="7"/>
  <c r="I13263" i="7"/>
  <c r="I13264" i="7"/>
  <c r="I13265" i="7"/>
  <c r="I13266" i="7"/>
  <c r="I13267" i="7"/>
  <c r="I13268" i="7"/>
  <c r="I13269" i="7"/>
  <c r="I13270" i="7"/>
  <c r="I13271" i="7"/>
  <c r="I13272" i="7"/>
  <c r="I13273" i="7"/>
  <c r="I13274" i="7"/>
  <c r="I13275" i="7"/>
  <c r="I13276" i="7"/>
  <c r="I13277" i="7"/>
  <c r="I13278" i="7"/>
  <c r="I13279" i="7"/>
  <c r="I13280" i="7"/>
  <c r="I13281" i="7"/>
  <c r="I13282" i="7"/>
  <c r="I13283" i="7"/>
  <c r="I13284" i="7"/>
  <c r="I13285" i="7"/>
  <c r="I13286" i="7"/>
  <c r="I13287" i="7"/>
  <c r="I13288" i="7"/>
  <c r="I13289" i="7"/>
  <c r="I13290" i="7"/>
  <c r="I13291" i="7"/>
  <c r="I13292" i="7"/>
  <c r="I13293" i="7"/>
  <c r="I13294" i="7"/>
  <c r="I13295" i="7"/>
  <c r="I13296" i="7"/>
  <c r="I13297" i="7"/>
  <c r="I13298" i="7"/>
  <c r="I13299" i="7"/>
  <c r="I13300" i="7"/>
  <c r="I13301" i="7"/>
  <c r="I13302" i="7"/>
  <c r="I13303" i="7"/>
  <c r="I13304" i="7"/>
  <c r="I13305" i="7"/>
  <c r="I13306" i="7"/>
  <c r="I13307" i="7"/>
  <c r="I13308" i="7"/>
  <c r="I13309" i="7"/>
  <c r="I13310" i="7"/>
  <c r="I13311" i="7"/>
  <c r="I13312" i="7"/>
  <c r="I13313" i="7"/>
  <c r="I13314" i="7"/>
  <c r="I13315" i="7"/>
  <c r="I13316" i="7"/>
  <c r="I13317" i="7"/>
  <c r="I13318" i="7"/>
  <c r="I13319" i="7"/>
  <c r="I13320" i="7"/>
  <c r="I13321" i="7"/>
  <c r="I13322" i="7"/>
  <c r="I13323" i="7"/>
  <c r="I13324" i="7"/>
  <c r="I13325" i="7"/>
  <c r="I13326" i="7"/>
  <c r="I13327" i="7"/>
  <c r="I13328" i="7"/>
  <c r="I13329" i="7"/>
  <c r="I13330" i="7"/>
  <c r="I13331" i="7"/>
  <c r="I13332" i="7"/>
  <c r="I13333" i="7"/>
  <c r="I13334" i="7"/>
  <c r="I13335" i="7"/>
  <c r="I13336" i="7"/>
  <c r="I13337" i="7"/>
  <c r="I13338" i="7"/>
  <c r="I13339" i="7"/>
  <c r="I13340" i="7"/>
  <c r="I13341" i="7"/>
  <c r="I13342" i="7"/>
  <c r="I13343" i="7"/>
  <c r="I13344" i="7"/>
  <c r="I13345" i="7"/>
  <c r="I13346" i="7"/>
  <c r="I13347" i="7"/>
  <c r="I13348" i="7"/>
  <c r="I13349" i="7"/>
  <c r="I13350" i="7"/>
  <c r="I13351" i="7"/>
  <c r="I13352" i="7"/>
  <c r="I13353" i="7"/>
  <c r="I13354" i="7"/>
  <c r="I13355" i="7"/>
  <c r="I13356" i="7"/>
  <c r="I13357" i="7"/>
  <c r="I13358" i="7"/>
  <c r="I13359" i="7"/>
  <c r="I13360" i="7"/>
  <c r="I13361" i="7"/>
  <c r="I13362" i="7"/>
  <c r="I13363" i="7"/>
  <c r="I13364" i="7"/>
  <c r="I13365" i="7"/>
  <c r="I13366" i="7"/>
  <c r="I13367" i="7"/>
  <c r="I13368" i="7"/>
  <c r="I13369" i="7"/>
  <c r="I13370" i="7"/>
  <c r="I13371" i="7"/>
  <c r="I13372" i="7"/>
  <c r="I13373" i="7"/>
  <c r="I13374" i="7"/>
  <c r="I13375" i="7"/>
  <c r="I13376" i="7"/>
  <c r="I13377" i="7"/>
  <c r="I13378" i="7"/>
  <c r="I13379" i="7"/>
  <c r="I13380" i="7"/>
  <c r="I13381" i="7"/>
  <c r="I13382" i="7"/>
  <c r="I13383" i="7"/>
  <c r="I13384" i="7"/>
  <c r="I13385" i="7"/>
  <c r="I13386" i="7"/>
  <c r="I13387" i="7"/>
  <c r="I13388" i="7"/>
  <c r="I13389" i="7"/>
  <c r="I13390" i="7"/>
  <c r="I13391" i="7"/>
  <c r="I13392" i="7"/>
  <c r="I13393" i="7"/>
  <c r="I13394" i="7"/>
  <c r="I13395" i="7"/>
  <c r="I13396" i="7"/>
  <c r="I13397" i="7"/>
  <c r="I13398" i="7"/>
  <c r="I13399" i="7"/>
  <c r="I13400" i="7"/>
  <c r="I13401" i="7"/>
  <c r="I13402" i="7"/>
  <c r="I13403" i="7"/>
  <c r="I13404" i="7"/>
  <c r="I13405" i="7"/>
  <c r="I13406" i="7"/>
  <c r="I13407" i="7"/>
  <c r="I13408" i="7"/>
  <c r="I13409" i="7"/>
  <c r="I13410" i="7"/>
  <c r="I13411" i="7"/>
  <c r="I13412" i="7"/>
  <c r="I13413" i="7"/>
  <c r="I13414" i="7"/>
  <c r="I13415" i="7"/>
  <c r="I13416" i="7"/>
  <c r="I13417" i="7"/>
  <c r="I13418" i="7"/>
  <c r="I13419" i="7"/>
  <c r="I13420" i="7"/>
  <c r="I13421" i="7"/>
  <c r="I13422" i="7"/>
  <c r="I13423" i="7"/>
  <c r="I13424" i="7"/>
  <c r="I13425" i="7"/>
  <c r="I13426" i="7"/>
  <c r="I13427" i="7"/>
  <c r="I13428" i="7"/>
  <c r="I13429" i="7"/>
  <c r="I13430" i="7"/>
  <c r="I13431" i="7"/>
  <c r="I13432" i="7"/>
  <c r="I13433" i="7"/>
  <c r="I13434" i="7"/>
  <c r="I13435" i="7"/>
  <c r="I13436" i="7"/>
  <c r="I13437" i="7"/>
  <c r="I13438" i="7"/>
  <c r="I13439" i="7"/>
  <c r="I13440" i="7"/>
  <c r="I13441" i="7"/>
  <c r="I13442" i="7"/>
  <c r="I13443" i="7"/>
  <c r="I13444" i="7"/>
  <c r="I13445" i="7"/>
  <c r="I13446" i="7"/>
  <c r="I13447" i="7"/>
  <c r="I13448" i="7"/>
  <c r="I13449" i="7"/>
  <c r="I13450" i="7"/>
  <c r="I13451" i="7"/>
  <c r="I13452" i="7"/>
  <c r="I13453" i="7"/>
  <c r="I13454" i="7"/>
  <c r="I13455" i="7"/>
  <c r="I13456" i="7"/>
  <c r="I13457" i="7"/>
  <c r="I13458" i="7"/>
  <c r="I13459" i="7"/>
  <c r="I13460" i="7"/>
  <c r="I13461" i="7"/>
  <c r="I13462" i="7"/>
  <c r="I13463" i="7"/>
  <c r="I13464" i="7"/>
  <c r="I13465" i="7"/>
  <c r="I13466" i="7"/>
  <c r="I13467" i="7"/>
  <c r="I13468" i="7"/>
  <c r="I13469" i="7"/>
  <c r="I13470" i="7"/>
  <c r="I13471" i="7"/>
  <c r="I13472" i="7"/>
  <c r="I13473" i="7"/>
  <c r="I13474" i="7"/>
  <c r="I13475" i="7"/>
  <c r="I13476" i="7"/>
  <c r="I13477" i="7"/>
  <c r="I13478" i="7"/>
  <c r="I13479" i="7"/>
  <c r="I13480" i="7"/>
  <c r="I13481" i="7"/>
  <c r="I13482" i="7"/>
  <c r="I13483" i="7"/>
  <c r="I13484" i="7"/>
  <c r="I13485" i="7"/>
  <c r="I13486" i="7"/>
  <c r="I13487" i="7"/>
  <c r="I13488" i="7"/>
  <c r="I13489" i="7"/>
  <c r="I13490" i="7"/>
  <c r="I13491" i="7"/>
  <c r="I13492" i="7"/>
  <c r="I13493" i="7"/>
  <c r="I13494" i="7"/>
  <c r="I13495" i="7"/>
  <c r="I13496" i="7"/>
  <c r="I13497" i="7"/>
  <c r="I13498" i="7"/>
  <c r="I13499" i="7"/>
  <c r="I13500" i="7"/>
  <c r="I13501" i="7"/>
  <c r="I13502" i="7"/>
  <c r="I13503" i="7"/>
  <c r="I13504" i="7"/>
  <c r="I13505" i="7"/>
  <c r="I13506" i="7"/>
  <c r="I13507" i="7"/>
  <c r="I13508" i="7"/>
  <c r="I13509" i="7"/>
  <c r="I13510" i="7"/>
  <c r="I13511" i="7"/>
  <c r="I13512" i="7"/>
  <c r="I13513" i="7"/>
  <c r="I13514" i="7"/>
  <c r="I13515" i="7"/>
  <c r="I13516" i="7"/>
  <c r="I13517" i="7"/>
  <c r="I13518" i="7"/>
  <c r="I13519" i="7"/>
  <c r="I13520" i="7"/>
  <c r="I13521" i="7"/>
  <c r="I13522" i="7"/>
  <c r="I13523" i="7"/>
  <c r="I13524" i="7"/>
  <c r="I13525" i="7"/>
  <c r="I13526" i="7"/>
  <c r="I13527" i="7"/>
  <c r="I13528" i="7"/>
  <c r="I13529" i="7"/>
  <c r="I13530" i="7"/>
  <c r="I13531" i="7"/>
  <c r="I13532" i="7"/>
  <c r="I13533" i="7"/>
  <c r="I13534" i="7"/>
  <c r="I13535" i="7"/>
  <c r="I13536" i="7"/>
  <c r="I13537" i="7"/>
  <c r="I13538" i="7"/>
  <c r="I13539" i="7"/>
  <c r="I13540" i="7"/>
  <c r="I13541" i="7"/>
  <c r="I13542" i="7"/>
  <c r="I13543" i="7"/>
  <c r="I13544" i="7"/>
  <c r="I13545" i="7"/>
  <c r="I13546" i="7"/>
  <c r="I13547" i="7"/>
  <c r="I13548" i="7"/>
  <c r="I13549" i="7"/>
  <c r="I13550" i="7"/>
  <c r="I13551" i="7"/>
  <c r="I13552" i="7"/>
  <c r="I13553" i="7"/>
  <c r="I13554" i="7"/>
  <c r="I13555" i="7"/>
  <c r="I13556" i="7"/>
  <c r="I13557" i="7"/>
  <c r="I13558" i="7"/>
  <c r="I13559" i="7"/>
  <c r="I13560" i="7"/>
  <c r="I13561" i="7"/>
  <c r="I13562" i="7"/>
  <c r="I13563" i="7"/>
  <c r="I13564" i="7"/>
  <c r="I13565" i="7"/>
  <c r="I13566" i="7"/>
  <c r="I13567" i="7"/>
  <c r="I13568" i="7"/>
  <c r="I13569" i="7"/>
  <c r="I13570" i="7"/>
  <c r="I13571" i="7"/>
  <c r="I13572" i="7"/>
  <c r="I13573" i="7"/>
  <c r="I13574" i="7"/>
  <c r="I13575" i="7"/>
  <c r="I13576" i="7"/>
  <c r="I13577" i="7"/>
  <c r="I13578" i="7"/>
  <c r="I13579" i="7"/>
  <c r="I13580" i="7"/>
  <c r="I13581" i="7"/>
  <c r="I13582" i="7"/>
  <c r="I13583" i="7"/>
  <c r="I13584" i="7"/>
  <c r="I13585" i="7"/>
  <c r="I13586" i="7"/>
  <c r="I13587" i="7"/>
  <c r="I13588" i="7"/>
  <c r="I13589" i="7"/>
  <c r="I13590" i="7"/>
  <c r="I13591" i="7"/>
  <c r="I13592" i="7"/>
  <c r="I13593" i="7"/>
  <c r="I13594" i="7"/>
  <c r="I13595" i="7"/>
  <c r="I13596" i="7"/>
  <c r="I13597" i="7"/>
  <c r="I13598" i="7"/>
  <c r="I13599" i="7"/>
  <c r="I13600" i="7"/>
  <c r="I13601" i="7"/>
  <c r="I13602" i="7"/>
  <c r="I13603" i="7"/>
  <c r="I13604" i="7"/>
  <c r="I13605" i="7"/>
  <c r="I13606" i="7"/>
  <c r="I13607" i="7"/>
  <c r="I13608" i="7"/>
  <c r="I13609" i="7"/>
  <c r="I13610" i="7"/>
  <c r="I13611" i="7"/>
  <c r="I13612" i="7"/>
  <c r="I13613" i="7"/>
  <c r="I13614" i="7"/>
  <c r="I13615" i="7"/>
  <c r="I13616" i="7"/>
  <c r="I13617" i="7"/>
  <c r="I13618" i="7"/>
  <c r="I13619" i="7"/>
  <c r="I13620" i="7"/>
  <c r="I13621" i="7"/>
  <c r="I13622" i="7"/>
  <c r="I13623" i="7"/>
  <c r="I13624" i="7"/>
  <c r="I13625" i="7"/>
  <c r="I13626" i="7"/>
  <c r="I13627" i="7"/>
  <c r="I13628" i="7"/>
  <c r="I13629" i="7"/>
  <c r="I13630" i="7"/>
  <c r="I13631" i="7"/>
  <c r="I13632" i="7"/>
  <c r="I13633" i="7"/>
  <c r="I13634" i="7"/>
  <c r="I13635" i="7"/>
  <c r="I13636" i="7"/>
  <c r="I13637" i="7"/>
  <c r="I13638" i="7"/>
  <c r="I13639" i="7"/>
  <c r="I13640" i="7"/>
  <c r="I13641" i="7"/>
  <c r="I13642" i="7"/>
  <c r="I13643" i="7"/>
  <c r="I13644" i="7"/>
  <c r="I13645" i="7"/>
  <c r="I13646" i="7"/>
  <c r="I13647" i="7"/>
  <c r="I13648" i="7"/>
  <c r="I13649" i="7"/>
  <c r="I13650" i="7"/>
  <c r="I13651" i="7"/>
  <c r="I13652" i="7"/>
  <c r="I13653" i="7"/>
  <c r="I13654" i="7"/>
  <c r="I13655" i="7"/>
  <c r="I13656" i="7"/>
  <c r="I13657" i="7"/>
  <c r="I13658" i="7"/>
  <c r="I13659" i="7"/>
  <c r="I13660" i="7"/>
  <c r="I13661" i="7"/>
  <c r="I13662" i="7"/>
  <c r="I13663" i="7"/>
  <c r="I13664" i="7"/>
  <c r="I13665" i="7"/>
  <c r="I13666" i="7"/>
  <c r="I13667" i="7"/>
  <c r="I13668" i="7"/>
  <c r="I13669" i="7"/>
  <c r="I13670" i="7"/>
  <c r="I13671" i="7"/>
  <c r="I13672" i="7"/>
  <c r="I13673" i="7"/>
  <c r="I13674" i="7"/>
  <c r="I13675" i="7"/>
  <c r="I13676" i="7"/>
  <c r="I13677" i="7"/>
  <c r="I13678" i="7"/>
  <c r="I13679" i="7"/>
  <c r="I13680" i="7"/>
  <c r="I13681" i="7"/>
  <c r="I13682" i="7"/>
  <c r="I13683" i="7"/>
  <c r="I13684" i="7"/>
  <c r="I13685" i="7"/>
  <c r="I13686" i="7"/>
  <c r="I13687" i="7"/>
  <c r="I13688" i="7"/>
  <c r="I13689" i="7"/>
  <c r="I13690" i="7"/>
  <c r="I13691" i="7"/>
  <c r="I13692" i="7"/>
  <c r="I13693" i="7"/>
  <c r="I13694" i="7"/>
  <c r="I13695" i="7"/>
  <c r="I13696" i="7"/>
  <c r="I13697" i="7"/>
  <c r="I13698" i="7"/>
  <c r="I13699" i="7"/>
  <c r="I13700" i="7"/>
  <c r="I13701" i="7"/>
  <c r="I13702" i="7"/>
  <c r="I13703" i="7"/>
  <c r="I13704" i="7"/>
  <c r="I13705" i="7"/>
  <c r="I13706" i="7"/>
  <c r="I13707" i="7"/>
  <c r="I13708" i="7"/>
  <c r="I13709" i="7"/>
  <c r="I13710" i="7"/>
  <c r="I13711" i="7"/>
  <c r="I13712" i="7"/>
  <c r="I13713" i="7"/>
  <c r="I13714" i="7"/>
  <c r="I13715" i="7"/>
  <c r="I13716" i="7"/>
  <c r="I13717" i="7"/>
  <c r="I13718" i="7"/>
  <c r="I13719" i="7"/>
  <c r="I13720" i="7"/>
  <c r="I13721" i="7"/>
  <c r="I13722" i="7"/>
  <c r="I13723" i="7"/>
  <c r="I13724" i="7"/>
  <c r="I13725" i="7"/>
  <c r="I13726" i="7"/>
  <c r="I13727" i="7"/>
  <c r="I13728" i="7"/>
  <c r="I13729" i="7"/>
  <c r="I13730" i="7"/>
  <c r="I13731" i="7"/>
  <c r="I13732" i="7"/>
  <c r="I13733" i="7"/>
  <c r="I13734" i="7"/>
  <c r="I13735" i="7"/>
  <c r="I13736" i="7"/>
  <c r="I13737" i="7"/>
  <c r="I13738" i="7"/>
  <c r="I13739" i="7"/>
  <c r="I13740" i="7"/>
  <c r="I13741" i="7"/>
  <c r="I13742" i="7"/>
  <c r="I13743" i="7"/>
  <c r="I13744" i="7"/>
  <c r="I13745" i="7"/>
  <c r="I13746" i="7"/>
  <c r="I13747" i="7"/>
  <c r="I13748" i="7"/>
  <c r="I13749" i="7"/>
  <c r="I13750" i="7"/>
  <c r="I13751" i="7"/>
  <c r="I13752" i="7"/>
  <c r="I13753" i="7"/>
  <c r="I13754" i="7"/>
  <c r="I13755" i="7"/>
  <c r="I13756" i="7"/>
  <c r="I13757" i="7"/>
  <c r="I13758" i="7"/>
  <c r="I13759" i="7"/>
  <c r="I13760" i="7"/>
  <c r="I13761" i="7"/>
  <c r="I13762" i="7"/>
  <c r="I13763" i="7"/>
  <c r="I13764" i="7"/>
  <c r="I13765" i="7"/>
  <c r="I13766" i="7"/>
  <c r="I13767" i="7"/>
  <c r="I13768" i="7"/>
  <c r="I13769" i="7"/>
  <c r="I13770" i="7"/>
  <c r="I13771" i="7"/>
  <c r="I13772" i="7"/>
  <c r="I13773" i="7"/>
  <c r="I13774" i="7"/>
  <c r="I13775" i="7"/>
  <c r="I13776" i="7"/>
  <c r="I13777" i="7"/>
  <c r="I13778" i="7"/>
  <c r="I13779" i="7"/>
  <c r="I13780" i="7"/>
  <c r="I13781" i="7"/>
  <c r="I13782" i="7"/>
  <c r="I13783" i="7"/>
  <c r="I13784" i="7"/>
  <c r="I13785" i="7"/>
  <c r="I13786" i="7"/>
  <c r="I13787" i="7"/>
  <c r="I13788" i="7"/>
  <c r="I13789" i="7"/>
  <c r="I13790" i="7"/>
  <c r="I13791" i="7"/>
  <c r="I13792" i="7"/>
  <c r="I13793" i="7"/>
  <c r="I13794" i="7"/>
  <c r="I13795" i="7"/>
  <c r="I13796" i="7"/>
  <c r="I13797" i="7"/>
  <c r="I13798" i="7"/>
  <c r="I13799" i="7"/>
  <c r="I13800" i="7"/>
  <c r="I13801" i="7"/>
  <c r="I13802" i="7"/>
  <c r="I13803" i="7"/>
  <c r="I13804" i="7"/>
  <c r="I13805" i="7"/>
  <c r="I13806" i="7"/>
  <c r="I13807" i="7"/>
  <c r="I13808" i="7"/>
  <c r="I13809" i="7"/>
  <c r="I13810" i="7"/>
  <c r="I13811" i="7"/>
  <c r="I13812" i="7"/>
  <c r="I13813" i="7"/>
  <c r="I13814" i="7"/>
  <c r="I13815" i="7"/>
  <c r="I13816" i="7"/>
  <c r="I13817" i="7"/>
  <c r="I13818" i="7"/>
  <c r="I13819" i="7"/>
  <c r="I13820" i="7"/>
  <c r="I13821" i="7"/>
  <c r="I13822" i="7"/>
  <c r="I13823" i="7"/>
  <c r="I13824" i="7"/>
  <c r="I13825" i="7"/>
  <c r="I13826" i="7"/>
  <c r="I13827" i="7"/>
  <c r="I13828" i="7"/>
  <c r="I13829" i="7"/>
  <c r="I13830" i="7"/>
  <c r="I13831" i="7"/>
  <c r="I13832" i="7"/>
  <c r="I13833" i="7"/>
  <c r="I13834" i="7"/>
  <c r="I13835" i="7"/>
  <c r="I13836" i="7"/>
  <c r="I13837" i="7"/>
  <c r="I13838" i="7"/>
  <c r="I13839" i="7"/>
  <c r="I13840" i="7"/>
  <c r="I13841" i="7"/>
  <c r="I13842" i="7"/>
  <c r="I13843" i="7"/>
  <c r="I13844" i="7"/>
  <c r="I13845" i="7"/>
  <c r="I13846" i="7"/>
  <c r="I13847" i="7"/>
  <c r="I13848" i="7"/>
  <c r="I13849" i="7"/>
  <c r="I13850" i="7"/>
  <c r="I13851" i="7"/>
  <c r="I13852" i="7"/>
  <c r="I13853" i="7"/>
  <c r="I13854" i="7"/>
  <c r="I13855" i="7"/>
  <c r="I13856" i="7"/>
  <c r="I13857" i="7"/>
  <c r="I13858" i="7"/>
  <c r="I13859" i="7"/>
  <c r="I13860" i="7"/>
  <c r="I13861" i="7"/>
  <c r="I13862" i="7"/>
  <c r="I13863" i="7"/>
  <c r="I13864" i="7"/>
  <c r="I13865" i="7"/>
  <c r="I13866" i="7"/>
  <c r="I13867" i="7"/>
  <c r="I13868" i="7"/>
  <c r="I13869" i="7"/>
  <c r="I13870" i="7"/>
  <c r="I13871" i="7"/>
  <c r="I13872" i="7"/>
  <c r="I13873" i="7"/>
  <c r="I13874" i="7"/>
  <c r="I13875" i="7"/>
  <c r="I13876" i="7"/>
  <c r="I13877" i="7"/>
  <c r="I13878" i="7"/>
  <c r="I13879" i="7"/>
  <c r="I13880" i="7"/>
  <c r="I13881" i="7"/>
  <c r="I13882" i="7"/>
  <c r="I13883" i="7"/>
  <c r="I13884" i="7"/>
  <c r="I13885" i="7"/>
  <c r="I13886" i="7"/>
  <c r="I13887" i="7"/>
  <c r="I13888" i="7"/>
  <c r="I13889" i="7"/>
  <c r="I13890" i="7"/>
  <c r="I13891" i="7"/>
  <c r="I13892" i="7"/>
  <c r="I13893" i="7"/>
  <c r="I13894" i="7"/>
  <c r="I13895" i="7"/>
  <c r="I13896" i="7"/>
  <c r="I13897" i="7"/>
  <c r="I13898" i="7"/>
  <c r="I13899" i="7"/>
  <c r="I13900" i="7"/>
  <c r="I13901" i="7"/>
  <c r="I13902" i="7"/>
  <c r="I13903" i="7"/>
  <c r="I13904" i="7"/>
  <c r="I13905" i="7"/>
  <c r="I13906" i="7"/>
  <c r="I13907" i="7"/>
  <c r="I13908" i="7"/>
  <c r="I13909" i="7"/>
  <c r="I13910" i="7"/>
  <c r="I13911" i="7"/>
  <c r="I13912" i="7"/>
  <c r="I13913" i="7"/>
  <c r="I13914" i="7"/>
  <c r="I13915" i="7"/>
  <c r="I13916" i="7"/>
  <c r="I13917" i="7"/>
  <c r="I13918" i="7"/>
  <c r="I13919" i="7"/>
  <c r="I13920" i="7"/>
  <c r="I13921" i="7"/>
  <c r="I13922" i="7"/>
  <c r="I13923" i="7"/>
  <c r="I13924" i="7"/>
  <c r="I13925" i="7"/>
  <c r="I13926" i="7"/>
  <c r="I13927" i="7"/>
  <c r="I13928" i="7"/>
  <c r="I13929" i="7"/>
  <c r="I13930" i="7"/>
  <c r="I13931" i="7"/>
  <c r="I13932" i="7"/>
  <c r="I13933" i="7"/>
  <c r="I13934" i="7"/>
  <c r="I13935" i="7"/>
  <c r="I13936" i="7"/>
  <c r="I13937" i="7"/>
  <c r="I13938" i="7"/>
  <c r="I13939" i="7"/>
  <c r="I13940" i="7"/>
  <c r="I13941" i="7"/>
  <c r="I13942" i="7"/>
  <c r="I13943" i="7"/>
  <c r="I13944" i="7"/>
  <c r="I13945" i="7"/>
  <c r="I13946" i="7"/>
  <c r="I13947" i="7"/>
  <c r="I13948" i="7"/>
  <c r="I13949" i="7"/>
  <c r="I13950" i="7"/>
  <c r="I13951" i="7"/>
  <c r="I13952" i="7"/>
  <c r="I13953" i="7"/>
  <c r="I13954" i="7"/>
  <c r="I13955" i="7"/>
  <c r="I13956" i="7"/>
  <c r="I13957" i="7"/>
  <c r="I13958" i="7"/>
  <c r="I13959" i="7"/>
  <c r="I13960" i="7"/>
  <c r="I13961" i="7"/>
  <c r="I13962" i="7"/>
  <c r="I13963" i="7"/>
  <c r="I13964" i="7"/>
  <c r="I13965" i="7"/>
  <c r="I13966" i="7"/>
  <c r="I13967" i="7"/>
  <c r="I13968" i="7"/>
  <c r="I13969" i="7"/>
  <c r="I13970" i="7"/>
  <c r="I13971" i="7"/>
  <c r="I13972" i="7"/>
  <c r="I13973" i="7"/>
  <c r="I13974" i="7"/>
  <c r="I13975" i="7"/>
  <c r="I13976" i="7"/>
  <c r="I13977" i="7"/>
  <c r="I13978" i="7"/>
  <c r="I13979" i="7"/>
  <c r="I13980" i="7"/>
  <c r="I13981" i="7"/>
  <c r="I13982" i="7"/>
  <c r="I13983" i="7"/>
  <c r="I13984" i="7"/>
  <c r="I13985" i="7"/>
  <c r="I13986" i="7"/>
  <c r="I13987" i="7"/>
  <c r="I13988" i="7"/>
  <c r="I13989" i="7"/>
  <c r="I13990" i="7"/>
  <c r="I13991" i="7"/>
  <c r="I13992" i="7"/>
  <c r="I13993" i="7"/>
  <c r="I13994" i="7"/>
  <c r="I13995" i="7"/>
  <c r="I13996" i="7"/>
  <c r="I13997" i="7"/>
  <c r="I13998" i="7"/>
  <c r="I13999" i="7"/>
  <c r="I14000" i="7"/>
  <c r="I14001" i="7"/>
  <c r="I14002" i="7"/>
  <c r="I14003" i="7"/>
  <c r="I14004" i="7"/>
  <c r="I14005" i="7"/>
  <c r="I14006" i="7"/>
  <c r="I14007" i="7"/>
  <c r="I14008" i="7"/>
  <c r="I14009" i="7"/>
  <c r="I14010" i="7"/>
  <c r="I14011" i="7"/>
  <c r="I14012" i="7"/>
  <c r="I14013" i="7"/>
  <c r="I14014" i="7"/>
  <c r="I14015" i="7"/>
  <c r="I14016" i="7"/>
  <c r="I14017" i="7"/>
  <c r="I14018" i="7"/>
  <c r="I14019" i="7"/>
  <c r="I14020" i="7"/>
  <c r="I14021" i="7"/>
  <c r="I14022" i="7"/>
  <c r="I14023" i="7"/>
  <c r="I14024" i="7"/>
  <c r="I14025" i="7"/>
  <c r="I14026" i="7"/>
  <c r="I14027" i="7"/>
  <c r="I14028" i="7"/>
  <c r="I14029" i="7"/>
  <c r="I14030" i="7"/>
  <c r="I14031" i="7"/>
  <c r="I14032" i="7"/>
  <c r="I14033" i="7"/>
  <c r="I14034" i="7"/>
  <c r="I14035" i="7"/>
  <c r="I14036" i="7"/>
  <c r="I14037" i="7"/>
  <c r="I14038" i="7"/>
  <c r="I14039" i="7"/>
  <c r="I14040" i="7"/>
  <c r="I14041" i="7"/>
  <c r="I14042" i="7"/>
  <c r="I14043" i="7"/>
  <c r="I14044" i="7"/>
  <c r="I14045" i="7"/>
  <c r="I14046" i="7"/>
  <c r="I14047" i="7"/>
  <c r="I14048" i="7"/>
  <c r="I14049" i="7"/>
  <c r="I14050" i="7"/>
  <c r="I14051" i="7"/>
  <c r="I14052" i="7"/>
  <c r="I14053" i="7"/>
  <c r="I14054" i="7"/>
  <c r="I14055" i="7"/>
  <c r="I14056" i="7"/>
  <c r="I14057" i="7"/>
  <c r="I14058" i="7"/>
  <c r="I14059" i="7"/>
  <c r="I14060" i="7"/>
  <c r="I14061" i="7"/>
  <c r="I14062" i="7"/>
  <c r="I14063" i="7"/>
  <c r="I14064" i="7"/>
  <c r="I14065" i="7"/>
  <c r="I14066" i="7"/>
  <c r="I14067" i="7"/>
  <c r="I14068" i="7"/>
  <c r="I14069" i="7"/>
  <c r="I14070" i="7"/>
  <c r="I14071" i="7"/>
  <c r="I14072" i="7"/>
  <c r="I14073" i="7"/>
  <c r="I14074" i="7"/>
  <c r="I14075" i="7"/>
  <c r="I14076" i="7"/>
  <c r="I14077" i="7"/>
  <c r="I14078" i="7"/>
  <c r="I14079" i="7"/>
  <c r="I14080" i="7"/>
  <c r="I14081" i="7"/>
  <c r="I14082" i="7"/>
  <c r="I14083" i="7"/>
  <c r="I14084" i="7"/>
  <c r="I14085" i="7"/>
  <c r="I14086" i="7"/>
  <c r="I14087" i="7"/>
  <c r="I14088" i="7"/>
  <c r="I14089" i="7"/>
  <c r="I14090" i="7"/>
  <c r="I14091" i="7"/>
  <c r="I14092" i="7"/>
  <c r="I14093" i="7"/>
  <c r="I14094" i="7"/>
  <c r="I14095" i="7"/>
  <c r="I14096" i="7"/>
  <c r="I14097" i="7"/>
  <c r="I14098" i="7"/>
  <c r="I14099" i="7"/>
  <c r="I14100" i="7"/>
  <c r="I14101" i="7"/>
  <c r="I14102" i="7"/>
  <c r="I14103" i="7"/>
  <c r="I14104" i="7"/>
  <c r="I14105" i="7"/>
  <c r="I14106" i="7"/>
  <c r="I14107" i="7"/>
  <c r="I14108" i="7"/>
  <c r="I14109" i="7"/>
  <c r="I14110" i="7"/>
  <c r="I14111" i="7"/>
  <c r="I14112" i="7"/>
  <c r="I14113" i="7"/>
  <c r="I14114" i="7"/>
  <c r="I14115" i="7"/>
  <c r="I14116" i="7"/>
  <c r="I14117" i="7"/>
  <c r="I14118" i="7"/>
  <c r="I14119" i="7"/>
  <c r="I14120" i="7"/>
  <c r="I14121" i="7"/>
  <c r="I14122" i="7"/>
  <c r="I14123" i="7"/>
  <c r="I14124" i="7"/>
  <c r="I14125" i="7"/>
  <c r="I14126" i="7"/>
  <c r="I14127" i="7"/>
  <c r="I14128" i="7"/>
  <c r="I14129" i="7"/>
  <c r="I14130" i="7"/>
  <c r="I14131" i="7"/>
  <c r="I14132" i="7"/>
  <c r="I14133" i="7"/>
  <c r="I14134" i="7"/>
  <c r="I14135" i="7"/>
  <c r="I14136" i="7"/>
  <c r="I14137" i="7"/>
  <c r="I14138" i="7"/>
  <c r="I14139" i="7"/>
  <c r="I14140" i="7"/>
  <c r="I14141" i="7"/>
  <c r="I14142" i="7"/>
  <c r="I14143" i="7"/>
  <c r="I14144" i="7"/>
  <c r="I14145" i="7"/>
  <c r="I14146" i="7"/>
  <c r="I14147" i="7"/>
  <c r="I14148" i="7"/>
  <c r="I14149" i="7"/>
  <c r="I14150" i="7"/>
  <c r="I14151" i="7"/>
  <c r="I14152" i="7"/>
  <c r="I14153" i="7"/>
  <c r="I14154" i="7"/>
  <c r="I14155" i="7"/>
  <c r="I14156" i="7"/>
  <c r="I14157" i="7"/>
  <c r="I14158" i="7"/>
  <c r="I14159" i="7"/>
  <c r="I14160" i="7"/>
  <c r="I14161" i="7"/>
  <c r="I14162" i="7"/>
  <c r="I14163" i="7"/>
  <c r="I14164" i="7"/>
  <c r="I14165" i="7"/>
  <c r="I14166" i="7"/>
  <c r="I14167" i="7"/>
  <c r="I14168" i="7"/>
  <c r="I14169" i="7"/>
  <c r="I14170" i="7"/>
  <c r="I14171" i="7"/>
  <c r="I14172" i="7"/>
  <c r="I14173" i="7"/>
  <c r="I14174" i="7"/>
  <c r="I14175" i="7"/>
  <c r="I14176" i="7"/>
  <c r="I14177" i="7"/>
  <c r="I14178" i="7"/>
  <c r="I14179" i="7"/>
  <c r="I14180" i="7"/>
  <c r="I14181" i="7"/>
  <c r="I14182" i="7"/>
  <c r="I14183" i="7"/>
  <c r="I14184" i="7"/>
  <c r="I14185" i="7"/>
  <c r="I14186" i="7"/>
  <c r="I14187" i="7"/>
  <c r="I14188" i="7"/>
  <c r="I14189" i="7"/>
  <c r="I14190" i="7"/>
  <c r="I14191" i="7"/>
  <c r="I14192" i="7"/>
  <c r="I14193" i="7"/>
  <c r="I14194" i="7"/>
  <c r="I14195" i="7"/>
  <c r="I14196" i="7"/>
  <c r="I14197" i="7"/>
  <c r="I14198" i="7"/>
  <c r="I14199" i="7"/>
  <c r="I14200" i="7"/>
  <c r="I14201" i="7"/>
  <c r="I14202" i="7"/>
  <c r="I14203" i="7"/>
  <c r="I14204" i="7"/>
  <c r="I14205" i="7"/>
  <c r="I14206" i="7"/>
  <c r="I14207" i="7"/>
  <c r="I14208" i="7"/>
  <c r="I14209" i="7"/>
  <c r="I14210" i="7"/>
  <c r="I14211" i="7"/>
  <c r="I14212" i="7"/>
  <c r="I14213" i="7"/>
  <c r="I14214" i="7"/>
  <c r="I14215" i="7"/>
  <c r="I14216" i="7"/>
  <c r="I14217" i="7"/>
  <c r="I14218" i="7"/>
  <c r="I14219" i="7"/>
  <c r="I14220" i="7"/>
  <c r="I14221" i="7"/>
  <c r="I14222" i="7"/>
  <c r="I14223" i="7"/>
  <c r="I14224" i="7"/>
  <c r="I14225" i="7"/>
  <c r="I14226" i="7"/>
  <c r="I14227" i="7"/>
  <c r="I14228" i="7"/>
  <c r="I14229" i="7"/>
  <c r="I14230" i="7"/>
  <c r="I14231" i="7"/>
  <c r="I14232" i="7"/>
  <c r="I14233" i="7"/>
  <c r="I14234" i="7"/>
  <c r="I14235" i="7"/>
  <c r="I14236" i="7"/>
  <c r="I14237" i="7"/>
  <c r="I14238" i="7"/>
  <c r="I14239" i="7"/>
  <c r="I14240" i="7"/>
  <c r="I14241" i="7"/>
  <c r="I14242" i="7"/>
  <c r="I14243" i="7"/>
  <c r="I14244" i="7"/>
  <c r="I14245" i="7"/>
  <c r="I14246" i="7"/>
  <c r="I14247" i="7"/>
  <c r="I14248" i="7"/>
  <c r="I14249" i="7"/>
  <c r="I14250" i="7"/>
  <c r="I14251" i="7"/>
  <c r="I14252" i="7"/>
  <c r="I14253" i="7"/>
  <c r="I14254" i="7"/>
  <c r="I14255" i="7"/>
  <c r="I14256" i="7"/>
  <c r="I14257" i="7"/>
  <c r="I14258" i="7"/>
  <c r="I14259" i="7"/>
  <c r="I14260" i="7"/>
  <c r="I14261" i="7"/>
  <c r="I14262" i="7"/>
  <c r="I14263" i="7"/>
  <c r="I14264" i="7"/>
  <c r="I14265" i="7"/>
  <c r="I14266" i="7"/>
  <c r="I14267" i="7"/>
  <c r="I14268" i="7"/>
  <c r="I14269" i="7"/>
  <c r="I14270" i="7"/>
  <c r="I14271" i="7"/>
  <c r="I14272" i="7"/>
  <c r="I14273" i="7"/>
  <c r="I14274" i="7"/>
  <c r="I14275" i="7"/>
  <c r="I14276" i="7"/>
  <c r="I14277" i="7"/>
  <c r="I14278" i="7"/>
  <c r="I14279" i="7"/>
  <c r="I14280" i="7"/>
  <c r="I14281" i="7"/>
  <c r="I14282" i="7"/>
  <c r="I14283" i="7"/>
  <c r="I14284" i="7"/>
  <c r="I14285" i="7"/>
  <c r="I14286" i="7"/>
  <c r="I14287" i="7"/>
  <c r="I14288" i="7"/>
  <c r="I14289" i="7"/>
  <c r="I14290" i="7"/>
  <c r="I14291" i="7"/>
  <c r="I14292" i="7"/>
  <c r="I14293" i="7"/>
  <c r="I14294" i="7"/>
  <c r="I14295" i="7"/>
  <c r="I14296" i="7"/>
  <c r="I14297" i="7"/>
  <c r="I14298" i="7"/>
  <c r="I14299" i="7"/>
  <c r="I14300" i="7"/>
  <c r="I14301" i="7"/>
  <c r="I14302" i="7"/>
  <c r="I14303" i="7"/>
  <c r="I14304" i="7"/>
  <c r="I14305" i="7"/>
  <c r="I14306" i="7"/>
  <c r="I14307" i="7"/>
  <c r="I14308" i="7"/>
  <c r="I14309" i="7"/>
  <c r="I14310" i="7"/>
  <c r="I14311" i="7"/>
  <c r="I14312" i="7"/>
  <c r="I14313" i="7"/>
  <c r="I14314" i="7"/>
  <c r="I14315" i="7"/>
  <c r="I14316" i="7"/>
  <c r="I14317" i="7"/>
  <c r="I14318" i="7"/>
  <c r="I14319" i="7"/>
  <c r="I14320" i="7"/>
  <c r="I14321" i="7"/>
  <c r="I14322" i="7"/>
  <c r="I14323" i="7"/>
  <c r="I14324" i="7"/>
  <c r="I14325" i="7"/>
  <c r="I14326" i="7"/>
  <c r="I14327" i="7"/>
  <c r="I14328" i="7"/>
  <c r="I14329" i="7"/>
  <c r="I14330" i="7"/>
  <c r="I14331" i="7"/>
  <c r="I14332" i="7"/>
  <c r="I14333" i="7"/>
  <c r="I14334" i="7"/>
  <c r="I14335" i="7"/>
  <c r="I14336" i="7"/>
  <c r="I14337" i="7"/>
  <c r="I14338" i="7"/>
  <c r="I14339" i="7"/>
  <c r="I14340" i="7"/>
  <c r="I14341" i="7"/>
  <c r="I14342" i="7"/>
  <c r="I14343" i="7"/>
  <c r="I14344" i="7"/>
  <c r="I14345" i="7"/>
  <c r="I14346" i="7"/>
  <c r="I14347" i="7"/>
  <c r="I14348" i="7"/>
  <c r="I14349" i="7"/>
  <c r="I14350" i="7"/>
  <c r="I14351" i="7"/>
  <c r="I14352" i="7"/>
  <c r="I14353" i="7"/>
  <c r="I14354" i="7"/>
  <c r="I14355" i="7"/>
  <c r="I14356" i="7"/>
  <c r="I14357" i="7"/>
  <c r="I14358" i="7"/>
  <c r="I14359" i="7"/>
  <c r="I14360" i="7"/>
  <c r="I14361" i="7"/>
  <c r="I14362" i="7"/>
  <c r="I14363" i="7"/>
  <c r="I14364" i="7"/>
  <c r="I14365" i="7"/>
  <c r="I14366" i="7"/>
  <c r="I14367" i="7"/>
  <c r="I14368" i="7"/>
  <c r="I14369" i="7"/>
  <c r="I14370" i="7"/>
  <c r="I14371" i="7"/>
  <c r="I14372" i="7"/>
  <c r="I14373" i="7"/>
  <c r="I14374" i="7"/>
  <c r="I14375" i="7"/>
  <c r="I14376" i="7"/>
  <c r="I14377" i="7"/>
  <c r="I14378" i="7"/>
  <c r="I14379" i="7"/>
  <c r="I14380" i="7"/>
  <c r="I14381" i="7"/>
  <c r="I14382" i="7"/>
  <c r="I14383" i="7"/>
  <c r="I14384" i="7"/>
  <c r="I14385" i="7"/>
  <c r="I14386" i="7"/>
  <c r="I14387" i="7"/>
  <c r="I14388" i="7"/>
  <c r="I14389" i="7"/>
  <c r="I14390" i="7"/>
  <c r="I14391" i="7"/>
  <c r="I14392" i="7"/>
  <c r="I14393" i="7"/>
  <c r="I14394" i="7"/>
  <c r="I14395" i="7"/>
  <c r="I14396" i="7"/>
  <c r="I14397" i="7"/>
  <c r="I14398" i="7"/>
  <c r="I14399" i="7"/>
  <c r="I14400" i="7"/>
  <c r="I14401" i="7"/>
  <c r="I14402" i="7"/>
  <c r="I14403" i="7"/>
  <c r="I14404" i="7"/>
  <c r="I14405" i="7"/>
  <c r="I14406" i="7"/>
  <c r="I14407" i="7"/>
  <c r="I14408" i="7"/>
  <c r="I14409" i="7"/>
  <c r="I14410" i="7"/>
  <c r="I14411" i="7"/>
  <c r="I14412" i="7"/>
  <c r="I14413" i="7"/>
  <c r="I14414" i="7"/>
  <c r="I14415" i="7"/>
  <c r="I14416" i="7"/>
  <c r="I14417" i="7"/>
  <c r="I14418" i="7"/>
  <c r="I14419" i="7"/>
  <c r="I14420" i="7"/>
  <c r="I14421" i="7"/>
  <c r="I14422" i="7"/>
  <c r="I14423" i="7"/>
  <c r="I14424" i="7"/>
  <c r="I14425" i="7"/>
  <c r="I14426" i="7"/>
  <c r="I14427" i="7"/>
  <c r="I14428" i="7"/>
  <c r="I14429" i="7"/>
  <c r="I14430" i="7"/>
  <c r="I14431" i="7"/>
  <c r="I14432" i="7"/>
  <c r="I14433" i="7"/>
  <c r="I14434" i="7"/>
  <c r="I14435" i="7"/>
  <c r="I14436" i="7"/>
  <c r="I14437" i="7"/>
  <c r="I14438" i="7"/>
  <c r="I14439" i="7"/>
  <c r="I14440" i="7"/>
  <c r="I14441" i="7"/>
  <c r="I14442" i="7"/>
  <c r="I14443" i="7"/>
  <c r="I14444" i="7"/>
  <c r="I14445" i="7"/>
  <c r="I14446" i="7"/>
  <c r="I14447" i="7"/>
  <c r="I14448" i="7"/>
  <c r="I14449" i="7"/>
  <c r="I14450" i="7"/>
  <c r="I14451" i="7"/>
  <c r="I14452" i="7"/>
  <c r="I14453" i="7"/>
  <c r="I14454" i="7"/>
  <c r="I14455" i="7"/>
  <c r="I14456" i="7"/>
  <c r="I14457" i="7"/>
  <c r="I14458" i="7"/>
  <c r="I14459" i="7"/>
  <c r="I14460" i="7"/>
  <c r="I14461" i="7"/>
  <c r="I14462" i="7"/>
  <c r="I14463" i="7"/>
  <c r="I14464" i="7"/>
  <c r="I14465" i="7"/>
  <c r="I14466" i="7"/>
  <c r="I14467" i="7"/>
  <c r="I14468" i="7"/>
  <c r="I14469" i="7"/>
  <c r="I14470" i="7"/>
  <c r="I14471" i="7"/>
  <c r="I14472" i="7"/>
  <c r="I14473" i="7"/>
  <c r="I14474" i="7"/>
  <c r="I14475" i="7"/>
  <c r="I14476" i="7"/>
  <c r="I14477" i="7"/>
  <c r="I14478" i="7"/>
  <c r="I14479" i="7"/>
  <c r="I14480" i="7"/>
  <c r="I14481" i="7"/>
  <c r="I14482" i="7"/>
  <c r="I14483" i="7"/>
  <c r="I14484" i="7"/>
  <c r="I14485" i="7"/>
  <c r="I14486" i="7"/>
  <c r="I14487" i="7"/>
  <c r="I14488" i="7"/>
  <c r="I14489" i="7"/>
  <c r="I14490" i="7"/>
  <c r="I14491" i="7"/>
  <c r="I14492" i="7"/>
  <c r="I14493" i="7"/>
  <c r="I14494" i="7"/>
  <c r="I14495" i="7"/>
  <c r="I14496" i="7"/>
  <c r="I14497" i="7"/>
  <c r="I14498" i="7"/>
  <c r="I14499" i="7"/>
  <c r="I14500" i="7"/>
  <c r="I14501" i="7"/>
  <c r="I14502" i="7"/>
  <c r="I14503" i="7"/>
  <c r="I14504" i="7"/>
  <c r="I14505" i="7"/>
  <c r="I14506" i="7"/>
  <c r="I14507" i="7"/>
  <c r="I14508" i="7"/>
  <c r="I14509" i="7"/>
  <c r="I14510" i="7"/>
  <c r="I14511" i="7"/>
  <c r="I14512" i="7"/>
  <c r="I14513" i="7"/>
  <c r="I14514" i="7"/>
  <c r="I14515" i="7"/>
  <c r="I14516" i="7"/>
  <c r="I14517" i="7"/>
  <c r="I14518" i="7"/>
  <c r="I14519" i="7"/>
  <c r="I14520" i="7"/>
  <c r="I14521" i="7"/>
  <c r="I14522" i="7"/>
  <c r="I14523" i="7"/>
  <c r="I14524" i="7"/>
  <c r="I14525" i="7"/>
  <c r="I14526" i="7"/>
  <c r="I14527" i="7"/>
  <c r="I14528" i="7"/>
  <c r="I14529" i="7"/>
  <c r="I14530" i="7"/>
  <c r="I14531" i="7"/>
  <c r="I14532" i="7"/>
  <c r="I14533" i="7"/>
  <c r="I14534" i="7"/>
  <c r="I14535" i="7"/>
  <c r="I14536" i="7"/>
  <c r="I14537" i="7"/>
  <c r="I14538" i="7"/>
  <c r="I14539" i="7"/>
  <c r="I14540" i="7"/>
  <c r="I14541" i="7"/>
  <c r="I14542" i="7"/>
  <c r="I14543" i="7"/>
  <c r="I14544" i="7"/>
  <c r="I14545" i="7"/>
  <c r="I14546" i="7"/>
  <c r="I14547" i="7"/>
  <c r="I14548" i="7"/>
  <c r="I14549" i="7"/>
  <c r="I14550" i="7"/>
  <c r="I14551" i="7"/>
  <c r="I14552" i="7"/>
  <c r="I14553" i="7"/>
  <c r="I14554" i="7"/>
  <c r="I14555" i="7"/>
  <c r="I14556" i="7"/>
  <c r="I14557" i="7"/>
  <c r="I14558" i="7"/>
  <c r="I14559" i="7"/>
  <c r="I14560" i="7"/>
  <c r="I14561" i="7"/>
  <c r="I14562" i="7"/>
  <c r="I14563" i="7"/>
  <c r="I14564" i="7"/>
  <c r="I14565" i="7"/>
  <c r="I14566" i="7"/>
  <c r="I14567" i="7"/>
  <c r="I14568" i="7"/>
  <c r="I14569" i="7"/>
  <c r="I14570" i="7"/>
  <c r="I14571" i="7"/>
  <c r="I14572" i="7"/>
  <c r="I14573" i="7"/>
  <c r="I14574" i="7"/>
  <c r="I14575" i="7"/>
  <c r="I14576" i="7"/>
  <c r="I14577" i="7"/>
  <c r="I14578" i="7"/>
  <c r="I14579" i="7"/>
  <c r="I14580" i="7"/>
  <c r="I14581" i="7"/>
  <c r="I14582" i="7"/>
  <c r="I14583" i="7"/>
  <c r="I14584" i="7"/>
  <c r="I14585" i="7"/>
  <c r="I14586" i="7"/>
  <c r="I14587" i="7"/>
  <c r="I14588" i="7"/>
  <c r="I14589" i="7"/>
  <c r="I14590" i="7"/>
  <c r="I14591" i="7"/>
  <c r="I14592" i="7"/>
  <c r="I14593" i="7"/>
  <c r="I14594" i="7"/>
  <c r="I14595" i="7"/>
  <c r="I14596" i="7"/>
  <c r="I14597" i="7"/>
  <c r="I14598" i="7"/>
  <c r="I14599" i="7"/>
  <c r="I14600" i="7"/>
  <c r="I14601" i="7"/>
  <c r="I14602" i="7"/>
  <c r="I14603" i="7"/>
  <c r="I14604" i="7"/>
  <c r="I14605" i="7"/>
  <c r="I14606" i="7"/>
  <c r="I14607" i="7"/>
  <c r="I14608" i="7"/>
  <c r="I14609" i="7"/>
  <c r="I14610" i="7"/>
  <c r="I14611" i="7"/>
  <c r="I14612" i="7"/>
  <c r="I14613" i="7"/>
  <c r="I14614" i="7"/>
  <c r="I14615" i="7"/>
  <c r="I14616" i="7"/>
  <c r="I14617" i="7"/>
  <c r="I14618" i="7"/>
  <c r="I14619" i="7"/>
  <c r="I14620" i="7"/>
  <c r="I14621" i="7"/>
  <c r="I14622" i="7"/>
  <c r="I14623" i="7"/>
  <c r="I14624" i="7"/>
  <c r="I14625" i="7"/>
  <c r="I14626" i="7"/>
  <c r="I14627" i="7"/>
  <c r="I14628" i="7"/>
  <c r="I14629" i="7"/>
  <c r="I14630" i="7"/>
  <c r="I14631" i="7"/>
  <c r="I14632" i="7"/>
  <c r="I14633" i="7"/>
  <c r="I14634" i="7"/>
  <c r="I14635" i="7"/>
  <c r="I14636" i="7"/>
  <c r="I14637" i="7"/>
  <c r="I14638" i="7"/>
  <c r="I14639" i="7"/>
  <c r="I14640" i="7"/>
  <c r="I14641" i="7"/>
  <c r="I14642" i="7"/>
  <c r="I14643" i="7"/>
  <c r="I14644" i="7"/>
  <c r="I14645" i="7"/>
  <c r="I14646" i="7"/>
  <c r="I14647" i="7"/>
  <c r="I14648" i="7"/>
  <c r="I14649" i="7"/>
  <c r="I14650" i="7"/>
  <c r="I14651" i="7"/>
  <c r="I14652" i="7"/>
  <c r="I14653" i="7"/>
  <c r="I14654" i="7"/>
  <c r="I14655" i="7"/>
  <c r="I14656" i="7"/>
  <c r="I14657" i="7"/>
  <c r="I14658" i="7"/>
  <c r="I14659" i="7"/>
  <c r="I14660" i="7"/>
  <c r="I14661" i="7"/>
  <c r="I14662" i="7"/>
  <c r="I14663" i="7"/>
  <c r="I14664" i="7"/>
  <c r="I14665" i="7"/>
  <c r="I14666" i="7"/>
  <c r="I14667" i="7"/>
  <c r="I14668" i="7"/>
  <c r="I14669" i="7"/>
  <c r="I14670" i="7"/>
  <c r="I14671" i="7"/>
  <c r="I14672" i="7"/>
  <c r="I14673" i="7"/>
  <c r="I14674" i="7"/>
  <c r="I14675" i="7"/>
  <c r="I14676" i="7"/>
  <c r="I14677" i="7"/>
  <c r="I14678" i="7"/>
  <c r="I14679" i="7"/>
  <c r="I14680" i="7"/>
  <c r="I14681" i="7"/>
  <c r="I14682" i="7"/>
  <c r="I14683" i="7"/>
  <c r="I14684" i="7"/>
  <c r="I14685" i="7"/>
  <c r="I14686" i="7"/>
  <c r="I14687" i="7"/>
  <c r="I14688" i="7"/>
  <c r="I14689" i="7"/>
  <c r="I14690" i="7"/>
  <c r="I14691" i="7"/>
  <c r="I14692" i="7"/>
  <c r="I14693" i="7"/>
  <c r="I14694" i="7"/>
  <c r="I14695" i="7"/>
  <c r="I14696" i="7"/>
  <c r="I14697" i="7"/>
  <c r="I14698" i="7"/>
  <c r="I14699" i="7"/>
  <c r="I14700" i="7"/>
  <c r="I14701" i="7"/>
  <c r="I14702" i="7"/>
  <c r="I14703" i="7"/>
  <c r="I14704" i="7"/>
  <c r="I14705" i="7"/>
  <c r="I14706" i="7"/>
  <c r="I14707" i="7"/>
  <c r="I14708" i="7"/>
  <c r="I14709" i="7"/>
  <c r="I14710" i="7"/>
  <c r="I14711" i="7"/>
  <c r="I14712" i="7"/>
  <c r="I14713" i="7"/>
  <c r="I14714" i="7"/>
  <c r="I14715" i="7"/>
  <c r="I14716" i="7"/>
  <c r="I14717" i="7"/>
  <c r="I14718" i="7"/>
  <c r="I14719" i="7"/>
  <c r="I14720" i="7"/>
  <c r="I14721" i="7"/>
  <c r="I14722" i="7"/>
  <c r="I14723" i="7"/>
  <c r="I14724" i="7"/>
  <c r="I14725" i="7"/>
  <c r="I14726" i="7"/>
  <c r="I14727" i="7"/>
  <c r="I14728" i="7"/>
  <c r="I14729" i="7"/>
  <c r="I14730" i="7"/>
  <c r="I14731" i="7"/>
  <c r="I14732" i="7"/>
  <c r="I14733" i="7"/>
  <c r="I14734" i="7"/>
  <c r="I14735" i="7"/>
  <c r="I14736" i="7"/>
  <c r="I14737" i="7"/>
  <c r="I14738" i="7"/>
  <c r="I14739" i="7"/>
  <c r="I14740" i="7"/>
  <c r="I14741" i="7"/>
  <c r="I14742" i="7"/>
  <c r="I14743" i="7"/>
  <c r="I14744" i="7"/>
  <c r="I14745" i="7"/>
  <c r="I14746" i="7"/>
  <c r="I14747" i="7"/>
  <c r="I14748" i="7"/>
  <c r="I14749" i="7"/>
  <c r="I14750" i="7"/>
  <c r="I14751" i="7"/>
  <c r="I14752" i="7"/>
  <c r="I14753" i="7"/>
  <c r="I14754" i="7"/>
  <c r="I14755" i="7"/>
  <c r="I14756" i="7"/>
  <c r="I14757" i="7"/>
  <c r="I14758" i="7"/>
  <c r="I14759" i="7"/>
  <c r="I14760" i="7"/>
  <c r="I14761" i="7"/>
  <c r="I14762" i="7"/>
  <c r="I14763" i="7"/>
  <c r="I14764" i="7"/>
  <c r="I14765" i="7"/>
  <c r="I14766" i="7"/>
  <c r="I14767" i="7"/>
  <c r="I14768" i="7"/>
  <c r="I14769" i="7"/>
  <c r="I14770" i="7"/>
  <c r="I14771" i="7"/>
  <c r="I14772" i="7"/>
  <c r="I14773" i="7"/>
  <c r="I14774" i="7"/>
  <c r="I14775" i="7"/>
  <c r="I14776" i="7"/>
  <c r="I14777" i="7"/>
  <c r="I14778" i="7"/>
  <c r="I14779" i="7"/>
  <c r="I14780" i="7"/>
  <c r="I14781" i="7"/>
  <c r="I14782" i="7"/>
  <c r="I14783" i="7"/>
  <c r="I14784" i="7"/>
  <c r="I14785" i="7"/>
  <c r="I14786" i="7"/>
  <c r="I14787" i="7"/>
  <c r="I14788" i="7"/>
  <c r="I14789" i="7"/>
  <c r="I14790" i="7"/>
  <c r="I14791" i="7"/>
  <c r="I14792" i="7"/>
  <c r="I14793" i="7"/>
  <c r="I14794" i="7"/>
  <c r="I14795" i="7"/>
  <c r="I14796" i="7"/>
  <c r="I14797" i="7"/>
  <c r="I14798" i="7"/>
  <c r="I14799" i="7"/>
  <c r="I14800" i="7"/>
  <c r="I14801" i="7"/>
  <c r="I14802" i="7"/>
  <c r="I14803" i="7"/>
  <c r="I14804" i="7"/>
  <c r="I14805" i="7"/>
  <c r="I14806" i="7"/>
  <c r="I14807" i="7"/>
  <c r="I14808" i="7"/>
  <c r="I14809" i="7"/>
  <c r="I14810" i="7"/>
  <c r="I14811" i="7"/>
  <c r="I14812" i="7"/>
  <c r="I14813" i="7"/>
  <c r="I14814" i="7"/>
  <c r="I14815" i="7"/>
  <c r="I14816" i="7"/>
  <c r="I14817" i="7"/>
  <c r="I14818" i="7"/>
  <c r="I14819" i="7"/>
  <c r="I14820" i="7"/>
  <c r="I14821" i="7"/>
  <c r="I14822" i="7"/>
  <c r="I14823" i="7"/>
  <c r="I14824" i="7"/>
  <c r="I14825" i="7"/>
  <c r="I14826" i="7"/>
  <c r="I14827" i="7"/>
  <c r="I14828" i="7"/>
  <c r="I14829" i="7"/>
  <c r="I14830" i="7"/>
  <c r="I14831" i="7"/>
  <c r="I14832" i="7"/>
  <c r="I14833" i="7"/>
  <c r="I14834" i="7"/>
  <c r="I14835" i="7"/>
  <c r="I14836" i="7"/>
  <c r="I14837" i="7"/>
  <c r="I14838" i="7"/>
  <c r="I14839" i="7"/>
  <c r="I14840" i="7"/>
  <c r="I14841" i="7"/>
  <c r="I14842" i="7"/>
  <c r="I14843" i="7"/>
  <c r="I14844" i="7"/>
  <c r="I14845" i="7"/>
  <c r="I14846" i="7"/>
  <c r="I14847" i="7"/>
  <c r="I14848" i="7"/>
  <c r="I14849" i="7"/>
  <c r="I14850" i="7"/>
  <c r="I14851" i="7"/>
  <c r="I14852" i="7"/>
  <c r="I14853" i="7"/>
  <c r="I14854" i="7"/>
  <c r="I14855" i="7"/>
  <c r="I14856" i="7"/>
  <c r="I14857" i="7"/>
  <c r="I14858" i="7"/>
  <c r="I14859" i="7"/>
  <c r="I14860" i="7"/>
  <c r="I14861" i="7"/>
  <c r="I14862" i="7"/>
  <c r="I14863" i="7"/>
  <c r="I14864" i="7"/>
  <c r="I14865" i="7"/>
  <c r="I14866" i="7"/>
  <c r="I14867" i="7"/>
  <c r="I14868" i="7"/>
  <c r="I14869" i="7"/>
  <c r="I14870" i="7"/>
  <c r="I14871" i="7"/>
  <c r="I14872" i="7"/>
  <c r="I14873" i="7"/>
  <c r="I14874" i="7"/>
  <c r="I14875" i="7"/>
  <c r="I14876" i="7"/>
  <c r="I14877" i="7"/>
  <c r="I14878" i="7"/>
  <c r="I14879" i="7"/>
  <c r="I14880" i="7"/>
  <c r="I14881" i="7"/>
  <c r="I14882" i="7"/>
  <c r="I14883" i="7"/>
  <c r="I14884" i="7"/>
  <c r="I14885" i="7"/>
  <c r="I14886" i="7"/>
  <c r="I14887" i="7"/>
  <c r="I14888" i="7"/>
  <c r="I14889" i="7"/>
  <c r="I14890" i="7"/>
  <c r="I14891" i="7"/>
  <c r="I14892" i="7"/>
  <c r="I14893" i="7"/>
  <c r="I14894" i="7"/>
  <c r="I14895" i="7"/>
  <c r="I14896" i="7"/>
  <c r="I14897" i="7"/>
  <c r="I14898" i="7"/>
  <c r="I14899" i="7"/>
  <c r="I14900" i="7"/>
  <c r="I14901" i="7"/>
  <c r="I14902" i="7"/>
  <c r="I14903" i="7"/>
  <c r="I14904" i="7"/>
  <c r="I14905" i="7"/>
  <c r="I14906" i="7"/>
  <c r="I14907" i="7"/>
  <c r="I14908" i="7"/>
  <c r="I14909" i="7"/>
  <c r="I14910" i="7"/>
  <c r="I14911" i="7"/>
  <c r="I14912" i="7"/>
  <c r="I14913" i="7"/>
  <c r="I14914" i="7"/>
  <c r="I14915" i="7"/>
  <c r="I14916" i="7"/>
  <c r="I14917" i="7"/>
  <c r="I14918" i="7"/>
  <c r="I14919" i="7"/>
  <c r="I14920" i="7"/>
  <c r="I14921" i="7"/>
  <c r="I14922" i="7"/>
  <c r="I14923" i="7"/>
  <c r="I14924" i="7"/>
  <c r="I14925" i="7"/>
  <c r="I14926" i="7"/>
  <c r="I14927" i="7"/>
  <c r="I14928" i="7"/>
  <c r="I14929" i="7"/>
  <c r="I14930" i="7"/>
  <c r="I14931" i="7"/>
  <c r="I14932" i="7"/>
  <c r="I14933" i="7"/>
  <c r="I14934" i="7"/>
  <c r="I14935" i="7"/>
  <c r="I14936" i="7"/>
  <c r="I14937" i="7"/>
  <c r="I14938" i="7"/>
  <c r="I14939" i="7"/>
  <c r="I14940" i="7"/>
  <c r="I14941" i="7"/>
  <c r="I14942" i="7"/>
  <c r="I14943" i="7"/>
  <c r="I14944" i="7"/>
  <c r="I14945" i="7"/>
  <c r="I14946" i="7"/>
  <c r="I14947" i="7"/>
  <c r="I14948" i="7"/>
  <c r="I14949" i="7"/>
  <c r="I14950" i="7"/>
  <c r="I14951" i="7"/>
  <c r="I14952" i="7"/>
  <c r="I14953" i="7"/>
  <c r="I14954" i="7"/>
  <c r="I14955" i="7"/>
  <c r="I14956" i="7"/>
  <c r="I14957" i="7"/>
  <c r="I14958" i="7"/>
  <c r="I14959" i="7"/>
  <c r="I14960" i="7"/>
  <c r="I14961" i="7"/>
  <c r="I14962" i="7"/>
  <c r="I14963" i="7"/>
  <c r="I14964" i="7"/>
  <c r="I14965" i="7"/>
  <c r="I14966" i="7"/>
  <c r="I14967" i="7"/>
  <c r="I14968" i="7"/>
  <c r="I14969" i="7"/>
  <c r="I14970" i="7"/>
  <c r="I14971" i="7"/>
  <c r="I14972" i="7"/>
  <c r="I14973" i="7"/>
  <c r="I14974" i="7"/>
  <c r="I14975" i="7"/>
  <c r="I14976" i="7"/>
  <c r="I14977" i="7"/>
  <c r="I14978" i="7"/>
  <c r="I14979" i="7"/>
  <c r="I14980" i="7"/>
  <c r="I14981" i="7"/>
  <c r="I14982" i="7"/>
  <c r="I14983" i="7"/>
  <c r="I14984" i="7"/>
  <c r="I14985" i="7"/>
  <c r="I14986" i="7"/>
  <c r="I14987" i="7"/>
  <c r="I14988" i="7"/>
  <c r="I14989" i="7"/>
  <c r="I14990" i="7"/>
  <c r="I14991" i="7"/>
  <c r="I14992" i="7"/>
  <c r="I14993" i="7"/>
  <c r="I14994" i="7"/>
  <c r="I14995" i="7"/>
  <c r="I14996" i="7"/>
  <c r="I14997" i="7"/>
  <c r="I14998" i="7"/>
  <c r="I14999" i="7"/>
  <c r="I15000" i="7"/>
  <c r="I15001" i="7"/>
  <c r="I15002" i="7"/>
  <c r="I15003" i="7"/>
  <c r="I15004" i="7"/>
  <c r="I15005" i="7"/>
  <c r="I15006" i="7"/>
  <c r="I15007" i="7"/>
  <c r="I15008" i="7"/>
  <c r="I15009" i="7"/>
  <c r="I15010" i="7"/>
  <c r="I15011" i="7"/>
  <c r="I15012" i="7"/>
  <c r="I15013" i="7"/>
  <c r="I15014" i="7"/>
  <c r="I15015" i="7"/>
  <c r="I15016" i="7"/>
  <c r="I15017" i="7"/>
  <c r="I15018" i="7"/>
  <c r="I15019" i="7"/>
  <c r="I15020" i="7"/>
  <c r="I15021" i="7"/>
  <c r="I15022" i="7"/>
  <c r="I15023" i="7"/>
  <c r="I15024" i="7"/>
  <c r="I15025" i="7"/>
  <c r="I15026" i="7"/>
  <c r="I15027" i="7"/>
  <c r="I15028" i="7"/>
  <c r="I15029" i="7"/>
  <c r="I15030" i="7"/>
  <c r="I15031" i="7"/>
  <c r="I15032" i="7"/>
  <c r="I15033" i="7"/>
  <c r="I15034" i="7"/>
  <c r="I15035" i="7"/>
  <c r="I15036" i="7"/>
  <c r="I15037" i="7"/>
  <c r="I15038" i="7"/>
  <c r="I15039" i="7"/>
  <c r="I15040" i="7"/>
  <c r="I15041" i="7"/>
  <c r="I15042" i="7"/>
  <c r="I15043" i="7"/>
  <c r="I15044" i="7"/>
  <c r="I15045" i="7"/>
  <c r="I15046" i="7"/>
  <c r="I15047" i="7"/>
  <c r="I15048" i="7"/>
  <c r="I15049" i="7"/>
  <c r="I15050" i="7"/>
  <c r="I15051" i="7"/>
  <c r="I15052" i="7"/>
  <c r="I15053" i="7"/>
  <c r="I15054" i="7"/>
  <c r="I15055" i="7"/>
  <c r="I15056" i="7"/>
  <c r="I15057" i="7"/>
  <c r="I15058" i="7"/>
  <c r="I15059" i="7"/>
  <c r="I15060" i="7"/>
  <c r="I15061" i="7"/>
  <c r="I15062" i="7"/>
  <c r="I15063" i="7"/>
  <c r="I15064" i="7"/>
  <c r="I15065" i="7"/>
  <c r="I15066" i="7"/>
  <c r="I15067" i="7"/>
  <c r="I15068" i="7"/>
  <c r="I15069" i="7"/>
  <c r="I15070" i="7"/>
  <c r="I15071" i="7"/>
  <c r="I15072" i="7"/>
  <c r="I15073" i="7"/>
  <c r="I15074" i="7"/>
  <c r="I15075" i="7"/>
  <c r="I15076" i="7"/>
  <c r="I15077" i="7"/>
  <c r="I15078" i="7"/>
  <c r="I15079" i="7"/>
  <c r="I15080" i="7"/>
  <c r="I15081" i="7"/>
  <c r="I15082" i="7"/>
  <c r="I15083" i="7"/>
  <c r="I15084" i="7"/>
  <c r="I15085" i="7"/>
  <c r="I15086" i="7"/>
  <c r="I15087" i="7"/>
  <c r="I15088" i="7"/>
  <c r="I15089" i="7"/>
  <c r="I15090" i="7"/>
  <c r="I15091" i="7"/>
  <c r="I15092" i="7"/>
  <c r="I15093" i="7"/>
  <c r="I15094" i="7"/>
  <c r="I15095" i="7"/>
  <c r="I15096" i="7"/>
  <c r="I15097" i="7"/>
  <c r="I15098" i="7"/>
  <c r="I15099" i="7"/>
  <c r="I15100" i="7"/>
  <c r="I15101" i="7"/>
  <c r="I15102" i="7"/>
  <c r="I15103" i="7"/>
  <c r="I15104" i="7"/>
  <c r="I15105" i="7"/>
  <c r="I15106" i="7"/>
  <c r="I15107" i="7"/>
  <c r="I15108" i="7"/>
  <c r="I15109" i="7"/>
  <c r="I15110" i="7"/>
  <c r="I15111" i="7"/>
  <c r="I15112" i="7"/>
  <c r="I15113" i="7"/>
  <c r="I15114" i="7"/>
  <c r="I15115" i="7"/>
  <c r="I15116" i="7"/>
  <c r="I15117" i="7"/>
  <c r="I15118" i="7"/>
  <c r="I15119" i="7"/>
  <c r="I15120" i="7"/>
  <c r="I15121" i="7"/>
  <c r="I15122" i="7"/>
  <c r="I15123" i="7"/>
  <c r="I15124" i="7"/>
  <c r="I15125" i="7"/>
  <c r="I15126" i="7"/>
  <c r="I15127" i="7"/>
  <c r="I15128" i="7"/>
  <c r="I15129" i="7"/>
  <c r="I15130" i="7"/>
  <c r="I15131" i="7"/>
  <c r="I15132" i="7"/>
  <c r="I15133" i="7"/>
  <c r="I15134" i="7"/>
  <c r="I15135" i="7"/>
  <c r="I15136" i="7"/>
  <c r="I15137" i="7"/>
  <c r="I15138" i="7"/>
  <c r="I15139" i="7"/>
  <c r="I15140" i="7"/>
  <c r="I15141" i="7"/>
  <c r="I15142" i="7"/>
  <c r="I15143" i="7"/>
  <c r="I15144" i="7"/>
  <c r="I15145" i="7"/>
  <c r="I15146" i="7"/>
  <c r="I15147" i="7"/>
  <c r="I15148" i="7"/>
  <c r="I15149" i="7"/>
  <c r="I15150" i="7"/>
  <c r="I15151" i="7"/>
  <c r="I15152" i="7"/>
  <c r="I15153" i="7"/>
  <c r="I15154" i="7"/>
  <c r="I15155" i="7"/>
  <c r="I15156" i="7"/>
  <c r="I15157" i="7"/>
  <c r="I15158" i="7"/>
  <c r="I15159" i="7"/>
  <c r="I15160" i="7"/>
  <c r="I15161" i="7"/>
  <c r="I15162" i="7"/>
  <c r="I15163" i="7"/>
  <c r="I15164" i="7"/>
  <c r="I15165" i="7"/>
  <c r="I15166" i="7"/>
  <c r="I15167" i="7"/>
  <c r="I15168" i="7"/>
  <c r="I15169" i="7"/>
  <c r="I15170" i="7"/>
  <c r="I15171" i="7"/>
  <c r="I15172" i="7"/>
  <c r="I15173" i="7"/>
  <c r="I15174" i="7"/>
  <c r="I15175" i="7"/>
  <c r="I15176" i="7"/>
  <c r="I15177" i="7"/>
  <c r="I15178" i="7"/>
  <c r="I15179" i="7"/>
  <c r="I15180" i="7"/>
  <c r="I15181" i="7"/>
  <c r="I15182" i="7"/>
  <c r="I15183" i="7"/>
  <c r="I15184" i="7"/>
  <c r="I15185" i="7"/>
  <c r="I15186" i="7"/>
  <c r="I15187" i="7"/>
  <c r="I15188" i="7"/>
  <c r="I15189" i="7"/>
  <c r="I15190" i="7"/>
  <c r="I15191" i="7"/>
  <c r="I15192" i="7"/>
  <c r="I15193" i="7"/>
  <c r="I15194" i="7"/>
  <c r="I15195" i="7"/>
  <c r="I15196" i="7"/>
  <c r="I15197" i="7"/>
  <c r="I15198" i="7"/>
  <c r="I15199" i="7"/>
  <c r="I15200" i="7"/>
  <c r="I15201" i="7"/>
  <c r="I15202" i="7"/>
  <c r="I15203" i="7"/>
  <c r="I15204" i="7"/>
  <c r="I15205" i="7"/>
  <c r="I15206" i="7"/>
  <c r="I15207" i="7"/>
  <c r="I15208" i="7"/>
  <c r="I15209" i="7"/>
  <c r="I15210" i="7"/>
  <c r="I15211" i="7"/>
  <c r="I15212" i="7"/>
  <c r="I15213" i="7"/>
  <c r="I15214" i="7"/>
  <c r="I15215" i="7"/>
  <c r="I15216" i="7"/>
  <c r="I15217" i="7"/>
  <c r="I15218" i="7"/>
  <c r="I15219" i="7"/>
  <c r="I15220" i="7"/>
  <c r="I15221" i="7"/>
  <c r="I15222" i="7"/>
  <c r="I15223" i="7"/>
  <c r="I15224" i="7"/>
  <c r="I15225" i="7"/>
  <c r="I15226" i="7"/>
  <c r="I15227" i="7"/>
  <c r="I15228" i="7"/>
  <c r="I15229" i="7"/>
  <c r="I15230" i="7"/>
  <c r="I15231" i="7"/>
  <c r="I15232" i="7"/>
  <c r="I15233" i="7"/>
  <c r="I15234" i="7"/>
  <c r="I15235" i="7"/>
  <c r="I15236" i="7"/>
  <c r="I15237" i="7"/>
  <c r="I15238" i="7"/>
  <c r="I15239" i="7"/>
  <c r="I15240" i="7"/>
  <c r="I15241" i="7"/>
  <c r="I15242" i="7"/>
  <c r="I15243" i="7"/>
  <c r="I15244" i="7"/>
  <c r="I15245" i="7"/>
  <c r="I15246" i="7"/>
  <c r="I15247" i="7"/>
  <c r="I15248" i="7"/>
  <c r="I15249" i="7"/>
  <c r="I15250" i="7"/>
  <c r="I15251" i="7"/>
  <c r="I15252" i="7"/>
  <c r="I15253" i="7"/>
  <c r="I15254" i="7"/>
  <c r="I15255" i="7"/>
  <c r="I15256" i="7"/>
  <c r="I15257" i="7"/>
  <c r="I15258" i="7"/>
  <c r="I15259" i="7"/>
  <c r="I15260" i="7"/>
  <c r="I15261" i="7"/>
  <c r="I15262" i="7"/>
  <c r="I15263" i="7"/>
  <c r="I15264" i="7"/>
  <c r="I15265" i="7"/>
  <c r="I15266" i="7"/>
  <c r="I15267" i="7"/>
  <c r="I15268" i="7"/>
  <c r="I15269" i="7"/>
  <c r="I15270" i="7"/>
  <c r="I15271" i="7"/>
  <c r="I15272" i="7"/>
  <c r="I15273" i="7"/>
  <c r="I15274" i="7"/>
  <c r="I15275" i="7"/>
  <c r="I15276" i="7"/>
  <c r="I15277" i="7"/>
  <c r="I15278" i="7"/>
  <c r="I15279" i="7"/>
  <c r="I15280" i="7"/>
  <c r="I15281" i="7"/>
  <c r="I15282" i="7"/>
  <c r="I15283" i="7"/>
  <c r="I15284" i="7"/>
  <c r="I15285" i="7"/>
  <c r="I15286" i="7"/>
  <c r="I15287" i="7"/>
  <c r="I15288" i="7"/>
  <c r="I15289" i="7"/>
  <c r="I15290" i="7"/>
  <c r="I15291" i="7"/>
  <c r="I15292" i="7"/>
  <c r="I15293" i="7"/>
  <c r="I15294" i="7"/>
  <c r="I15295" i="7"/>
  <c r="I15296" i="7"/>
  <c r="I15297" i="7"/>
  <c r="I15298" i="7"/>
  <c r="I15299" i="7"/>
  <c r="I15300" i="7"/>
  <c r="I15301" i="7"/>
  <c r="I15302" i="7"/>
  <c r="I15303" i="7"/>
  <c r="I15304" i="7"/>
  <c r="I15305" i="7"/>
  <c r="I15306" i="7"/>
  <c r="I15307" i="7"/>
  <c r="I15308" i="7"/>
  <c r="I15309" i="7"/>
  <c r="I15310" i="7"/>
  <c r="I15311" i="7"/>
  <c r="I15312" i="7"/>
  <c r="I15313" i="7"/>
  <c r="I15314" i="7"/>
  <c r="I15315" i="7"/>
  <c r="I15316" i="7"/>
  <c r="I15317" i="7"/>
  <c r="I15318" i="7"/>
  <c r="I15319" i="7"/>
  <c r="I15320" i="7"/>
  <c r="I15321" i="7"/>
  <c r="I15322" i="7"/>
  <c r="I15323" i="7"/>
  <c r="I15324" i="7"/>
  <c r="I15325" i="7"/>
  <c r="I15326" i="7"/>
  <c r="I15327" i="7"/>
  <c r="I15328" i="7"/>
  <c r="I15329" i="7"/>
  <c r="I15330" i="7"/>
  <c r="I15331" i="7"/>
  <c r="I15332" i="7"/>
  <c r="I15333" i="7"/>
  <c r="I15334" i="7"/>
  <c r="I15335" i="7"/>
  <c r="I15336" i="7"/>
  <c r="I15337" i="7"/>
  <c r="I15338" i="7"/>
  <c r="I15339" i="7"/>
  <c r="I15340" i="7"/>
  <c r="I15341" i="7"/>
  <c r="I15342" i="7"/>
  <c r="I15343" i="7"/>
  <c r="I15344" i="7"/>
  <c r="I15345" i="7"/>
  <c r="I15346" i="7"/>
  <c r="I15347" i="7"/>
  <c r="I15348" i="7"/>
  <c r="I15349" i="7"/>
  <c r="I15350" i="7"/>
  <c r="I15351" i="7"/>
  <c r="I15352" i="7"/>
  <c r="I15353" i="7"/>
  <c r="I15354" i="7"/>
  <c r="I15355" i="7"/>
  <c r="I15356" i="7"/>
  <c r="I15357" i="7"/>
  <c r="I15358" i="7"/>
  <c r="I15359" i="7"/>
  <c r="I15360" i="7"/>
  <c r="I15361" i="7"/>
  <c r="I15362" i="7"/>
  <c r="I15363" i="7"/>
  <c r="I15364" i="7"/>
  <c r="I15365" i="7"/>
  <c r="I15366" i="7"/>
  <c r="I15367" i="7"/>
  <c r="I15368" i="7"/>
  <c r="I15369" i="7"/>
  <c r="I15370" i="7"/>
  <c r="I15371" i="7"/>
  <c r="I15372" i="7"/>
  <c r="I15373" i="7"/>
  <c r="I15374" i="7"/>
  <c r="I15375" i="7"/>
  <c r="I15376" i="7"/>
  <c r="I15377" i="7"/>
  <c r="I15378" i="7"/>
  <c r="I15379" i="7"/>
  <c r="I15380" i="7"/>
  <c r="I15381" i="7"/>
  <c r="I15382" i="7"/>
  <c r="I15383" i="7"/>
  <c r="I15384" i="7"/>
  <c r="I15385" i="7"/>
  <c r="I15386" i="7"/>
  <c r="I15387" i="7"/>
  <c r="I15388" i="7"/>
  <c r="I15389" i="7"/>
  <c r="I15390" i="7"/>
  <c r="I15391" i="7"/>
  <c r="I15392" i="7"/>
  <c r="I15393" i="7"/>
  <c r="I15394" i="7"/>
  <c r="I15395" i="7"/>
  <c r="I15396" i="7"/>
  <c r="I15397" i="7"/>
  <c r="I15398" i="7"/>
  <c r="I15399" i="7"/>
  <c r="I15400" i="7"/>
  <c r="I15401" i="7"/>
  <c r="I15402" i="7"/>
  <c r="I15403" i="7"/>
  <c r="I15404" i="7"/>
  <c r="I15405" i="7"/>
  <c r="I15406" i="7"/>
  <c r="I15407" i="7"/>
  <c r="I15408" i="7"/>
  <c r="I15409" i="7"/>
  <c r="I15410" i="7"/>
  <c r="I15411" i="7"/>
  <c r="I15412" i="7"/>
  <c r="I15413" i="7"/>
  <c r="I15414" i="7"/>
  <c r="I15415" i="7"/>
  <c r="I15416" i="7"/>
  <c r="I15417" i="7"/>
  <c r="I15418" i="7"/>
  <c r="I15419" i="7"/>
  <c r="I15420" i="7"/>
  <c r="I15421" i="7"/>
  <c r="I15422" i="7"/>
  <c r="I15423" i="7"/>
  <c r="I15424" i="7"/>
  <c r="I15425" i="7"/>
  <c r="I15426" i="7"/>
  <c r="I15427" i="7"/>
  <c r="I15428" i="7"/>
  <c r="I15429" i="7"/>
  <c r="I15430" i="7"/>
  <c r="I15431" i="7"/>
  <c r="I15432" i="7"/>
  <c r="I15433" i="7"/>
  <c r="I15434" i="7"/>
  <c r="I15435" i="7"/>
  <c r="I15436" i="7"/>
  <c r="I15437" i="7"/>
  <c r="I15438" i="7"/>
  <c r="I15439" i="7"/>
  <c r="I15440" i="7"/>
  <c r="I15441" i="7"/>
  <c r="I15442" i="7"/>
  <c r="I15443" i="7"/>
  <c r="I15444" i="7"/>
  <c r="I15445" i="7"/>
  <c r="I15446" i="7"/>
  <c r="I15447" i="7"/>
  <c r="I15448" i="7"/>
  <c r="I15449" i="7"/>
  <c r="I15450" i="7"/>
  <c r="I15451" i="7"/>
  <c r="I15452" i="7"/>
  <c r="I15453" i="7"/>
  <c r="I15454" i="7"/>
  <c r="I15455" i="7"/>
  <c r="I15456" i="7"/>
  <c r="I15457" i="7"/>
  <c r="I15458" i="7"/>
  <c r="I15459" i="7"/>
  <c r="I15460" i="7"/>
  <c r="I15461" i="7"/>
  <c r="I15462" i="7"/>
  <c r="I15463" i="7"/>
  <c r="I15464" i="7"/>
  <c r="I15465" i="7"/>
  <c r="I15466" i="7"/>
  <c r="I15467" i="7"/>
  <c r="I15468" i="7"/>
  <c r="I15469" i="7"/>
  <c r="I15470" i="7"/>
  <c r="I15471" i="7"/>
  <c r="I15472" i="7"/>
  <c r="I15473" i="7"/>
  <c r="I15474" i="7"/>
  <c r="I15475" i="7"/>
  <c r="I15476" i="7"/>
  <c r="I15477" i="7"/>
  <c r="I15478" i="7"/>
  <c r="I15479" i="7"/>
  <c r="I15480" i="7"/>
  <c r="I15481" i="7"/>
  <c r="I15482" i="7"/>
  <c r="I15483" i="7"/>
  <c r="I15484" i="7"/>
  <c r="I15485" i="7"/>
  <c r="I15486" i="7"/>
  <c r="I15487" i="7"/>
  <c r="I15488" i="7"/>
  <c r="I15489" i="7"/>
  <c r="I15490" i="7"/>
  <c r="I15491" i="7"/>
  <c r="I15492" i="7"/>
  <c r="I15493" i="7"/>
  <c r="I15494" i="7"/>
  <c r="I15495" i="7"/>
  <c r="I15496" i="7"/>
  <c r="I15497" i="7"/>
  <c r="I15498" i="7"/>
  <c r="I15499" i="7"/>
  <c r="I15500" i="7"/>
  <c r="I15501" i="7"/>
  <c r="I15502" i="7"/>
  <c r="I15503" i="7"/>
  <c r="I15504" i="7"/>
  <c r="I15505" i="7"/>
  <c r="I15506" i="7"/>
  <c r="I15507" i="7"/>
  <c r="I15508" i="7"/>
  <c r="I15509" i="7"/>
  <c r="I15510" i="7"/>
  <c r="I15511" i="7"/>
  <c r="I15512" i="7"/>
  <c r="I15513" i="7"/>
  <c r="I15514" i="7"/>
  <c r="I15515" i="7"/>
  <c r="I15516" i="7"/>
  <c r="I15517" i="7"/>
  <c r="I15518" i="7"/>
  <c r="I15519" i="7"/>
  <c r="I15520" i="7"/>
  <c r="I15521" i="7"/>
  <c r="I15522" i="7"/>
  <c r="I15523" i="7"/>
  <c r="I15524" i="7"/>
  <c r="I15525" i="7"/>
  <c r="I15526" i="7"/>
  <c r="I15527" i="7"/>
  <c r="I15528" i="7"/>
  <c r="I15529" i="7"/>
  <c r="I15530" i="7"/>
  <c r="I15531" i="7"/>
  <c r="I15532" i="7"/>
  <c r="I15533" i="7"/>
  <c r="I15534" i="7"/>
  <c r="I15535" i="7"/>
  <c r="I15536" i="7"/>
  <c r="I15537" i="7"/>
  <c r="I15538" i="7"/>
  <c r="I15539" i="7"/>
  <c r="I15540" i="7"/>
  <c r="I15541" i="7"/>
  <c r="I15542" i="7"/>
  <c r="I15543" i="7"/>
  <c r="I15544" i="7"/>
  <c r="I15545" i="7"/>
  <c r="I15546" i="7"/>
  <c r="I15547" i="7"/>
  <c r="I15548" i="7"/>
  <c r="I15549" i="7"/>
  <c r="I15550" i="7"/>
  <c r="I15551" i="7"/>
  <c r="I15552" i="7"/>
  <c r="I15553" i="7"/>
  <c r="I15554" i="7"/>
  <c r="I15555" i="7"/>
  <c r="I15556" i="7"/>
  <c r="I15557" i="7"/>
  <c r="I15558" i="7"/>
  <c r="I15559" i="7"/>
  <c r="I15560" i="7"/>
  <c r="I15561" i="7"/>
  <c r="I15562" i="7"/>
  <c r="I15563" i="7"/>
  <c r="I15564" i="7"/>
  <c r="I15565" i="7"/>
  <c r="I15566" i="7"/>
  <c r="I15567" i="7"/>
  <c r="I15568" i="7"/>
  <c r="I15569" i="7"/>
  <c r="I15570" i="7"/>
  <c r="I15571" i="7"/>
  <c r="I15572" i="7"/>
  <c r="I15573" i="7"/>
  <c r="I15574" i="7"/>
  <c r="I15575" i="7"/>
  <c r="I15576" i="7"/>
  <c r="I15577" i="7"/>
  <c r="I15578" i="7"/>
  <c r="I15579" i="7"/>
  <c r="I15580" i="7"/>
  <c r="I15581" i="7"/>
  <c r="I15582" i="7"/>
  <c r="I15583" i="7"/>
  <c r="I15584" i="7"/>
  <c r="I15585" i="7"/>
  <c r="I15586" i="7"/>
  <c r="I15587" i="7"/>
  <c r="I15588" i="7"/>
  <c r="I15589" i="7"/>
  <c r="I15590" i="7"/>
  <c r="I15591" i="7"/>
  <c r="I15592" i="7"/>
  <c r="I15593" i="7"/>
  <c r="I15594" i="7"/>
  <c r="I15595" i="7"/>
  <c r="I15596" i="7"/>
  <c r="I15597" i="7"/>
  <c r="I15598" i="7"/>
  <c r="I15599" i="7"/>
  <c r="I15600" i="7"/>
  <c r="I15601" i="7"/>
  <c r="I15602" i="7"/>
  <c r="I15603" i="7"/>
  <c r="I15604" i="7"/>
  <c r="I15605" i="7"/>
  <c r="I15606" i="7"/>
  <c r="I15607" i="7"/>
  <c r="I15608" i="7"/>
  <c r="I15609" i="7"/>
  <c r="I15610" i="7"/>
  <c r="I15611" i="7"/>
  <c r="I15612" i="7"/>
  <c r="I15613" i="7"/>
  <c r="I15614" i="7"/>
  <c r="I15615" i="7"/>
  <c r="I15616" i="7"/>
  <c r="I15617" i="7"/>
  <c r="I15618" i="7"/>
  <c r="I15619" i="7"/>
  <c r="I15620" i="7"/>
  <c r="I15621" i="7"/>
  <c r="I15622" i="7"/>
  <c r="I15623" i="7"/>
  <c r="I15624" i="7"/>
  <c r="I15625" i="7"/>
  <c r="I15626" i="7"/>
  <c r="I15627" i="7"/>
  <c r="I15628" i="7"/>
  <c r="I15629" i="7"/>
  <c r="I15630" i="7"/>
  <c r="I15631" i="7"/>
  <c r="I15632" i="7"/>
  <c r="I15633" i="7"/>
  <c r="I15634" i="7"/>
  <c r="I15635" i="7"/>
  <c r="I15636" i="7"/>
  <c r="I15637" i="7"/>
  <c r="I15638" i="7"/>
  <c r="I15639" i="7"/>
  <c r="I15640" i="7"/>
  <c r="I15641" i="7"/>
  <c r="I15642" i="7"/>
  <c r="I15643" i="7"/>
  <c r="I15644" i="7"/>
  <c r="I15645" i="7"/>
  <c r="I15646" i="7"/>
  <c r="I15647" i="7"/>
  <c r="I15648" i="7"/>
  <c r="I15649" i="7"/>
  <c r="I15650" i="7"/>
  <c r="I15651" i="7"/>
  <c r="I15652" i="7"/>
  <c r="I15653" i="7"/>
  <c r="I15654" i="7"/>
  <c r="I15655" i="7"/>
  <c r="I15656" i="7"/>
  <c r="I15657" i="7"/>
  <c r="I15658" i="7"/>
  <c r="I15659" i="7"/>
  <c r="I15660" i="7"/>
  <c r="I15661" i="7"/>
  <c r="I15662" i="7"/>
  <c r="I15663" i="7"/>
  <c r="I15664" i="7"/>
  <c r="I15665" i="7"/>
  <c r="I15666" i="7"/>
  <c r="I15667" i="7"/>
  <c r="I15668" i="7"/>
  <c r="I15669" i="7"/>
  <c r="I15670" i="7"/>
  <c r="I15671" i="7"/>
  <c r="I15672" i="7"/>
  <c r="I15673" i="7"/>
  <c r="I15674" i="7"/>
  <c r="I15675" i="7"/>
  <c r="I15676" i="7"/>
  <c r="I15677" i="7"/>
  <c r="I15678" i="7"/>
  <c r="I15679" i="7"/>
  <c r="I15680" i="7"/>
  <c r="I15681" i="7"/>
  <c r="I15682" i="7"/>
  <c r="I15683" i="7"/>
  <c r="I15684" i="7"/>
  <c r="I15685" i="7"/>
  <c r="I15686" i="7"/>
  <c r="I15687" i="7"/>
  <c r="I15688" i="7"/>
  <c r="I15689" i="7"/>
  <c r="I15690" i="7"/>
  <c r="I15691" i="7"/>
  <c r="I15692" i="7"/>
  <c r="I15693" i="7"/>
  <c r="I15694" i="7"/>
  <c r="I15695" i="7"/>
  <c r="I15696" i="7"/>
  <c r="I15697" i="7"/>
  <c r="I15698" i="7"/>
  <c r="I15699" i="7"/>
  <c r="I15700" i="7"/>
  <c r="I15701" i="7"/>
  <c r="I15702" i="7"/>
  <c r="I15703" i="7"/>
  <c r="I15704" i="7"/>
  <c r="I15705" i="7"/>
  <c r="I15706" i="7"/>
  <c r="I15707" i="7"/>
  <c r="I15708" i="7"/>
  <c r="I15709" i="7"/>
  <c r="I15710" i="7"/>
  <c r="I15711" i="7"/>
  <c r="I15712" i="7"/>
  <c r="I15713" i="7"/>
  <c r="I15714" i="7"/>
  <c r="I15715" i="7"/>
  <c r="I15716" i="7"/>
  <c r="I15717" i="7"/>
  <c r="I15718" i="7"/>
  <c r="I15719" i="7"/>
  <c r="I15720" i="7"/>
  <c r="I15721" i="7"/>
  <c r="I15722" i="7"/>
  <c r="I15723" i="7"/>
  <c r="I15724" i="7"/>
  <c r="I15725" i="7"/>
  <c r="I15726" i="7"/>
  <c r="I15727" i="7"/>
  <c r="I15728" i="7"/>
  <c r="I15729" i="7"/>
  <c r="I15730" i="7"/>
  <c r="I15731" i="7"/>
  <c r="I15732" i="7"/>
  <c r="I15733" i="7"/>
  <c r="I15734" i="7"/>
  <c r="I15735" i="7"/>
  <c r="I15736" i="7"/>
  <c r="I15737" i="7"/>
  <c r="I15738" i="7"/>
  <c r="I15739" i="7"/>
  <c r="I15740" i="7"/>
  <c r="I15741" i="7"/>
  <c r="I15742" i="7"/>
  <c r="I15743" i="7"/>
  <c r="I15744" i="7"/>
  <c r="I15745" i="7"/>
  <c r="I15746" i="7"/>
  <c r="I15747" i="7"/>
  <c r="I15748" i="7"/>
  <c r="I15749" i="7"/>
  <c r="I15750" i="7"/>
  <c r="I15751" i="7"/>
  <c r="I15752" i="7"/>
  <c r="I15753" i="7"/>
  <c r="I15754" i="7"/>
  <c r="I15755" i="7"/>
  <c r="I15756" i="7"/>
  <c r="I15757" i="7"/>
  <c r="I15758" i="7"/>
  <c r="I15759" i="7"/>
  <c r="I15760" i="7"/>
  <c r="I15761" i="7"/>
  <c r="I15762" i="7"/>
  <c r="I15763" i="7"/>
  <c r="I15764" i="7"/>
  <c r="I15765" i="7"/>
  <c r="I15766" i="7"/>
  <c r="I15767" i="7"/>
  <c r="I15768" i="7"/>
  <c r="I15769" i="7"/>
  <c r="I15770" i="7"/>
  <c r="I15771" i="7"/>
  <c r="I15772" i="7"/>
  <c r="I15773" i="7"/>
  <c r="I15774" i="7"/>
  <c r="I15775" i="7"/>
  <c r="I15776" i="7"/>
  <c r="I15777" i="7"/>
  <c r="I15778" i="7"/>
  <c r="I15779" i="7"/>
  <c r="I15780" i="7"/>
  <c r="I15781" i="7"/>
  <c r="I15782" i="7"/>
  <c r="I15783" i="7"/>
  <c r="I15784" i="7"/>
  <c r="I15785" i="7"/>
  <c r="I15786" i="7"/>
  <c r="I15787" i="7"/>
  <c r="I15788" i="7"/>
  <c r="I15789" i="7"/>
  <c r="I15790" i="7"/>
  <c r="I15791" i="7"/>
  <c r="I15792" i="7"/>
  <c r="I15793" i="7"/>
  <c r="I15794" i="7"/>
  <c r="I15795" i="7"/>
  <c r="I15796" i="7"/>
  <c r="I15797" i="7"/>
  <c r="I15798" i="7"/>
  <c r="I15799" i="7"/>
  <c r="I15800" i="7"/>
  <c r="I15801" i="7"/>
  <c r="I15802" i="7"/>
  <c r="I15803" i="7"/>
  <c r="I15804" i="7"/>
  <c r="I15805" i="7"/>
  <c r="I15806" i="7"/>
  <c r="I15807" i="7"/>
  <c r="I15808" i="7"/>
  <c r="I15809" i="7"/>
  <c r="I15810" i="7"/>
  <c r="I15811" i="7"/>
  <c r="I15812" i="7"/>
  <c r="I15813" i="7"/>
  <c r="I15814" i="7"/>
  <c r="I15815" i="7"/>
  <c r="I15816" i="7"/>
  <c r="I15817" i="7"/>
  <c r="I15818" i="7"/>
  <c r="I15819" i="7"/>
  <c r="I15820" i="7"/>
  <c r="I15821" i="7"/>
  <c r="I15822" i="7"/>
  <c r="I15823" i="7"/>
  <c r="I15824" i="7"/>
  <c r="I15825" i="7"/>
  <c r="I15826" i="7"/>
  <c r="I15827" i="7"/>
  <c r="I15828" i="7"/>
  <c r="I15829" i="7"/>
  <c r="I15830" i="7"/>
  <c r="I15831" i="7"/>
  <c r="I15832" i="7"/>
  <c r="I15833" i="7"/>
  <c r="I15834" i="7"/>
  <c r="I15835" i="7"/>
  <c r="I15836" i="7"/>
  <c r="I15837" i="7"/>
  <c r="I15838" i="7"/>
  <c r="I15839" i="7"/>
  <c r="I15840" i="7"/>
  <c r="I15841" i="7"/>
  <c r="I15842" i="7"/>
  <c r="I15843" i="7"/>
  <c r="I15844" i="7"/>
  <c r="I15845" i="7"/>
  <c r="I15846" i="7"/>
  <c r="I15847" i="7"/>
  <c r="I15848" i="7"/>
  <c r="I15849" i="7"/>
  <c r="I15850" i="7"/>
  <c r="I15851" i="7"/>
  <c r="I15852" i="7"/>
  <c r="I15853" i="7"/>
  <c r="I15854" i="7"/>
  <c r="I15855" i="7"/>
  <c r="I15856" i="7"/>
  <c r="I15857" i="7"/>
  <c r="I15858" i="7"/>
  <c r="I15859" i="7"/>
  <c r="I15860" i="7"/>
  <c r="I15861" i="7"/>
  <c r="I15862" i="7"/>
  <c r="I15863" i="7"/>
  <c r="I15864" i="7"/>
  <c r="I15865" i="7"/>
  <c r="I15866" i="7"/>
  <c r="I15867" i="7"/>
  <c r="I15868" i="7"/>
  <c r="I15869" i="7"/>
  <c r="I15870" i="7"/>
  <c r="I15871" i="7"/>
  <c r="I15872" i="7"/>
  <c r="I15873" i="7"/>
  <c r="I15874" i="7"/>
  <c r="I15875" i="7"/>
  <c r="I15876" i="7"/>
  <c r="I15877" i="7"/>
  <c r="I15878" i="7"/>
  <c r="I15879" i="7"/>
  <c r="I15880" i="7"/>
  <c r="I15881" i="7"/>
  <c r="I15882" i="7"/>
  <c r="I15883" i="7"/>
  <c r="I15884" i="7"/>
  <c r="I15885" i="7"/>
  <c r="I15886" i="7"/>
  <c r="I15887" i="7"/>
  <c r="I15888" i="7"/>
  <c r="I15889" i="7"/>
  <c r="I15890" i="7"/>
  <c r="I15891" i="7"/>
  <c r="I15892" i="7"/>
  <c r="I15893" i="7"/>
  <c r="I15894" i="7"/>
  <c r="I15895" i="7"/>
  <c r="I15896" i="7"/>
  <c r="I15897" i="7"/>
  <c r="I15898" i="7"/>
  <c r="I15899" i="7"/>
  <c r="I15900" i="7"/>
  <c r="I15901" i="7"/>
  <c r="I15902" i="7"/>
  <c r="I15903" i="7"/>
  <c r="I15904" i="7"/>
  <c r="I15905" i="7"/>
  <c r="I15906" i="7"/>
  <c r="I15907" i="7"/>
  <c r="I15908" i="7"/>
  <c r="I15909" i="7"/>
  <c r="I15910" i="7"/>
  <c r="I15911" i="7"/>
  <c r="I15912" i="7"/>
  <c r="I15913" i="7"/>
  <c r="I15914" i="7"/>
  <c r="I15915" i="7"/>
  <c r="I15916" i="7"/>
  <c r="I15917" i="7"/>
  <c r="I15918" i="7"/>
  <c r="I15919" i="7"/>
  <c r="I15920" i="7"/>
  <c r="I15921" i="7"/>
  <c r="I15922" i="7"/>
  <c r="I15923" i="7"/>
  <c r="I15924" i="7"/>
  <c r="I15925" i="7"/>
  <c r="I15926" i="7"/>
  <c r="I15927" i="7"/>
  <c r="I15928" i="7"/>
  <c r="I15929" i="7"/>
  <c r="I15930" i="7"/>
  <c r="I15931" i="7"/>
  <c r="I15932" i="7"/>
  <c r="I15933" i="7"/>
  <c r="I15934" i="7"/>
  <c r="I15935" i="7"/>
  <c r="I15936" i="7"/>
  <c r="I15937" i="7"/>
  <c r="I15938" i="7"/>
  <c r="I15939" i="7"/>
  <c r="I15940" i="7"/>
  <c r="I15941" i="7"/>
  <c r="I15942" i="7"/>
  <c r="I15943" i="7"/>
  <c r="I15944" i="7"/>
  <c r="I15945" i="7"/>
  <c r="I15946" i="7"/>
  <c r="I15947" i="7"/>
  <c r="I15948" i="7"/>
  <c r="I15949" i="7"/>
  <c r="I15950" i="7"/>
  <c r="I15951" i="7"/>
  <c r="I15952" i="7"/>
  <c r="I15953" i="7"/>
  <c r="I15954" i="7"/>
  <c r="I15955" i="7"/>
  <c r="I15956" i="7"/>
  <c r="I15957" i="7"/>
  <c r="I15958" i="7"/>
  <c r="I15959" i="7"/>
  <c r="I15960" i="7"/>
  <c r="I15961" i="7"/>
  <c r="I15962" i="7"/>
  <c r="I15963" i="7"/>
  <c r="I15964" i="7"/>
  <c r="I15965" i="7"/>
  <c r="I15966" i="7"/>
  <c r="I15967" i="7"/>
  <c r="I15968" i="7"/>
  <c r="I15969" i="7"/>
  <c r="I15970" i="7"/>
  <c r="I15971" i="7"/>
  <c r="I15972" i="7"/>
  <c r="I15973" i="7"/>
  <c r="I15974" i="7"/>
  <c r="I15975" i="7"/>
  <c r="I15976" i="7"/>
  <c r="I15977" i="7"/>
  <c r="I15978" i="7"/>
  <c r="I15979" i="7"/>
  <c r="I15980" i="7"/>
  <c r="I15981" i="7"/>
  <c r="I15982" i="7"/>
  <c r="I15983" i="7"/>
  <c r="I15984" i="7"/>
  <c r="I15985" i="7"/>
  <c r="I15986" i="7"/>
  <c r="I15987" i="7"/>
  <c r="I15988" i="7"/>
  <c r="I15989" i="7"/>
  <c r="I15990" i="7"/>
  <c r="I15991" i="7"/>
  <c r="I15992" i="7"/>
  <c r="I15993" i="7"/>
  <c r="I15994" i="7"/>
  <c r="I15995" i="7"/>
  <c r="I15996" i="7"/>
  <c r="I15997" i="7"/>
  <c r="I15998" i="7"/>
  <c r="I15999" i="7"/>
  <c r="I16000" i="7"/>
  <c r="I16001" i="7"/>
  <c r="I16002" i="7"/>
  <c r="I16003" i="7"/>
  <c r="I16004" i="7"/>
  <c r="I16005" i="7"/>
  <c r="I16006" i="7"/>
  <c r="I16007" i="7"/>
  <c r="I16008" i="7"/>
  <c r="I16009" i="7"/>
  <c r="I16010" i="7"/>
  <c r="I16011" i="7"/>
  <c r="I16012" i="7"/>
  <c r="I16013" i="7"/>
  <c r="I16014" i="7"/>
  <c r="I16015" i="7"/>
  <c r="I16016" i="7"/>
  <c r="I16017" i="7"/>
  <c r="I16018" i="7"/>
  <c r="I16019" i="7"/>
  <c r="I16020" i="7"/>
  <c r="I16021" i="7"/>
  <c r="I16022" i="7"/>
  <c r="I16023" i="7"/>
  <c r="I16024" i="7"/>
  <c r="I16025" i="7"/>
  <c r="I16026" i="7"/>
  <c r="I16027" i="7"/>
  <c r="I16028" i="7"/>
  <c r="I16029" i="7"/>
  <c r="I16030" i="7"/>
  <c r="I16031" i="7"/>
  <c r="I16032" i="7"/>
  <c r="I16033" i="7"/>
  <c r="I16034" i="7"/>
  <c r="I16035" i="7"/>
  <c r="I16036" i="7"/>
  <c r="I16037" i="7"/>
  <c r="I16038" i="7"/>
  <c r="I16039" i="7"/>
  <c r="I16040" i="7"/>
  <c r="I16041" i="7"/>
  <c r="I16042" i="7"/>
  <c r="I16043" i="7"/>
  <c r="I16044" i="7"/>
  <c r="I16045" i="7"/>
  <c r="I16046" i="7"/>
  <c r="I16047" i="7"/>
  <c r="I16048" i="7"/>
  <c r="I16049" i="7"/>
  <c r="I16050" i="7"/>
  <c r="I16051" i="7"/>
  <c r="I16052" i="7"/>
  <c r="I16053" i="7"/>
  <c r="I16054" i="7"/>
  <c r="I16055" i="7"/>
  <c r="I16056" i="7"/>
  <c r="I16057" i="7"/>
  <c r="I16058" i="7"/>
  <c r="I16059" i="7"/>
  <c r="I16060" i="7"/>
  <c r="I16061" i="7"/>
  <c r="I16062" i="7"/>
  <c r="I16063" i="7"/>
  <c r="I16064" i="7"/>
  <c r="I16065" i="7"/>
  <c r="I16066" i="7"/>
  <c r="I16067" i="7"/>
  <c r="I16068" i="7"/>
  <c r="I16069" i="7"/>
  <c r="I16070" i="7"/>
  <c r="I16071" i="7"/>
  <c r="I16072" i="7"/>
  <c r="I16073" i="7"/>
  <c r="I16074" i="7"/>
  <c r="I16075" i="7"/>
  <c r="I16076" i="7"/>
  <c r="I16077" i="7"/>
  <c r="I16078" i="7"/>
  <c r="I16079" i="7"/>
  <c r="I16080" i="7"/>
  <c r="I16081" i="7"/>
  <c r="I16082" i="7"/>
  <c r="I16083" i="7"/>
  <c r="I16084" i="7"/>
  <c r="I16085" i="7"/>
  <c r="I16086" i="7"/>
  <c r="I16087" i="7"/>
  <c r="I16088" i="7"/>
  <c r="I16089" i="7"/>
  <c r="I16090" i="7"/>
  <c r="I16091" i="7"/>
  <c r="I16092" i="7"/>
  <c r="I16093" i="7"/>
  <c r="I16094" i="7"/>
  <c r="I16095" i="7"/>
  <c r="I16096" i="7"/>
  <c r="I16097" i="7"/>
  <c r="I16098" i="7"/>
  <c r="I16099" i="7"/>
  <c r="I16100" i="7"/>
  <c r="I16101" i="7"/>
  <c r="I16102" i="7"/>
  <c r="I16103" i="7"/>
  <c r="I16104" i="7"/>
  <c r="I16105" i="7"/>
  <c r="I16106" i="7"/>
  <c r="I16107" i="7"/>
  <c r="I16108" i="7"/>
  <c r="I16109" i="7"/>
  <c r="I16110" i="7"/>
  <c r="I16111" i="7"/>
  <c r="I16112" i="7"/>
  <c r="I16113" i="7"/>
  <c r="I16114" i="7"/>
  <c r="I16115" i="7"/>
  <c r="I16116" i="7"/>
  <c r="I16117" i="7"/>
  <c r="I16118" i="7"/>
  <c r="I16119" i="7"/>
  <c r="I16120" i="7"/>
  <c r="I16121" i="7"/>
  <c r="I16122" i="7"/>
  <c r="I16123" i="7"/>
  <c r="I16124" i="7"/>
  <c r="I16125" i="7"/>
  <c r="I16126" i="7"/>
  <c r="I16127" i="7"/>
  <c r="I16128" i="7"/>
  <c r="I16129" i="7"/>
  <c r="I16130" i="7"/>
  <c r="I16131" i="7"/>
  <c r="I16132" i="7"/>
  <c r="I16133" i="7"/>
  <c r="I16134" i="7"/>
  <c r="I16135" i="7"/>
  <c r="I16136" i="7"/>
  <c r="I16137" i="7"/>
  <c r="I16138" i="7"/>
  <c r="I16139" i="7"/>
  <c r="I16140" i="7"/>
  <c r="I16141" i="7"/>
  <c r="I16142" i="7"/>
  <c r="I16143" i="7"/>
  <c r="I16144" i="7"/>
  <c r="I16145" i="7"/>
  <c r="I16146" i="7"/>
  <c r="I16147" i="7"/>
  <c r="I16148" i="7"/>
  <c r="I16149" i="7"/>
  <c r="I16150" i="7"/>
  <c r="I16151" i="7"/>
  <c r="I16152" i="7"/>
  <c r="I16153" i="7"/>
  <c r="I16154" i="7"/>
  <c r="I16155" i="7"/>
  <c r="I16156" i="7"/>
  <c r="I16157" i="7"/>
  <c r="I16158" i="7"/>
  <c r="I16159" i="7"/>
  <c r="I16160" i="7"/>
  <c r="I16161" i="7"/>
  <c r="I16162" i="7"/>
  <c r="I16163" i="7"/>
  <c r="I16164" i="7"/>
  <c r="I16165" i="7"/>
  <c r="I16166" i="7"/>
  <c r="I16167" i="7"/>
  <c r="I16168" i="7"/>
  <c r="I16169" i="7"/>
  <c r="I16170" i="7"/>
  <c r="I16171" i="7"/>
  <c r="I16172" i="7"/>
  <c r="I16173" i="7"/>
  <c r="I16174" i="7"/>
  <c r="I16175" i="7"/>
  <c r="I16176" i="7"/>
  <c r="I16177" i="7"/>
  <c r="I16178" i="7"/>
  <c r="I16179" i="7"/>
  <c r="I16180" i="7"/>
  <c r="I16181" i="7"/>
  <c r="I16182" i="7"/>
  <c r="I16183" i="7"/>
  <c r="I16184" i="7"/>
  <c r="I16185" i="7"/>
  <c r="I16186" i="7"/>
  <c r="I16187" i="7"/>
  <c r="I16188" i="7"/>
  <c r="I16189" i="7"/>
  <c r="I16190" i="7"/>
  <c r="I16191" i="7"/>
  <c r="I16192" i="7"/>
  <c r="I16193" i="7"/>
  <c r="I16194" i="7"/>
  <c r="I16195" i="7"/>
  <c r="I16196" i="7"/>
  <c r="I16197" i="7"/>
  <c r="I16198" i="7"/>
  <c r="I16199" i="7"/>
  <c r="I16200" i="7"/>
  <c r="I16201" i="7"/>
  <c r="I16202" i="7"/>
  <c r="I16203" i="7"/>
  <c r="I16204" i="7"/>
  <c r="I16205" i="7"/>
  <c r="I16206" i="7"/>
  <c r="I16207" i="7"/>
  <c r="I16208" i="7"/>
  <c r="I16209" i="7"/>
  <c r="I16210" i="7"/>
  <c r="I16211" i="7"/>
  <c r="I16212" i="7"/>
  <c r="I16213" i="7"/>
  <c r="I16214" i="7"/>
  <c r="I16215" i="7"/>
  <c r="I16216" i="7"/>
  <c r="I16217" i="7"/>
  <c r="I16218" i="7"/>
  <c r="I16219" i="7"/>
  <c r="I16220" i="7"/>
  <c r="I16221" i="7"/>
  <c r="I16222" i="7"/>
  <c r="I16223" i="7"/>
  <c r="I16224" i="7"/>
  <c r="I16225" i="7"/>
  <c r="I16226" i="7"/>
  <c r="I16227" i="7"/>
  <c r="I16228" i="7"/>
  <c r="I16229" i="7"/>
  <c r="I16230" i="7"/>
  <c r="I16231" i="7"/>
  <c r="I16232" i="7"/>
  <c r="I16233" i="7"/>
  <c r="I16234" i="7"/>
  <c r="I16235" i="7"/>
  <c r="I16236" i="7"/>
  <c r="I16237" i="7"/>
  <c r="I16238" i="7"/>
  <c r="I16239" i="7"/>
  <c r="I16240" i="7"/>
  <c r="I16241" i="7"/>
  <c r="I16242" i="7"/>
  <c r="I16243" i="7"/>
  <c r="I16244" i="7"/>
  <c r="I16245" i="7"/>
  <c r="I16246" i="7"/>
  <c r="I16247" i="7"/>
  <c r="I16248" i="7"/>
  <c r="I16249" i="7"/>
  <c r="I16250" i="7"/>
  <c r="I16251" i="7"/>
  <c r="I16252" i="7"/>
  <c r="I16253" i="7"/>
  <c r="I16254" i="7"/>
  <c r="I16255" i="7"/>
  <c r="I16256" i="7"/>
  <c r="I16257" i="7"/>
  <c r="I16258" i="7"/>
  <c r="I16259" i="7"/>
  <c r="I16260" i="7"/>
  <c r="I16261" i="7"/>
  <c r="I16262" i="7"/>
  <c r="I16263" i="7"/>
  <c r="I16264" i="7"/>
  <c r="I16265" i="7"/>
  <c r="I16266" i="7"/>
  <c r="I16267" i="7"/>
  <c r="I16268" i="7"/>
  <c r="I16269" i="7"/>
  <c r="I16270" i="7"/>
  <c r="I16271" i="7"/>
  <c r="I16272" i="7"/>
  <c r="I16273" i="7"/>
  <c r="I16274" i="7"/>
  <c r="I16275" i="7"/>
  <c r="I16276" i="7"/>
  <c r="I16277" i="7"/>
  <c r="I16278" i="7"/>
  <c r="I16279" i="7"/>
  <c r="I16280" i="7"/>
  <c r="I16281" i="7"/>
  <c r="I16282" i="7"/>
  <c r="I16283" i="7"/>
  <c r="I16284" i="7"/>
  <c r="I16285" i="7"/>
  <c r="I16286" i="7"/>
  <c r="I16287" i="7"/>
  <c r="I16288" i="7"/>
  <c r="I16289" i="7"/>
  <c r="I16290" i="7"/>
  <c r="I16291" i="7"/>
  <c r="I16292" i="7"/>
  <c r="I16293" i="7"/>
  <c r="I16294" i="7"/>
  <c r="I16295" i="7"/>
  <c r="I16296" i="7"/>
  <c r="I16297" i="7"/>
  <c r="I16298" i="7"/>
  <c r="I16299" i="7"/>
  <c r="I16300" i="7"/>
  <c r="I16301" i="7"/>
  <c r="I16302" i="7"/>
  <c r="I16303" i="7"/>
  <c r="I16304" i="7"/>
  <c r="I16305" i="7"/>
  <c r="I16306" i="7"/>
  <c r="I16307" i="7"/>
  <c r="I16308" i="7"/>
  <c r="I16309" i="7"/>
  <c r="I16310" i="7"/>
  <c r="I16311" i="7"/>
  <c r="I16312" i="7"/>
  <c r="I16313" i="7"/>
  <c r="I16314" i="7"/>
  <c r="I16315" i="7"/>
  <c r="I16316" i="7"/>
  <c r="I16317" i="7"/>
  <c r="I16318" i="7"/>
  <c r="I16319" i="7"/>
  <c r="I16320" i="7"/>
  <c r="I16321" i="7"/>
  <c r="I16322" i="7"/>
  <c r="I16323" i="7"/>
  <c r="I16324" i="7"/>
  <c r="I16325" i="7"/>
  <c r="I16326" i="7"/>
  <c r="I16327" i="7"/>
  <c r="I16328" i="7"/>
  <c r="I16329" i="7"/>
  <c r="I16330" i="7"/>
  <c r="I16331" i="7"/>
  <c r="I16332" i="7"/>
  <c r="I16333" i="7"/>
  <c r="I16334" i="7"/>
  <c r="I16335" i="7"/>
  <c r="I16336" i="7"/>
  <c r="I16337" i="7"/>
  <c r="I16338" i="7"/>
  <c r="I16339" i="7"/>
  <c r="I16340" i="7"/>
  <c r="I16341" i="7"/>
  <c r="I16342" i="7"/>
  <c r="I16343" i="7"/>
  <c r="I16344" i="7"/>
  <c r="I16345" i="7"/>
  <c r="I16346" i="7"/>
  <c r="I16347" i="7"/>
  <c r="I16348" i="7"/>
  <c r="I16349" i="7"/>
  <c r="I16350" i="7"/>
  <c r="I16351" i="7"/>
  <c r="I16352" i="7"/>
  <c r="I16353" i="7"/>
  <c r="I16354" i="7"/>
  <c r="I16355" i="7"/>
  <c r="I16356" i="7"/>
  <c r="I16357" i="7"/>
  <c r="I16358" i="7"/>
  <c r="I16359" i="7"/>
  <c r="I16360" i="7"/>
  <c r="I16361" i="7"/>
  <c r="I16362" i="7"/>
  <c r="I16363" i="7"/>
  <c r="I16364" i="7"/>
  <c r="I16365" i="7"/>
  <c r="I16366" i="7"/>
  <c r="I16367" i="7"/>
  <c r="I16368" i="7"/>
  <c r="I16369" i="7"/>
  <c r="I16370" i="7"/>
  <c r="I16371" i="7"/>
  <c r="I16372" i="7"/>
  <c r="I16373" i="7"/>
  <c r="I16374" i="7"/>
  <c r="I16375" i="7"/>
  <c r="I16376" i="7"/>
  <c r="I16377" i="7"/>
  <c r="I16378" i="7"/>
  <c r="I16379" i="7"/>
  <c r="I16380" i="7"/>
  <c r="I16381" i="7"/>
  <c r="I16382" i="7"/>
  <c r="I16383" i="7"/>
  <c r="I16384" i="7"/>
  <c r="I16385" i="7"/>
  <c r="I16386" i="7"/>
  <c r="I16387" i="7"/>
  <c r="I16388" i="7"/>
  <c r="I16389" i="7"/>
  <c r="I16390" i="7"/>
  <c r="I16391" i="7"/>
  <c r="I16392" i="7"/>
  <c r="I16393" i="7"/>
  <c r="I16394" i="7"/>
  <c r="I16395" i="7"/>
  <c r="I16396" i="7"/>
  <c r="I16397" i="7"/>
  <c r="I16398" i="7"/>
  <c r="I16399" i="7"/>
  <c r="I16400" i="7"/>
  <c r="I16401" i="7"/>
  <c r="I16402" i="7"/>
  <c r="I16403" i="7"/>
  <c r="I16404" i="7"/>
  <c r="I16405" i="7"/>
  <c r="I16406" i="7"/>
  <c r="I16407" i="7"/>
  <c r="I16408" i="7"/>
  <c r="I16409" i="7"/>
  <c r="I16410" i="7"/>
  <c r="I16411" i="7"/>
  <c r="I16412" i="7"/>
  <c r="I16413" i="7"/>
  <c r="I16414" i="7"/>
  <c r="I16415" i="7"/>
  <c r="I16416" i="7"/>
  <c r="I16417" i="7"/>
  <c r="I16418" i="7"/>
  <c r="I16419" i="7"/>
  <c r="I16420" i="7"/>
  <c r="I16421" i="7"/>
  <c r="I16422" i="7"/>
  <c r="I16423" i="7"/>
  <c r="I16424" i="7"/>
  <c r="I16425" i="7"/>
  <c r="I16426" i="7"/>
  <c r="I16427" i="7"/>
  <c r="I16428" i="7"/>
  <c r="I16429" i="7"/>
  <c r="I16430" i="7"/>
  <c r="I16431" i="7"/>
  <c r="I16432" i="7"/>
  <c r="I16433" i="7"/>
  <c r="I16434" i="7"/>
  <c r="I16435" i="7"/>
  <c r="I16436" i="7"/>
  <c r="I16437" i="7"/>
  <c r="I16438" i="7"/>
  <c r="I16439" i="7"/>
  <c r="I16440" i="7"/>
  <c r="I16441" i="7"/>
  <c r="I16442" i="7"/>
  <c r="I16443" i="7"/>
  <c r="I16444" i="7"/>
  <c r="I16445" i="7"/>
  <c r="I16446" i="7"/>
  <c r="I16447" i="7"/>
  <c r="I16448" i="7"/>
  <c r="I16449" i="7"/>
  <c r="I16450" i="7"/>
  <c r="I16451" i="7"/>
  <c r="I16452" i="7"/>
  <c r="I16453" i="7"/>
  <c r="I16454" i="7"/>
  <c r="I16455" i="7"/>
  <c r="I16456" i="7"/>
  <c r="I16457" i="7"/>
  <c r="I16458" i="7"/>
  <c r="I16459" i="7"/>
  <c r="I16460" i="7"/>
  <c r="I16461" i="7"/>
  <c r="I16462" i="7"/>
  <c r="I16463" i="7"/>
  <c r="I16464" i="7"/>
  <c r="I16465" i="7"/>
  <c r="I16466" i="7"/>
  <c r="I16467" i="7"/>
  <c r="I16468" i="7"/>
  <c r="I16469" i="7"/>
  <c r="I16470" i="7"/>
  <c r="I16471" i="7"/>
  <c r="I16472" i="7"/>
  <c r="I16473" i="7"/>
  <c r="I16474" i="7"/>
  <c r="I16475" i="7"/>
  <c r="I16476" i="7"/>
  <c r="I16477" i="7"/>
  <c r="I16478" i="7"/>
  <c r="I16479" i="7"/>
  <c r="I16480" i="7"/>
  <c r="I16481" i="7"/>
  <c r="I16482" i="7"/>
  <c r="I16483" i="7"/>
  <c r="I16484" i="7"/>
  <c r="I16485" i="7"/>
  <c r="I16486" i="7"/>
  <c r="I16487" i="7"/>
  <c r="I16488" i="7"/>
  <c r="I16489" i="7"/>
  <c r="I16490" i="7"/>
  <c r="I16491" i="7"/>
  <c r="I16492" i="7"/>
  <c r="I16493" i="7"/>
  <c r="I16494" i="7"/>
  <c r="I16495" i="7"/>
  <c r="I16496" i="7"/>
  <c r="I16497" i="7"/>
  <c r="I16498" i="7"/>
  <c r="I16499" i="7"/>
  <c r="I16500" i="7"/>
  <c r="I16501" i="7"/>
  <c r="I16502" i="7"/>
  <c r="I16503" i="7"/>
  <c r="I16504" i="7"/>
  <c r="I16505" i="7"/>
  <c r="I16506" i="7"/>
  <c r="I16507" i="7"/>
  <c r="I16508" i="7"/>
  <c r="I16509" i="7"/>
  <c r="I16510" i="7"/>
  <c r="I16511" i="7"/>
  <c r="I16512" i="7"/>
  <c r="I16513" i="7"/>
  <c r="I16514" i="7"/>
  <c r="I16515" i="7"/>
  <c r="I16516" i="7"/>
  <c r="I16517" i="7"/>
  <c r="I16518" i="7"/>
  <c r="I16519" i="7"/>
  <c r="I16520" i="7"/>
  <c r="I16521" i="7"/>
  <c r="I16522" i="7"/>
  <c r="I16523" i="7"/>
  <c r="I16524" i="7"/>
  <c r="I16525" i="7"/>
  <c r="I16526" i="7"/>
  <c r="I16527" i="7"/>
  <c r="I16528" i="7"/>
  <c r="I16529" i="7"/>
  <c r="I16530" i="7"/>
  <c r="I16531" i="7"/>
  <c r="I16532" i="7"/>
  <c r="I16533" i="7"/>
  <c r="I16534" i="7"/>
  <c r="I16535" i="7"/>
  <c r="I16536" i="7"/>
  <c r="I16537" i="7"/>
  <c r="I16538" i="7"/>
  <c r="I16539" i="7"/>
  <c r="I16540" i="7"/>
  <c r="I16541" i="7"/>
  <c r="I16542" i="7"/>
  <c r="I16543" i="7"/>
  <c r="I16544" i="7"/>
  <c r="I16545" i="7"/>
  <c r="I16546" i="7"/>
  <c r="I16547" i="7"/>
  <c r="I16548" i="7"/>
  <c r="I16549" i="7"/>
  <c r="I16550" i="7"/>
  <c r="I16551" i="7"/>
  <c r="I16552" i="7"/>
  <c r="I16553" i="7"/>
  <c r="I16554" i="7"/>
  <c r="I16555" i="7"/>
  <c r="I16556" i="7"/>
  <c r="I16557" i="7"/>
  <c r="I16558" i="7"/>
  <c r="I16559" i="7"/>
  <c r="I16560" i="7"/>
  <c r="I16561" i="7"/>
  <c r="I16562" i="7"/>
  <c r="I16563" i="7"/>
  <c r="I16564" i="7"/>
  <c r="I16565" i="7"/>
  <c r="I16566" i="7"/>
  <c r="I16567" i="7"/>
  <c r="I16568" i="7"/>
  <c r="I16569" i="7"/>
  <c r="I16570" i="7"/>
  <c r="I16571" i="7"/>
  <c r="I16572" i="7"/>
  <c r="I16573" i="7"/>
  <c r="I16574" i="7"/>
  <c r="I16575" i="7"/>
  <c r="I16576" i="7"/>
  <c r="I16577" i="7"/>
  <c r="I16578" i="7"/>
  <c r="I16579" i="7"/>
  <c r="I16580" i="7"/>
  <c r="I16581" i="7"/>
  <c r="I16582" i="7"/>
  <c r="I16583" i="7"/>
  <c r="I16584" i="7"/>
  <c r="I16585" i="7"/>
  <c r="I16586" i="7"/>
  <c r="I16587" i="7"/>
  <c r="I16588" i="7"/>
  <c r="I16589" i="7"/>
  <c r="I16590" i="7"/>
  <c r="I16591" i="7"/>
  <c r="I16592" i="7"/>
  <c r="I16593" i="7"/>
  <c r="I16594" i="7"/>
  <c r="I16595" i="7"/>
  <c r="I16596" i="7"/>
  <c r="I16597" i="7"/>
  <c r="I16598" i="7"/>
  <c r="I16599" i="7"/>
  <c r="I16600" i="7"/>
  <c r="I16601" i="7"/>
  <c r="I16602" i="7"/>
  <c r="I16603" i="7"/>
  <c r="I16604" i="7"/>
  <c r="I16605" i="7"/>
  <c r="I16606" i="7"/>
  <c r="I16607" i="7"/>
  <c r="I16608" i="7"/>
  <c r="I16609" i="7"/>
  <c r="I16610" i="7"/>
  <c r="I16611" i="7"/>
  <c r="I16612" i="7"/>
  <c r="I16613" i="7"/>
  <c r="I16614" i="7"/>
  <c r="I16615" i="7"/>
  <c r="I16616" i="7"/>
  <c r="I16617" i="7"/>
  <c r="I16618" i="7"/>
  <c r="I16619" i="7"/>
  <c r="I16620" i="7"/>
  <c r="I16621" i="7"/>
  <c r="I16622" i="7"/>
  <c r="I16623" i="7"/>
  <c r="I16624" i="7"/>
  <c r="I16625" i="7"/>
  <c r="I16626" i="7"/>
  <c r="I16627" i="7"/>
  <c r="I16628" i="7"/>
  <c r="I16629" i="7"/>
  <c r="I16630" i="7"/>
  <c r="I16631" i="7"/>
  <c r="I16632" i="7"/>
  <c r="I16633" i="7"/>
  <c r="I16634" i="7"/>
  <c r="I16635" i="7"/>
  <c r="I16636" i="7"/>
  <c r="I16637" i="7"/>
  <c r="I16638" i="7"/>
  <c r="I16639" i="7"/>
  <c r="I16640" i="7"/>
  <c r="I16641" i="7"/>
  <c r="I16642" i="7"/>
  <c r="I16643" i="7"/>
  <c r="I16644" i="7"/>
  <c r="I16645" i="7"/>
  <c r="I16646" i="7"/>
  <c r="I16647" i="7"/>
  <c r="I16648" i="7"/>
  <c r="I16649" i="7"/>
  <c r="I16650" i="7"/>
  <c r="I16651" i="7"/>
  <c r="I16652" i="7"/>
  <c r="I16653" i="7"/>
  <c r="I16654" i="7"/>
  <c r="I16655" i="7"/>
  <c r="I16656" i="7"/>
  <c r="I16657" i="7"/>
  <c r="I16658" i="7"/>
  <c r="I16659" i="7"/>
  <c r="I16660" i="7"/>
  <c r="I16661" i="7"/>
  <c r="I16662" i="7"/>
  <c r="I16663" i="7"/>
  <c r="I16664" i="7"/>
  <c r="I16665" i="7"/>
  <c r="I16666" i="7"/>
  <c r="I16667" i="7"/>
  <c r="I16668" i="7"/>
  <c r="I16669" i="7"/>
  <c r="I16670" i="7"/>
  <c r="I16671" i="7"/>
  <c r="I16672" i="7"/>
  <c r="I16673" i="7"/>
  <c r="I16674" i="7"/>
  <c r="I16675" i="7"/>
  <c r="I16676" i="7"/>
  <c r="I16677" i="7"/>
  <c r="I16678" i="7"/>
  <c r="I16679" i="7"/>
  <c r="I16680" i="7"/>
  <c r="I16681" i="7"/>
  <c r="I16682" i="7"/>
  <c r="I16683" i="7"/>
  <c r="I16684" i="7"/>
  <c r="I16685" i="7"/>
  <c r="I16686" i="7"/>
  <c r="I16687" i="7"/>
  <c r="I16688" i="7"/>
  <c r="I16689" i="7"/>
  <c r="I16690" i="7"/>
  <c r="I16691" i="7"/>
  <c r="I16692" i="7"/>
  <c r="I16693" i="7"/>
  <c r="I16694" i="7"/>
  <c r="I16695" i="7"/>
  <c r="I16696" i="7"/>
  <c r="I16697" i="7"/>
  <c r="I16698" i="7"/>
  <c r="I16699" i="7"/>
  <c r="I16700" i="7"/>
  <c r="I16701" i="7"/>
  <c r="I16702" i="7"/>
  <c r="I16703" i="7"/>
  <c r="I16704" i="7"/>
  <c r="I16705" i="7"/>
  <c r="I16706" i="7"/>
  <c r="I16707" i="7"/>
  <c r="I16708" i="7"/>
  <c r="I16709" i="7"/>
  <c r="I16710" i="7"/>
  <c r="I16711" i="7"/>
  <c r="I16712" i="7"/>
  <c r="I16713" i="7"/>
  <c r="I16714" i="7"/>
  <c r="I16715" i="7"/>
  <c r="I16716" i="7"/>
  <c r="I16717" i="7"/>
  <c r="I16718" i="7"/>
  <c r="I16719" i="7"/>
  <c r="I16720" i="7"/>
  <c r="I16721" i="7"/>
  <c r="I16722" i="7"/>
  <c r="I16723" i="7"/>
  <c r="I16724" i="7"/>
  <c r="I16725" i="7"/>
  <c r="I16726" i="7"/>
  <c r="I16727" i="7"/>
  <c r="I16728" i="7"/>
  <c r="I16729" i="7"/>
  <c r="I16730" i="7"/>
  <c r="I16731" i="7"/>
  <c r="I16732" i="7"/>
  <c r="I16733" i="7"/>
  <c r="I16734" i="7"/>
  <c r="I16735" i="7"/>
  <c r="I16736" i="7"/>
  <c r="I16737" i="7"/>
  <c r="I16738" i="7"/>
  <c r="I16739" i="7"/>
  <c r="I16740" i="7"/>
  <c r="I16741" i="7"/>
  <c r="I16742" i="7"/>
  <c r="I16743" i="7"/>
  <c r="I16744" i="7"/>
  <c r="I16745" i="7"/>
  <c r="I16746" i="7"/>
  <c r="I16747" i="7"/>
  <c r="I16748" i="7"/>
  <c r="I16749" i="7"/>
  <c r="I16750" i="7"/>
  <c r="I16751" i="7"/>
  <c r="I16752" i="7"/>
  <c r="I16753" i="7"/>
  <c r="I16754" i="7"/>
  <c r="I16755" i="7"/>
  <c r="I16756" i="7"/>
  <c r="I16757" i="7"/>
  <c r="I16758" i="7"/>
  <c r="I16759" i="7"/>
  <c r="I16760" i="7"/>
  <c r="I16761" i="7"/>
  <c r="I16762" i="7"/>
  <c r="I16763" i="7"/>
  <c r="I16764" i="7"/>
  <c r="I16765" i="7"/>
  <c r="I16766" i="7"/>
  <c r="I16767" i="7"/>
  <c r="I16768" i="7"/>
  <c r="I16769" i="7"/>
  <c r="I16770" i="7"/>
  <c r="I16771" i="7"/>
  <c r="I16772" i="7"/>
  <c r="I16773" i="7"/>
  <c r="I16774" i="7"/>
  <c r="I16775" i="7"/>
  <c r="I16776" i="7"/>
  <c r="I16777" i="7"/>
  <c r="I16778" i="7"/>
  <c r="I16779" i="7"/>
  <c r="I16780" i="7"/>
  <c r="I16781" i="7"/>
  <c r="I16782" i="7"/>
  <c r="I16783" i="7"/>
  <c r="I16784" i="7"/>
  <c r="I16785" i="7"/>
  <c r="I16786" i="7"/>
  <c r="I16787" i="7"/>
  <c r="I16788" i="7"/>
  <c r="I16789" i="7"/>
  <c r="I16790" i="7"/>
  <c r="I16791" i="7"/>
  <c r="I16792" i="7"/>
  <c r="I16793" i="7"/>
  <c r="I16794" i="7"/>
  <c r="I16795" i="7"/>
  <c r="I16796" i="7"/>
  <c r="I16797" i="7"/>
  <c r="I16798" i="7"/>
  <c r="I16799" i="7"/>
  <c r="I16800" i="7"/>
  <c r="I16801" i="7"/>
  <c r="I16802" i="7"/>
  <c r="I16803" i="7"/>
  <c r="I16804" i="7"/>
  <c r="I16805" i="7"/>
  <c r="I16806" i="7"/>
  <c r="I16807" i="7"/>
  <c r="I16808" i="7"/>
  <c r="I16809" i="7"/>
  <c r="I16810" i="7"/>
  <c r="I16811" i="7"/>
  <c r="I16812" i="7"/>
  <c r="I16813" i="7"/>
  <c r="I16814" i="7"/>
  <c r="I16815" i="7"/>
  <c r="I16816" i="7"/>
  <c r="I16817" i="7"/>
  <c r="I16818" i="7"/>
  <c r="I16819" i="7"/>
  <c r="I16820" i="7"/>
  <c r="I16821" i="7"/>
  <c r="I16822" i="7"/>
  <c r="I16823" i="7"/>
  <c r="I16824" i="7"/>
  <c r="I16825" i="7"/>
  <c r="I16826" i="7"/>
  <c r="I16827" i="7"/>
  <c r="I16828" i="7"/>
  <c r="I16829" i="7"/>
  <c r="I16830" i="7"/>
  <c r="I16831" i="7"/>
  <c r="I16832" i="7"/>
  <c r="I16833" i="7"/>
  <c r="I16834" i="7"/>
  <c r="I16835" i="7"/>
  <c r="I16836" i="7"/>
  <c r="I16837" i="7"/>
  <c r="I16838" i="7"/>
  <c r="I16839" i="7"/>
  <c r="I16840" i="7"/>
  <c r="I16841" i="7"/>
  <c r="I16842" i="7"/>
  <c r="I16843" i="7"/>
  <c r="I16844" i="7"/>
  <c r="I16845" i="7"/>
  <c r="I16846" i="7"/>
  <c r="I16847" i="7"/>
  <c r="I16848" i="7"/>
  <c r="I16849" i="7"/>
  <c r="I16850" i="7"/>
  <c r="I16851" i="7"/>
  <c r="I16852" i="7"/>
  <c r="I16853" i="7"/>
  <c r="I16854" i="7"/>
  <c r="I16855" i="7"/>
  <c r="I16856" i="7"/>
  <c r="I16857" i="7"/>
  <c r="I16858" i="7"/>
  <c r="I16859" i="7"/>
  <c r="I16860" i="7"/>
  <c r="I16861" i="7"/>
  <c r="I16862" i="7"/>
  <c r="I16863" i="7"/>
  <c r="I16864" i="7"/>
  <c r="I16865" i="7"/>
  <c r="I16866" i="7"/>
  <c r="I16867" i="7"/>
  <c r="I16868" i="7"/>
  <c r="I16869" i="7"/>
  <c r="I16870" i="7"/>
  <c r="I16871" i="7"/>
  <c r="I16872" i="7"/>
  <c r="I16873" i="7"/>
  <c r="I16874" i="7"/>
  <c r="I16875" i="7"/>
  <c r="I16876" i="7"/>
  <c r="I16877" i="7"/>
  <c r="I16878" i="7"/>
  <c r="I16879" i="7"/>
  <c r="I16880" i="7"/>
  <c r="I16881" i="7"/>
  <c r="I16882" i="7"/>
  <c r="I16883" i="7"/>
  <c r="I16884" i="7"/>
  <c r="I16885" i="7"/>
  <c r="I16886" i="7"/>
  <c r="I16887" i="7"/>
  <c r="I16888" i="7"/>
  <c r="I16889" i="7"/>
  <c r="I16890" i="7"/>
  <c r="I16891" i="7"/>
  <c r="I16892" i="7"/>
  <c r="I16893" i="7"/>
  <c r="I16894" i="7"/>
  <c r="I16895" i="7"/>
  <c r="I16896" i="7"/>
  <c r="I16897" i="7"/>
  <c r="I16898" i="7"/>
  <c r="I16899" i="7"/>
  <c r="I16900" i="7"/>
  <c r="I16901" i="7"/>
  <c r="I16902" i="7"/>
  <c r="I16903" i="7"/>
  <c r="I16904" i="7"/>
  <c r="I16905" i="7"/>
  <c r="I16906" i="7"/>
  <c r="I16907" i="7"/>
  <c r="I16908" i="7"/>
  <c r="I16909" i="7"/>
  <c r="I16910" i="7"/>
  <c r="I16911" i="7"/>
  <c r="I16912" i="7"/>
  <c r="I16913" i="7"/>
  <c r="I16914" i="7"/>
  <c r="I16915" i="7"/>
  <c r="I16916" i="7"/>
  <c r="I16917" i="7"/>
  <c r="I16918" i="7"/>
  <c r="I16919" i="7"/>
  <c r="I16920" i="7"/>
  <c r="I16921" i="7"/>
  <c r="I16922" i="7"/>
  <c r="I16923" i="7"/>
  <c r="I16924" i="7"/>
  <c r="I16925" i="7"/>
  <c r="I16926" i="7"/>
  <c r="I16927" i="7"/>
  <c r="I16928" i="7"/>
  <c r="I16929" i="7"/>
  <c r="I16930" i="7"/>
  <c r="I16931" i="7"/>
  <c r="I16932" i="7"/>
  <c r="I16933" i="7"/>
  <c r="I16934" i="7"/>
  <c r="I16935" i="7"/>
  <c r="I16936" i="7"/>
  <c r="I16937" i="7"/>
  <c r="I16938" i="7"/>
  <c r="I16939" i="7"/>
  <c r="I16940" i="7"/>
  <c r="I16941" i="7"/>
  <c r="I16942" i="7"/>
  <c r="I16943" i="7"/>
  <c r="I16944" i="7"/>
  <c r="I16945" i="7"/>
  <c r="I16946" i="7"/>
  <c r="I16947" i="7"/>
  <c r="I16948" i="7"/>
  <c r="I16949" i="7"/>
  <c r="I16950" i="7"/>
  <c r="I16951" i="7"/>
  <c r="I16952" i="7"/>
  <c r="I16953" i="7"/>
  <c r="I16954" i="7"/>
  <c r="I16955" i="7"/>
  <c r="I16956" i="7"/>
  <c r="I16957" i="7"/>
  <c r="I16958" i="7"/>
  <c r="I16959" i="7"/>
  <c r="I16960" i="7"/>
  <c r="I16961" i="7"/>
  <c r="I16962" i="7"/>
  <c r="I16963" i="7"/>
  <c r="I16964" i="7"/>
  <c r="I16965" i="7"/>
  <c r="I16966" i="7"/>
  <c r="I16967" i="7"/>
  <c r="I16968" i="7"/>
  <c r="I16969" i="7"/>
  <c r="I16970" i="7"/>
  <c r="I16971" i="7"/>
  <c r="I16972" i="7"/>
  <c r="I16973" i="7"/>
  <c r="I16974" i="7"/>
  <c r="I16975" i="7"/>
  <c r="I16976" i="7"/>
  <c r="I16977" i="7"/>
  <c r="I16978" i="7"/>
  <c r="I16979" i="7"/>
  <c r="I16980" i="7"/>
  <c r="I16981" i="7"/>
  <c r="I16982" i="7"/>
  <c r="I16983" i="7"/>
  <c r="I16984" i="7"/>
  <c r="I16985" i="7"/>
  <c r="I16986" i="7"/>
  <c r="I16987" i="7"/>
  <c r="I16988" i="7"/>
  <c r="I16989" i="7"/>
  <c r="I16990" i="7"/>
  <c r="I16991" i="7"/>
  <c r="I16992" i="7"/>
  <c r="I16993" i="7"/>
  <c r="I16994" i="7"/>
  <c r="I16995" i="7"/>
  <c r="I16996" i="7"/>
  <c r="I16997" i="7"/>
  <c r="I16998" i="7"/>
  <c r="I16999" i="7"/>
  <c r="I17000" i="7"/>
  <c r="I17001" i="7"/>
  <c r="I17002" i="7"/>
  <c r="I17003" i="7"/>
  <c r="I17004" i="7"/>
  <c r="I17005" i="7"/>
  <c r="I17006" i="7"/>
  <c r="I17007" i="7"/>
  <c r="I17008" i="7"/>
  <c r="I17009" i="7"/>
  <c r="I17010" i="7"/>
  <c r="I17011" i="7"/>
  <c r="I17012" i="7"/>
  <c r="I17013" i="7"/>
  <c r="I17014" i="7"/>
  <c r="I17015" i="7"/>
  <c r="I17016" i="7"/>
  <c r="I17017" i="7"/>
  <c r="I17018" i="7"/>
  <c r="I17019" i="7"/>
  <c r="I17020" i="7"/>
  <c r="I17021" i="7"/>
  <c r="I17022" i="7"/>
  <c r="I17023" i="7"/>
  <c r="I17024" i="7"/>
  <c r="I17025" i="7"/>
  <c r="I17026" i="7"/>
  <c r="I17027" i="7"/>
  <c r="I17028" i="7"/>
  <c r="I17029" i="7"/>
  <c r="I17030" i="7"/>
  <c r="I17031" i="7"/>
  <c r="I17032" i="7"/>
  <c r="I17033" i="7"/>
  <c r="I17034" i="7"/>
  <c r="I17035" i="7"/>
  <c r="I17036" i="7"/>
  <c r="I17037" i="7"/>
  <c r="I17038" i="7"/>
  <c r="I17039" i="7"/>
  <c r="I17040" i="7"/>
  <c r="I17041" i="7"/>
  <c r="I17042" i="7"/>
  <c r="I17043" i="7"/>
  <c r="I17044" i="7"/>
  <c r="I17045" i="7"/>
  <c r="I17046" i="7"/>
  <c r="I17047" i="7"/>
  <c r="I17048" i="7"/>
  <c r="I17049" i="7"/>
  <c r="I17050" i="7"/>
  <c r="I17051" i="7"/>
  <c r="I17052" i="7"/>
  <c r="I17053" i="7"/>
  <c r="I17054" i="7"/>
  <c r="I17055" i="7"/>
  <c r="I17056" i="7"/>
  <c r="I17057" i="7"/>
  <c r="I17058" i="7"/>
  <c r="I17059" i="7"/>
  <c r="I17060" i="7"/>
  <c r="I17061" i="7"/>
  <c r="I17062" i="7"/>
  <c r="I17063" i="7"/>
  <c r="I17064" i="7"/>
  <c r="I17065" i="7"/>
  <c r="I17066" i="7"/>
  <c r="I17067" i="7"/>
  <c r="I17068" i="7"/>
  <c r="I17069" i="7"/>
  <c r="I17070" i="7"/>
  <c r="I17071" i="7"/>
  <c r="I17072" i="7"/>
  <c r="I17073" i="7"/>
  <c r="I17074" i="7"/>
  <c r="I17075" i="7"/>
  <c r="I17076" i="7"/>
  <c r="I17077" i="7"/>
  <c r="I17078" i="7"/>
  <c r="I17079" i="7"/>
  <c r="I17080" i="7"/>
  <c r="I17081" i="7"/>
  <c r="I17082" i="7"/>
  <c r="I17083" i="7"/>
  <c r="I17084" i="7"/>
  <c r="I17085" i="7"/>
  <c r="I17086" i="7"/>
  <c r="I17087" i="7"/>
  <c r="I17088" i="7"/>
  <c r="I17089" i="7"/>
  <c r="I17090" i="7"/>
  <c r="I17091" i="7"/>
  <c r="I17092" i="7"/>
  <c r="I17093" i="7"/>
  <c r="I17094" i="7"/>
  <c r="I17095" i="7"/>
  <c r="I17096" i="7"/>
  <c r="I17097" i="7"/>
  <c r="I17098" i="7"/>
  <c r="I17099" i="7"/>
  <c r="I17100" i="7"/>
  <c r="I17101" i="7"/>
  <c r="I17102" i="7"/>
  <c r="I17103" i="7"/>
  <c r="I17104" i="7"/>
  <c r="I17105" i="7"/>
  <c r="I17106" i="7"/>
  <c r="I17107" i="7"/>
  <c r="I17108" i="7"/>
  <c r="I17109" i="7"/>
  <c r="I17110" i="7"/>
  <c r="I17111" i="7"/>
  <c r="I17112" i="7"/>
  <c r="I17113" i="7"/>
  <c r="I17114" i="7"/>
  <c r="I17115" i="7"/>
  <c r="I17116" i="7"/>
  <c r="I17117" i="7"/>
  <c r="I17118" i="7"/>
  <c r="I17119" i="7"/>
  <c r="I17120" i="7"/>
  <c r="I17121" i="7"/>
  <c r="I17122" i="7"/>
  <c r="I17123" i="7"/>
  <c r="I17124" i="7"/>
  <c r="I17125" i="7"/>
  <c r="I17126" i="7"/>
  <c r="I17127" i="7"/>
  <c r="I17128" i="7"/>
  <c r="I17129" i="7"/>
  <c r="I17130" i="7"/>
  <c r="I17131" i="7"/>
  <c r="I17132" i="7"/>
  <c r="I17133" i="7"/>
  <c r="I17134" i="7"/>
  <c r="I17135" i="7"/>
  <c r="I17136" i="7"/>
  <c r="I17137" i="7"/>
  <c r="I17138" i="7"/>
  <c r="I17139" i="7"/>
  <c r="I17140" i="7"/>
  <c r="I17141" i="7"/>
  <c r="I17142" i="7"/>
  <c r="I17143" i="7"/>
  <c r="I17144" i="7"/>
  <c r="I17145" i="7"/>
  <c r="I17146" i="7"/>
  <c r="I17147" i="7"/>
  <c r="I17148" i="7"/>
  <c r="I17149" i="7"/>
  <c r="I17150" i="7"/>
  <c r="I17151" i="7"/>
  <c r="I17152" i="7"/>
  <c r="I17153" i="7"/>
  <c r="I17154" i="7"/>
  <c r="I17155" i="7"/>
  <c r="I17156" i="7"/>
  <c r="I17157" i="7"/>
  <c r="I17158" i="7"/>
  <c r="I17159" i="7"/>
  <c r="I17160" i="7"/>
  <c r="I17161" i="7"/>
  <c r="I17162" i="7"/>
  <c r="I17163" i="7"/>
  <c r="I17164" i="7"/>
  <c r="I17165" i="7"/>
  <c r="I17166" i="7"/>
  <c r="I17167" i="7"/>
  <c r="I17168" i="7"/>
  <c r="I17169" i="7"/>
  <c r="I17170" i="7"/>
  <c r="I17171" i="7"/>
  <c r="I17172" i="7"/>
  <c r="I17173" i="7"/>
  <c r="I17174" i="7"/>
  <c r="I17175" i="7"/>
  <c r="I17176" i="7"/>
  <c r="I17177" i="7"/>
  <c r="I17178" i="7"/>
  <c r="I17179" i="7"/>
  <c r="I17180" i="7"/>
  <c r="I17181" i="7"/>
  <c r="I17182" i="7"/>
  <c r="I17183" i="7"/>
  <c r="I17184" i="7"/>
  <c r="I17185" i="7"/>
  <c r="I17186" i="7"/>
  <c r="I17187" i="7"/>
  <c r="I17188" i="7"/>
  <c r="I17189" i="7"/>
  <c r="I17190" i="7"/>
  <c r="I17191" i="7"/>
  <c r="I17192" i="7"/>
  <c r="I17193" i="7"/>
  <c r="I17194" i="7"/>
  <c r="I17195" i="7"/>
  <c r="I17196" i="7"/>
  <c r="I17197" i="7"/>
  <c r="I17198" i="7"/>
  <c r="I17199" i="7"/>
  <c r="I17200" i="7"/>
  <c r="I17201" i="7"/>
  <c r="I17202" i="7"/>
  <c r="I17203" i="7"/>
  <c r="I17204" i="7"/>
  <c r="I17205" i="7"/>
  <c r="I17206" i="7"/>
  <c r="I17207" i="7"/>
  <c r="I17208" i="7"/>
  <c r="I17209" i="7"/>
  <c r="I17210" i="7"/>
  <c r="I17211" i="7"/>
  <c r="I17212" i="7"/>
  <c r="I17213" i="7"/>
  <c r="I17214" i="7"/>
  <c r="I17215" i="7"/>
  <c r="I17216" i="7"/>
  <c r="I17217" i="7"/>
  <c r="I17218" i="7"/>
  <c r="I17219" i="7"/>
  <c r="I17220" i="7"/>
  <c r="I17221" i="7"/>
  <c r="I17222" i="7"/>
  <c r="I17223" i="7"/>
  <c r="I17224" i="7"/>
  <c r="I17225" i="7"/>
  <c r="I17226" i="7"/>
  <c r="I17227" i="7"/>
  <c r="I17228" i="7"/>
  <c r="I17229" i="7"/>
  <c r="I17230" i="7"/>
  <c r="I17231" i="7"/>
  <c r="I17232" i="7"/>
  <c r="I17233" i="7"/>
  <c r="I17234" i="7"/>
  <c r="I17235" i="7"/>
  <c r="I17236" i="7"/>
  <c r="I17237" i="7"/>
  <c r="I17238" i="7"/>
  <c r="I17239" i="7"/>
  <c r="I17240" i="7"/>
  <c r="I17241" i="7"/>
  <c r="I17242" i="7"/>
  <c r="I17243" i="7"/>
  <c r="I17244" i="7"/>
  <c r="I17245" i="7"/>
  <c r="I17246" i="7"/>
  <c r="I17247" i="7"/>
  <c r="I17248" i="7"/>
  <c r="I17249" i="7"/>
  <c r="I17250" i="7"/>
  <c r="I17251" i="7"/>
  <c r="I17252" i="7"/>
  <c r="I17253" i="7"/>
  <c r="I17254" i="7"/>
  <c r="I17255" i="7"/>
  <c r="I17256" i="7"/>
  <c r="I17257" i="7"/>
  <c r="I17258" i="7"/>
  <c r="I17259" i="7"/>
  <c r="I17260" i="7"/>
  <c r="I17261" i="7"/>
  <c r="I17262" i="7"/>
  <c r="I17263" i="7"/>
  <c r="I17264" i="7"/>
  <c r="I17265" i="7"/>
  <c r="I17266" i="7"/>
  <c r="I17267" i="7"/>
  <c r="I17268" i="7"/>
  <c r="I17269" i="7"/>
  <c r="I17270" i="7"/>
  <c r="I17271" i="7"/>
  <c r="I17272" i="7"/>
  <c r="I17273" i="7"/>
  <c r="I17274" i="7"/>
  <c r="I17275" i="7"/>
  <c r="I17276" i="7"/>
  <c r="I17277" i="7"/>
  <c r="I17278" i="7"/>
  <c r="I17279" i="7"/>
  <c r="I17280" i="7"/>
  <c r="I17281" i="7"/>
  <c r="I17282" i="7"/>
  <c r="I17283" i="7"/>
  <c r="I17284" i="7"/>
  <c r="I17285" i="7"/>
  <c r="I17286" i="7"/>
  <c r="I17287" i="7"/>
  <c r="I17288" i="7"/>
  <c r="I17289" i="7"/>
  <c r="I17290" i="7"/>
  <c r="I17291" i="7"/>
  <c r="I17292" i="7"/>
  <c r="I17293" i="7"/>
  <c r="I17294" i="7"/>
  <c r="I17295" i="7"/>
  <c r="I17296" i="7"/>
  <c r="I17297" i="7"/>
  <c r="I17298" i="7"/>
  <c r="I17299" i="7"/>
  <c r="I17300" i="7"/>
  <c r="I17301" i="7"/>
  <c r="I17302" i="7"/>
  <c r="I17303" i="7"/>
  <c r="I17304" i="7"/>
  <c r="I17305" i="7"/>
  <c r="I17306" i="7"/>
  <c r="I17307" i="7"/>
  <c r="I17308" i="7"/>
  <c r="I17309" i="7"/>
  <c r="I17310" i="7"/>
  <c r="I17311" i="7"/>
  <c r="I17312" i="7"/>
  <c r="I17313" i="7"/>
  <c r="I17314" i="7"/>
  <c r="I17315" i="7"/>
  <c r="I17316" i="7"/>
  <c r="I17317" i="7"/>
  <c r="I17318" i="7"/>
  <c r="I17319" i="7"/>
  <c r="I17320" i="7"/>
  <c r="I17321" i="7"/>
  <c r="I17322" i="7"/>
  <c r="I17323" i="7"/>
  <c r="I17324" i="7"/>
  <c r="I17325" i="7"/>
  <c r="I17326" i="7"/>
  <c r="I17327" i="7"/>
  <c r="I17328" i="7"/>
  <c r="I17329" i="7"/>
  <c r="I17330" i="7"/>
  <c r="I17331" i="7"/>
  <c r="I17332" i="7"/>
  <c r="I17333" i="7"/>
  <c r="I17334" i="7"/>
  <c r="I17335" i="7"/>
  <c r="I17336" i="7"/>
  <c r="I17337" i="7"/>
  <c r="I17338" i="7"/>
  <c r="I17339" i="7"/>
  <c r="I17340" i="7"/>
  <c r="I17341" i="7"/>
  <c r="I17342" i="7"/>
  <c r="I17343" i="7"/>
  <c r="I17344" i="7"/>
  <c r="I17345" i="7"/>
  <c r="I17346" i="7"/>
  <c r="I17347" i="7"/>
  <c r="I17348" i="7"/>
  <c r="I17349" i="7"/>
  <c r="I17350" i="7"/>
  <c r="I17351" i="7"/>
  <c r="I17352" i="7"/>
  <c r="I17353" i="7"/>
  <c r="I17354" i="7"/>
  <c r="I17355" i="7"/>
  <c r="I17356" i="7"/>
  <c r="I17357" i="7"/>
  <c r="I17358" i="7"/>
  <c r="I17359" i="7"/>
  <c r="I17360" i="7"/>
  <c r="I17361" i="7"/>
  <c r="I17362" i="7"/>
  <c r="I17363" i="7"/>
  <c r="I17364" i="7"/>
  <c r="I17365" i="7"/>
  <c r="I17366" i="7"/>
  <c r="I17367" i="7"/>
  <c r="I17368" i="7"/>
  <c r="I17369" i="7"/>
  <c r="I17370" i="7"/>
  <c r="I17371" i="7"/>
  <c r="I17372" i="7"/>
  <c r="I17373" i="7"/>
  <c r="I17374" i="7"/>
  <c r="I17375" i="7"/>
  <c r="I17376" i="7"/>
  <c r="I17377" i="7"/>
  <c r="I17378" i="7"/>
  <c r="I17379" i="7"/>
  <c r="I17380" i="7"/>
  <c r="I17381" i="7"/>
  <c r="I17382" i="7"/>
  <c r="I17383" i="7"/>
  <c r="I17384" i="7"/>
  <c r="I17385" i="7"/>
  <c r="I17386" i="7"/>
  <c r="I17387" i="7"/>
  <c r="I17388" i="7"/>
  <c r="I17389" i="7"/>
  <c r="I17390" i="7"/>
  <c r="I17391" i="7"/>
  <c r="I17392" i="7"/>
  <c r="I17393" i="7"/>
  <c r="I17394" i="7"/>
  <c r="I17395" i="7"/>
  <c r="I17396" i="7"/>
  <c r="I17397" i="7"/>
  <c r="I17398" i="7"/>
  <c r="I17399" i="7"/>
  <c r="I17400" i="7"/>
  <c r="I17401" i="7"/>
  <c r="I17402" i="7"/>
  <c r="I17403" i="7"/>
  <c r="I17404" i="7"/>
  <c r="I17405" i="7"/>
  <c r="I17406" i="7"/>
  <c r="I17407" i="7"/>
  <c r="I17408" i="7"/>
  <c r="I17409" i="7"/>
  <c r="I17410" i="7"/>
  <c r="I17411" i="7"/>
  <c r="I17412" i="7"/>
  <c r="I17413" i="7"/>
  <c r="I17414" i="7"/>
  <c r="I17415" i="7"/>
  <c r="I17416" i="7"/>
  <c r="I17417" i="7"/>
  <c r="I17418" i="7"/>
  <c r="I17419" i="7"/>
  <c r="I17420" i="7"/>
  <c r="I17421" i="7"/>
  <c r="I17422" i="7"/>
  <c r="I17423" i="7"/>
  <c r="I17424" i="7"/>
  <c r="I17425" i="7"/>
  <c r="I17426" i="7"/>
  <c r="I17427" i="7"/>
  <c r="I17428" i="7"/>
  <c r="I17429" i="7"/>
  <c r="I17430" i="7"/>
  <c r="I17431" i="7"/>
  <c r="I17432" i="7"/>
  <c r="I17433" i="7"/>
  <c r="I17434" i="7"/>
  <c r="I17435" i="7"/>
  <c r="I17436" i="7"/>
  <c r="I17437" i="7"/>
  <c r="I17438" i="7"/>
  <c r="I17439" i="7"/>
  <c r="I17440" i="7"/>
  <c r="I17441" i="7"/>
  <c r="I17442" i="7"/>
  <c r="I17443" i="7"/>
  <c r="I17444" i="7"/>
  <c r="I17445" i="7"/>
  <c r="I17446" i="7"/>
  <c r="I17447" i="7"/>
  <c r="I17448" i="7"/>
  <c r="I17449" i="7"/>
  <c r="I17450" i="7"/>
  <c r="I17451" i="7"/>
  <c r="I17452" i="7"/>
  <c r="I17453" i="7"/>
  <c r="I17454" i="7"/>
  <c r="I17455" i="7"/>
  <c r="I17456" i="7"/>
  <c r="I17457" i="7"/>
  <c r="I17458" i="7"/>
  <c r="I17459" i="7"/>
  <c r="I17460" i="7"/>
  <c r="I17461" i="7"/>
  <c r="I17462" i="7"/>
  <c r="I17463" i="7"/>
  <c r="I17464" i="7"/>
  <c r="I17465" i="7"/>
  <c r="I17466" i="7"/>
  <c r="I17467" i="7"/>
  <c r="I17468" i="7"/>
  <c r="I17469" i="7"/>
  <c r="I17470" i="7"/>
  <c r="I17471" i="7"/>
  <c r="I17472" i="7"/>
  <c r="I17473" i="7"/>
  <c r="I17474" i="7"/>
  <c r="I17475" i="7"/>
  <c r="I17476" i="7"/>
  <c r="I17477" i="7"/>
  <c r="I17478" i="7"/>
  <c r="I17479" i="7"/>
  <c r="I17480" i="7"/>
  <c r="I17481" i="7"/>
  <c r="I17482" i="7"/>
  <c r="I17483" i="7"/>
  <c r="I17484" i="7"/>
  <c r="I17485" i="7"/>
  <c r="I17486" i="7"/>
  <c r="I17487" i="7"/>
  <c r="I17488" i="7"/>
  <c r="I17489" i="7"/>
  <c r="I17490" i="7"/>
  <c r="I17491" i="7"/>
  <c r="I17492" i="7"/>
  <c r="I17493" i="7"/>
  <c r="I17494" i="7"/>
  <c r="I17495" i="7"/>
  <c r="I17496" i="7"/>
  <c r="I17497" i="7"/>
  <c r="I17498" i="7"/>
  <c r="I17499" i="7"/>
  <c r="I17500" i="7"/>
  <c r="I17501" i="7"/>
  <c r="I17502" i="7"/>
  <c r="I17503" i="7"/>
  <c r="I17504" i="7"/>
  <c r="I17505" i="7"/>
  <c r="I17506" i="7"/>
  <c r="I17507" i="7"/>
  <c r="I17508" i="7"/>
  <c r="I17509" i="7"/>
  <c r="I17510" i="7"/>
  <c r="I17511" i="7"/>
  <c r="I17512" i="7"/>
  <c r="I17513" i="7"/>
  <c r="I17514" i="7"/>
  <c r="I17515" i="7"/>
  <c r="I17516" i="7"/>
  <c r="I17517" i="7"/>
  <c r="I17518" i="7"/>
  <c r="I17519" i="7"/>
  <c r="I17520" i="7"/>
  <c r="I17521" i="7"/>
  <c r="I17522" i="7"/>
  <c r="I17523" i="7"/>
  <c r="I17524" i="7"/>
  <c r="I17525" i="7"/>
  <c r="I17526" i="7"/>
  <c r="I17527" i="7"/>
  <c r="I17528" i="7"/>
  <c r="I17529" i="7"/>
  <c r="I17530" i="7"/>
  <c r="I17531" i="7"/>
  <c r="I17532" i="7"/>
  <c r="I17533" i="7"/>
  <c r="I17534" i="7"/>
  <c r="I17535" i="7"/>
  <c r="I17536" i="7"/>
  <c r="I17537" i="7"/>
  <c r="I17538" i="7"/>
  <c r="I17539" i="7"/>
  <c r="I17540" i="7"/>
  <c r="I17541" i="7"/>
  <c r="I17542" i="7"/>
  <c r="I17543" i="7"/>
  <c r="I17544" i="7"/>
  <c r="I17545" i="7"/>
  <c r="I17546" i="7"/>
  <c r="I17547" i="7"/>
  <c r="I17548" i="7"/>
  <c r="I17549" i="7"/>
  <c r="I17550" i="7"/>
  <c r="I17551" i="7"/>
  <c r="I17552" i="7"/>
  <c r="I17553" i="7"/>
  <c r="I17554" i="7"/>
  <c r="I17555" i="7"/>
  <c r="I17556" i="7"/>
  <c r="I17557" i="7"/>
  <c r="I17558" i="7"/>
  <c r="I17559" i="7"/>
  <c r="I17560" i="7"/>
  <c r="I17561" i="7"/>
  <c r="I17562" i="7"/>
  <c r="I17563" i="7"/>
  <c r="I17564" i="7"/>
  <c r="I17565" i="7"/>
  <c r="I17566" i="7"/>
  <c r="I17567" i="7"/>
  <c r="I17568" i="7"/>
  <c r="I17569" i="7"/>
  <c r="I17570" i="7"/>
  <c r="I17571" i="7"/>
  <c r="I17572" i="7"/>
  <c r="I17573" i="7"/>
  <c r="I17574" i="7"/>
  <c r="I17575" i="7"/>
  <c r="I17576" i="7"/>
  <c r="I17577" i="7"/>
  <c r="I17578" i="7"/>
  <c r="I17579" i="7"/>
  <c r="I17580" i="7"/>
  <c r="I17581" i="7"/>
  <c r="I17582" i="7"/>
  <c r="I17583" i="7"/>
  <c r="I17584" i="7"/>
  <c r="I17585" i="7"/>
  <c r="I17586" i="7"/>
  <c r="I17587" i="7"/>
  <c r="I17588" i="7"/>
  <c r="I17589" i="7"/>
  <c r="I17590" i="7"/>
  <c r="I17591" i="7"/>
  <c r="I17592" i="7"/>
  <c r="I17593" i="7"/>
  <c r="I17594" i="7"/>
  <c r="I17595" i="7"/>
  <c r="I17596" i="7"/>
  <c r="I17597" i="7"/>
  <c r="I17598" i="7"/>
  <c r="I17599" i="7"/>
  <c r="I17600" i="7"/>
  <c r="I17601" i="7"/>
  <c r="I17602" i="7"/>
  <c r="I17603" i="7"/>
  <c r="I17604" i="7"/>
  <c r="I17605" i="7"/>
  <c r="I17606" i="7"/>
  <c r="I17607" i="7"/>
  <c r="I17608" i="7"/>
  <c r="I17609" i="7"/>
  <c r="I17610" i="7"/>
  <c r="I17611" i="7"/>
  <c r="I17612" i="7"/>
  <c r="I17613" i="7"/>
  <c r="I17614" i="7"/>
  <c r="I17615" i="7"/>
  <c r="I17616" i="7"/>
  <c r="I17617" i="7"/>
  <c r="I17618" i="7"/>
  <c r="I17619" i="7"/>
  <c r="I17620" i="7"/>
  <c r="I17621" i="7"/>
  <c r="I17622" i="7"/>
  <c r="I17623" i="7"/>
  <c r="I17624" i="7"/>
  <c r="I17625" i="7"/>
  <c r="I17626" i="7"/>
  <c r="I17627" i="7"/>
  <c r="I17628" i="7"/>
  <c r="I17629" i="7"/>
  <c r="I17630" i="7"/>
  <c r="I17631" i="7"/>
  <c r="I17632" i="7"/>
  <c r="I17633" i="7"/>
  <c r="I17634" i="7"/>
  <c r="I17635" i="7"/>
  <c r="I17636" i="7"/>
  <c r="I17637" i="7"/>
  <c r="I17638" i="7"/>
  <c r="I17639" i="7"/>
  <c r="I17640" i="7"/>
  <c r="I17641" i="7"/>
  <c r="I17642" i="7"/>
  <c r="I17643" i="7"/>
  <c r="I17644" i="7"/>
  <c r="I17645" i="7"/>
  <c r="I17646" i="7"/>
  <c r="I17647" i="7"/>
  <c r="I17648" i="7"/>
  <c r="I17649" i="7"/>
  <c r="I17650" i="7"/>
  <c r="I17651" i="7"/>
  <c r="I17652" i="7"/>
  <c r="I17653" i="7"/>
  <c r="I17654" i="7"/>
  <c r="I17655" i="7"/>
  <c r="I17656" i="7"/>
  <c r="I17657" i="7"/>
  <c r="I17658" i="7"/>
  <c r="I17659" i="7"/>
  <c r="I17660" i="7"/>
  <c r="I17661" i="7"/>
  <c r="I17662" i="7"/>
  <c r="I17663" i="7"/>
  <c r="I17664" i="7"/>
  <c r="I17665" i="7"/>
  <c r="I17666" i="7"/>
  <c r="I17667" i="7"/>
  <c r="I17668" i="7"/>
  <c r="I17669" i="7"/>
  <c r="I17670" i="7"/>
  <c r="I17671" i="7"/>
  <c r="I17672" i="7"/>
  <c r="I17673" i="7"/>
  <c r="I17674" i="7"/>
  <c r="I17675" i="7"/>
  <c r="I17676" i="7"/>
  <c r="I17677" i="7"/>
  <c r="I17678" i="7"/>
  <c r="I17679" i="7"/>
  <c r="I17680" i="7"/>
  <c r="I17681" i="7"/>
  <c r="I17682" i="7"/>
  <c r="I17683" i="7"/>
  <c r="I17684" i="7"/>
  <c r="I17685" i="7"/>
  <c r="I17686" i="7"/>
  <c r="I17687" i="7"/>
  <c r="I17688" i="7"/>
  <c r="I17689" i="7"/>
  <c r="I17690" i="7"/>
  <c r="I17691" i="7"/>
  <c r="I17692" i="7"/>
  <c r="I17693" i="7"/>
  <c r="I17694" i="7"/>
  <c r="I17695" i="7"/>
  <c r="I17696" i="7"/>
  <c r="I17697" i="7"/>
  <c r="I17698" i="7"/>
  <c r="I17699" i="7"/>
  <c r="I17700" i="7"/>
  <c r="I17701" i="7"/>
  <c r="I17702" i="7"/>
  <c r="I17703" i="7"/>
  <c r="I17704" i="7"/>
  <c r="I17705" i="7"/>
  <c r="I17706" i="7"/>
  <c r="I17707" i="7"/>
  <c r="I17708" i="7"/>
  <c r="I17709" i="7"/>
  <c r="I17710" i="7"/>
  <c r="I17711" i="7"/>
  <c r="I17712" i="7"/>
  <c r="I17713" i="7"/>
  <c r="I17714" i="7"/>
  <c r="I17715" i="7"/>
  <c r="I17716" i="7"/>
  <c r="I17717" i="7"/>
  <c r="I17718" i="7"/>
  <c r="I17719" i="7"/>
  <c r="I17720" i="7"/>
  <c r="I17721" i="7"/>
  <c r="I17722" i="7"/>
  <c r="I17723" i="7"/>
  <c r="I17724" i="7"/>
  <c r="I17725" i="7"/>
  <c r="I17726" i="7"/>
  <c r="I17727" i="7"/>
  <c r="I17728" i="7"/>
  <c r="I17729" i="7"/>
  <c r="I17730" i="7"/>
  <c r="I17731" i="7"/>
  <c r="I17732" i="7"/>
  <c r="I17733" i="7"/>
  <c r="I17734" i="7"/>
  <c r="I17735" i="7"/>
  <c r="I17736" i="7"/>
  <c r="I17737" i="7"/>
  <c r="I17738" i="7"/>
  <c r="I17739" i="7"/>
  <c r="I17740" i="7"/>
  <c r="I17741" i="7"/>
  <c r="I17742" i="7"/>
  <c r="I17743" i="7"/>
  <c r="I17744" i="7"/>
  <c r="I17745" i="7"/>
  <c r="I17746" i="7"/>
  <c r="I17747" i="7"/>
  <c r="I17748" i="7"/>
  <c r="I17749" i="7"/>
  <c r="I17750" i="7"/>
  <c r="I17751" i="7"/>
  <c r="I17752" i="7"/>
  <c r="I17753" i="7"/>
  <c r="I17754" i="7"/>
  <c r="I17755" i="7"/>
  <c r="I17756" i="7"/>
  <c r="I17757" i="7"/>
  <c r="I17758" i="7"/>
  <c r="I17759" i="7"/>
  <c r="I17760" i="7"/>
  <c r="I17761" i="7"/>
  <c r="I17762" i="7"/>
  <c r="I17763" i="7"/>
  <c r="I17764" i="7"/>
  <c r="I17765" i="7"/>
  <c r="I17766" i="7"/>
  <c r="I17767" i="7"/>
  <c r="I17768" i="7"/>
  <c r="I17769" i="7"/>
  <c r="I17770" i="7"/>
  <c r="I17771" i="7"/>
  <c r="I17772" i="7"/>
  <c r="I17773" i="7"/>
  <c r="I17774" i="7"/>
  <c r="I17775" i="7"/>
  <c r="I17776" i="7"/>
  <c r="I17777" i="7"/>
  <c r="I17778" i="7"/>
  <c r="I17779" i="7"/>
  <c r="I17780" i="7"/>
  <c r="I17781" i="7"/>
  <c r="I17782" i="7"/>
  <c r="I17783" i="7"/>
  <c r="I17784" i="7"/>
  <c r="I17785" i="7"/>
  <c r="I17786" i="7"/>
  <c r="I17787" i="7"/>
  <c r="I17788" i="7"/>
  <c r="I17789" i="7"/>
  <c r="I17790" i="7"/>
  <c r="I17791" i="7"/>
  <c r="I17792" i="7"/>
  <c r="I17793" i="7"/>
  <c r="I17794" i="7"/>
  <c r="I17795" i="7"/>
  <c r="I17796" i="7"/>
  <c r="I17797" i="7"/>
  <c r="I17798" i="7"/>
  <c r="I17799" i="7"/>
  <c r="I17800" i="7"/>
  <c r="I17801" i="7"/>
  <c r="I17802" i="7"/>
  <c r="I17803" i="7"/>
  <c r="I17804" i="7"/>
  <c r="I17805" i="7"/>
  <c r="I17806" i="7"/>
  <c r="I17807" i="7"/>
  <c r="I17808" i="7"/>
  <c r="I17809" i="7"/>
  <c r="I17810" i="7"/>
  <c r="I17811" i="7"/>
  <c r="I17812" i="7"/>
  <c r="I17813" i="7"/>
  <c r="I17814" i="7"/>
  <c r="I17815" i="7"/>
  <c r="I17816" i="7"/>
  <c r="I17817" i="7"/>
  <c r="I17818" i="7"/>
  <c r="I17819" i="7"/>
  <c r="I17820" i="7"/>
  <c r="I17821" i="7"/>
  <c r="I17822" i="7"/>
  <c r="I17823" i="7"/>
  <c r="I17824" i="7"/>
  <c r="I17825" i="7"/>
  <c r="I17826" i="7"/>
  <c r="I17827" i="7"/>
  <c r="I17828" i="7"/>
  <c r="I17829" i="7"/>
  <c r="I17830" i="7"/>
  <c r="I17831" i="7"/>
  <c r="I17832" i="7"/>
  <c r="I17833" i="7"/>
  <c r="I17834" i="7"/>
  <c r="I17835" i="7"/>
  <c r="I17836" i="7"/>
  <c r="I17837" i="7"/>
  <c r="I17838" i="7"/>
  <c r="I17839" i="7"/>
  <c r="I17840" i="7"/>
  <c r="I17841" i="7"/>
  <c r="I17842" i="7"/>
  <c r="I17843" i="7"/>
  <c r="I17844" i="7"/>
  <c r="I17845" i="7"/>
  <c r="I17846" i="7"/>
  <c r="I17847" i="7"/>
  <c r="I17848" i="7"/>
  <c r="I17849" i="7"/>
  <c r="I17850" i="7"/>
  <c r="I17851" i="7"/>
  <c r="I17852" i="7"/>
  <c r="I17853" i="7"/>
  <c r="I17854" i="7"/>
  <c r="I17855" i="7"/>
  <c r="I17856" i="7"/>
  <c r="I17857" i="7"/>
  <c r="I17858" i="7"/>
  <c r="I17859" i="7"/>
  <c r="I17860" i="7"/>
  <c r="I17861" i="7"/>
  <c r="I17862" i="7"/>
  <c r="I17863" i="7"/>
  <c r="I17864" i="7"/>
  <c r="I17865" i="7"/>
  <c r="I17866" i="7"/>
  <c r="I17867" i="7"/>
  <c r="I17868" i="7"/>
  <c r="I17869" i="7"/>
  <c r="I17870" i="7"/>
  <c r="I17871" i="7"/>
  <c r="I17872" i="7"/>
  <c r="I17873" i="7"/>
  <c r="I17874" i="7"/>
  <c r="I17875" i="7"/>
  <c r="I17876" i="7"/>
  <c r="I17877" i="7"/>
  <c r="I17878" i="7"/>
  <c r="I17879" i="7"/>
  <c r="I17880" i="7"/>
  <c r="I17881" i="7"/>
  <c r="I17882" i="7"/>
  <c r="I17883" i="7"/>
  <c r="I17884" i="7"/>
  <c r="I17885" i="7"/>
  <c r="I17886" i="7"/>
  <c r="I17887" i="7"/>
  <c r="I17888" i="7"/>
  <c r="I17889" i="7"/>
  <c r="I17890" i="7"/>
  <c r="I17891" i="7"/>
  <c r="I17892" i="7"/>
  <c r="I17893" i="7"/>
  <c r="I17894" i="7"/>
  <c r="I17895" i="7"/>
  <c r="I17896" i="7"/>
  <c r="I17897" i="7"/>
  <c r="I17898" i="7"/>
  <c r="I17899" i="7"/>
  <c r="I17900" i="7"/>
  <c r="I17901" i="7"/>
  <c r="I17902" i="7"/>
  <c r="I17903" i="7"/>
  <c r="I17904" i="7"/>
  <c r="I17905" i="7"/>
  <c r="I17906" i="7"/>
  <c r="I17907" i="7"/>
  <c r="I17908" i="7"/>
  <c r="I17909" i="7"/>
  <c r="I17910" i="7"/>
  <c r="I17911" i="7"/>
  <c r="I17912" i="7"/>
  <c r="I17913" i="7"/>
  <c r="I17914" i="7"/>
  <c r="I17915" i="7"/>
  <c r="I17916" i="7"/>
  <c r="I17917" i="7"/>
  <c r="I17918" i="7"/>
  <c r="I17919" i="7"/>
  <c r="I17920" i="7"/>
  <c r="I17921" i="7"/>
  <c r="I17922" i="7"/>
  <c r="I17923" i="7"/>
  <c r="I17924" i="7"/>
  <c r="I17925" i="7"/>
  <c r="I17926" i="7"/>
  <c r="I17927" i="7"/>
  <c r="I17928" i="7"/>
  <c r="I17929" i="7"/>
  <c r="I17930" i="7"/>
  <c r="I17931" i="7"/>
  <c r="I17932" i="7"/>
  <c r="I17933" i="7"/>
  <c r="I17934" i="7"/>
  <c r="I17935" i="7"/>
  <c r="I17936" i="7"/>
  <c r="I17937" i="7"/>
  <c r="I17938" i="7"/>
  <c r="I17939" i="7"/>
  <c r="I17940" i="7"/>
  <c r="I17941" i="7"/>
  <c r="I17942" i="7"/>
  <c r="I17943" i="7"/>
  <c r="I17944" i="7"/>
  <c r="I17945" i="7"/>
  <c r="I17946" i="7"/>
  <c r="I17947" i="7"/>
  <c r="I17948" i="7"/>
  <c r="I17949" i="7"/>
  <c r="I17950" i="7"/>
  <c r="I17951" i="7"/>
  <c r="I17952" i="7"/>
  <c r="I17953" i="7"/>
  <c r="I17954" i="7"/>
  <c r="I17955" i="7"/>
  <c r="I17956" i="7"/>
  <c r="I17957" i="7"/>
  <c r="I17958" i="7"/>
  <c r="I17959" i="7"/>
  <c r="I17960" i="7"/>
  <c r="I17961" i="7"/>
  <c r="I17962" i="7"/>
  <c r="I17963" i="7"/>
  <c r="I17964" i="7"/>
  <c r="I17965" i="7"/>
  <c r="I17966" i="7"/>
  <c r="I17967" i="7"/>
  <c r="I17968" i="7"/>
  <c r="I17969" i="7"/>
  <c r="I17970" i="7"/>
  <c r="I17971" i="7"/>
  <c r="I17972" i="7"/>
  <c r="I17973" i="7"/>
  <c r="I17974" i="7"/>
  <c r="I17975" i="7"/>
  <c r="I17976" i="7"/>
  <c r="I17977" i="7"/>
  <c r="I17978" i="7"/>
  <c r="I17979" i="7"/>
  <c r="I17980" i="7"/>
  <c r="I17981" i="7"/>
  <c r="I17982" i="7"/>
  <c r="I17983" i="7"/>
  <c r="I17984" i="7"/>
  <c r="I17985" i="7"/>
  <c r="I17986" i="7"/>
  <c r="I17987" i="7"/>
  <c r="I17988" i="7"/>
  <c r="I17989" i="7"/>
  <c r="I17990" i="7"/>
  <c r="I17991" i="7"/>
  <c r="I17992" i="7"/>
  <c r="I17993" i="7"/>
  <c r="I17994" i="7"/>
  <c r="I17995" i="7"/>
  <c r="I17996" i="7"/>
  <c r="I17997" i="7"/>
  <c r="I17998" i="7"/>
  <c r="I17999" i="7"/>
  <c r="I18000" i="7"/>
  <c r="I18001" i="7"/>
  <c r="I18002" i="7"/>
  <c r="I18003" i="7"/>
  <c r="I18004" i="7"/>
  <c r="I18005" i="7"/>
  <c r="I18006" i="7"/>
  <c r="I18007" i="7"/>
  <c r="I18008" i="7"/>
  <c r="I18009" i="7"/>
  <c r="I18010" i="7"/>
  <c r="I18011" i="7"/>
  <c r="I18012" i="7"/>
  <c r="I18013" i="7"/>
  <c r="I18014" i="7"/>
  <c r="I18015" i="7"/>
  <c r="I18016" i="7"/>
  <c r="I18017" i="7"/>
  <c r="I18018" i="7"/>
  <c r="I18019" i="7"/>
  <c r="I18020" i="7"/>
  <c r="I18021" i="7"/>
  <c r="I18022" i="7"/>
  <c r="I18023" i="7"/>
  <c r="I18024" i="7"/>
  <c r="I18025" i="7"/>
  <c r="I18026" i="7"/>
  <c r="I18027" i="7"/>
  <c r="I18028" i="7"/>
  <c r="I18029" i="7"/>
  <c r="I18030" i="7"/>
  <c r="I18031" i="7"/>
  <c r="I18032" i="7"/>
  <c r="I18033" i="7"/>
  <c r="I18034" i="7"/>
  <c r="I18035" i="7"/>
  <c r="I18036" i="7"/>
  <c r="I18037" i="7"/>
  <c r="I18038" i="7"/>
  <c r="I18039" i="7"/>
  <c r="I18040" i="7"/>
  <c r="I18041" i="7"/>
  <c r="I18042" i="7"/>
  <c r="I18043" i="7"/>
  <c r="I18044" i="7"/>
  <c r="I18045" i="7"/>
  <c r="I18046" i="7"/>
  <c r="I18047" i="7"/>
  <c r="I18048" i="7"/>
  <c r="I18049" i="7"/>
  <c r="I18050" i="7"/>
  <c r="I18051" i="7"/>
  <c r="I18052" i="7"/>
  <c r="I18053" i="7"/>
  <c r="I18054" i="7"/>
  <c r="I18055" i="7"/>
  <c r="I18056" i="7"/>
  <c r="I18057" i="7"/>
  <c r="I18058" i="7"/>
  <c r="I18059" i="7"/>
  <c r="I18060" i="7"/>
  <c r="I18061" i="7"/>
  <c r="I18062" i="7"/>
  <c r="I18063" i="7"/>
  <c r="I18064" i="7"/>
  <c r="I18065" i="7"/>
  <c r="I18066" i="7"/>
  <c r="I18067" i="7"/>
  <c r="I18068" i="7"/>
  <c r="I18069" i="7"/>
  <c r="I18070" i="7"/>
  <c r="I18071" i="7"/>
  <c r="I18072" i="7"/>
  <c r="I18073" i="7"/>
  <c r="I18074" i="7"/>
  <c r="I18075" i="7"/>
  <c r="I18076" i="7"/>
  <c r="I18077" i="7"/>
  <c r="I18078" i="7"/>
  <c r="I18079" i="7"/>
  <c r="I18080" i="7"/>
  <c r="I18081" i="7"/>
  <c r="I18082" i="7"/>
  <c r="I18083" i="7"/>
  <c r="I18084" i="7"/>
  <c r="I18085" i="7"/>
  <c r="I18086" i="7"/>
  <c r="I18087" i="7"/>
  <c r="I18088" i="7"/>
  <c r="I18089" i="7"/>
  <c r="I18090" i="7"/>
  <c r="I18091" i="7"/>
  <c r="I18092" i="7"/>
  <c r="I18093" i="7"/>
  <c r="I18094" i="7"/>
  <c r="I18095" i="7"/>
  <c r="I18096" i="7"/>
  <c r="I18097" i="7"/>
  <c r="I18098" i="7"/>
  <c r="I18099" i="7"/>
  <c r="I18100" i="7"/>
  <c r="I18101" i="7"/>
  <c r="I18102" i="7"/>
  <c r="I18103" i="7"/>
  <c r="I18104" i="7"/>
  <c r="I18105" i="7"/>
  <c r="I18106" i="7"/>
  <c r="I18107" i="7"/>
  <c r="I18108" i="7"/>
  <c r="I18109" i="7"/>
  <c r="I18110" i="7"/>
  <c r="I18111" i="7"/>
  <c r="I18112" i="7"/>
  <c r="I18113" i="7"/>
  <c r="I18114" i="7"/>
  <c r="I18115" i="7"/>
  <c r="I18116" i="7"/>
  <c r="I18117" i="7"/>
  <c r="I18118" i="7"/>
  <c r="I18119" i="7"/>
  <c r="I18120" i="7"/>
  <c r="I18121" i="7"/>
  <c r="I18122" i="7"/>
  <c r="I18123" i="7"/>
  <c r="I18124" i="7"/>
  <c r="I18125" i="7"/>
  <c r="I18126" i="7"/>
  <c r="I18127" i="7"/>
  <c r="I18128" i="7"/>
  <c r="I18129" i="7"/>
  <c r="I18130" i="7"/>
  <c r="I18131" i="7"/>
  <c r="I18132" i="7"/>
  <c r="I18133" i="7"/>
  <c r="I18134" i="7"/>
  <c r="I18135" i="7"/>
  <c r="I18136" i="7"/>
  <c r="I18137" i="7"/>
  <c r="I18138" i="7"/>
  <c r="I18139" i="7"/>
  <c r="I18140" i="7"/>
  <c r="I18141" i="7"/>
  <c r="I18142" i="7"/>
  <c r="I18143" i="7"/>
  <c r="I18144" i="7"/>
  <c r="I18145" i="7"/>
  <c r="I18146" i="7"/>
  <c r="I18147" i="7"/>
  <c r="I18148" i="7"/>
  <c r="I18149" i="7"/>
  <c r="I18150" i="7"/>
  <c r="I18151" i="7"/>
  <c r="I18152" i="7"/>
  <c r="I18153" i="7"/>
  <c r="I18154" i="7"/>
  <c r="I18155" i="7"/>
  <c r="I18156" i="7"/>
  <c r="I18157" i="7"/>
  <c r="I18158" i="7"/>
  <c r="I18159" i="7"/>
  <c r="I18160" i="7"/>
  <c r="I18161" i="7"/>
  <c r="I18162" i="7"/>
  <c r="I18163" i="7"/>
  <c r="I18164" i="7"/>
  <c r="I18165" i="7"/>
  <c r="I18166" i="7"/>
  <c r="I18167" i="7"/>
  <c r="I18168" i="7"/>
  <c r="I18169" i="7"/>
  <c r="I18170" i="7"/>
  <c r="I18171" i="7"/>
  <c r="I18172" i="7"/>
  <c r="I18173" i="7"/>
  <c r="I18174" i="7"/>
  <c r="I18175" i="7"/>
  <c r="I18176" i="7"/>
  <c r="I18177" i="7"/>
  <c r="I18178" i="7"/>
  <c r="I18179" i="7"/>
  <c r="I18180" i="7"/>
  <c r="I18181" i="7"/>
  <c r="I18182" i="7"/>
  <c r="I18183" i="7"/>
  <c r="I18184" i="7"/>
  <c r="I18185" i="7"/>
  <c r="I18186" i="7"/>
  <c r="I18187" i="7"/>
  <c r="I18188" i="7"/>
  <c r="I18189" i="7"/>
  <c r="I18190" i="7"/>
  <c r="I18191" i="7"/>
  <c r="I18192" i="7"/>
  <c r="I18193" i="7"/>
  <c r="I18194" i="7"/>
  <c r="I18195" i="7"/>
  <c r="I18196" i="7"/>
  <c r="I18197" i="7"/>
  <c r="I18198" i="7"/>
  <c r="I18199" i="7"/>
  <c r="I18200" i="7"/>
  <c r="I18201" i="7"/>
  <c r="I18202" i="7"/>
  <c r="I18203" i="7"/>
  <c r="I18204" i="7"/>
  <c r="I18205" i="7"/>
  <c r="I18206" i="7"/>
  <c r="I18207" i="7"/>
  <c r="I18208" i="7"/>
  <c r="I18209" i="7"/>
  <c r="I18210" i="7"/>
  <c r="I18211" i="7"/>
  <c r="I18212" i="7"/>
  <c r="I18213" i="7"/>
  <c r="I18214" i="7"/>
  <c r="I18215" i="7"/>
  <c r="I18216" i="7"/>
  <c r="I18217" i="7"/>
  <c r="I18218" i="7"/>
  <c r="I18219" i="7"/>
  <c r="I18220" i="7"/>
  <c r="I18221" i="7"/>
  <c r="I18222" i="7"/>
  <c r="I18223" i="7"/>
  <c r="I18224" i="7"/>
  <c r="I18225" i="7"/>
  <c r="I18226" i="7"/>
  <c r="I18227" i="7"/>
  <c r="I18228" i="7"/>
  <c r="I18229" i="7"/>
  <c r="I18230" i="7"/>
  <c r="I18231" i="7"/>
  <c r="I18232" i="7"/>
  <c r="I18233" i="7"/>
  <c r="I18234" i="7"/>
  <c r="I18235" i="7"/>
  <c r="I18236" i="7"/>
  <c r="I18237" i="7"/>
  <c r="I18238" i="7"/>
  <c r="I18239" i="7"/>
  <c r="I18240" i="7"/>
  <c r="I18241" i="7"/>
  <c r="I18242" i="7"/>
  <c r="I18243" i="7"/>
  <c r="I18244" i="7"/>
  <c r="I18245" i="7"/>
  <c r="I18246" i="7"/>
  <c r="I18247" i="7"/>
  <c r="I18248" i="7"/>
  <c r="I18249" i="7"/>
  <c r="I18250" i="7"/>
  <c r="I18251" i="7"/>
  <c r="I18252" i="7"/>
  <c r="I18253" i="7"/>
  <c r="I18254" i="7"/>
  <c r="I18255" i="7"/>
  <c r="I18256" i="7"/>
  <c r="I18257" i="7"/>
  <c r="I18258" i="7"/>
  <c r="I18259" i="7"/>
  <c r="I18260" i="7"/>
  <c r="I18261" i="7"/>
  <c r="I18262" i="7"/>
  <c r="I18263" i="7"/>
  <c r="I18264" i="7"/>
  <c r="I18265" i="7"/>
  <c r="I18266" i="7"/>
  <c r="I18267" i="7"/>
  <c r="I18268" i="7"/>
  <c r="I18269" i="7"/>
  <c r="I18270" i="7"/>
  <c r="I18271" i="7"/>
  <c r="I18272" i="7"/>
  <c r="I18273" i="7"/>
  <c r="I18274" i="7"/>
  <c r="I18275" i="7"/>
  <c r="I18276" i="7"/>
  <c r="I18277" i="7"/>
  <c r="I18278" i="7"/>
  <c r="I18279" i="7"/>
  <c r="I18280" i="7"/>
  <c r="I18281" i="7"/>
  <c r="I18282" i="7"/>
  <c r="I18283" i="7"/>
  <c r="I18284" i="7"/>
  <c r="I18285" i="7"/>
  <c r="I18286" i="7"/>
  <c r="I18287" i="7"/>
  <c r="I18288" i="7"/>
  <c r="I18289" i="7"/>
  <c r="I18290" i="7"/>
  <c r="I18291" i="7"/>
  <c r="I18292" i="7"/>
  <c r="I18293" i="7"/>
  <c r="I18294" i="7"/>
  <c r="I18295" i="7"/>
  <c r="I18296" i="7"/>
  <c r="I18297" i="7"/>
  <c r="I18298" i="7"/>
  <c r="I18299" i="7"/>
  <c r="I18300" i="7"/>
  <c r="I18301" i="7"/>
  <c r="I18302" i="7"/>
  <c r="I18303" i="7"/>
  <c r="I18304" i="7"/>
  <c r="I18305" i="7"/>
  <c r="I18306" i="7"/>
  <c r="I18307" i="7"/>
  <c r="I18308" i="7"/>
  <c r="I18309" i="7"/>
  <c r="I18310" i="7"/>
  <c r="I18311" i="7"/>
  <c r="I18312" i="7"/>
  <c r="I18313" i="7"/>
  <c r="I18314" i="7"/>
  <c r="I18315" i="7"/>
  <c r="I18316" i="7"/>
  <c r="I18317" i="7"/>
  <c r="I18318" i="7"/>
  <c r="I18319" i="7"/>
  <c r="I18320" i="7"/>
  <c r="I18321" i="7"/>
  <c r="I18322" i="7"/>
  <c r="I18323" i="7"/>
  <c r="I18324" i="7"/>
  <c r="I18325" i="7"/>
  <c r="I18326" i="7"/>
  <c r="I18327" i="7"/>
  <c r="I18328" i="7"/>
  <c r="I18329" i="7"/>
  <c r="I18330" i="7"/>
  <c r="I18331" i="7"/>
  <c r="I18332" i="7"/>
  <c r="I18333" i="7"/>
  <c r="I18334" i="7"/>
  <c r="I18335" i="7"/>
  <c r="I18336" i="7"/>
  <c r="I18337" i="7"/>
  <c r="I18338" i="7"/>
  <c r="I18339" i="7"/>
  <c r="I18340" i="7"/>
  <c r="I18341" i="7"/>
  <c r="I18342" i="7"/>
  <c r="I18343" i="7"/>
  <c r="I18344" i="7"/>
  <c r="I18345" i="7"/>
  <c r="I18346" i="7"/>
  <c r="I18347" i="7"/>
  <c r="I18348" i="7"/>
  <c r="I18349" i="7"/>
  <c r="I18350" i="7"/>
  <c r="I18351" i="7"/>
  <c r="I18352" i="7"/>
  <c r="I18353" i="7"/>
  <c r="I18354" i="7"/>
  <c r="I18355" i="7"/>
  <c r="I18356" i="7"/>
  <c r="I18357" i="7"/>
  <c r="I18358" i="7"/>
  <c r="I18359" i="7"/>
  <c r="I18360" i="7"/>
  <c r="I18361" i="7"/>
  <c r="I18362" i="7"/>
  <c r="I18363" i="7"/>
  <c r="I18364" i="7"/>
  <c r="I18365" i="7"/>
  <c r="I18366" i="7"/>
  <c r="I18367" i="7"/>
  <c r="I18368" i="7"/>
  <c r="I18369" i="7"/>
  <c r="I18370" i="7"/>
  <c r="I18371" i="7"/>
  <c r="I18372" i="7"/>
  <c r="I18373" i="7"/>
  <c r="I18374" i="7"/>
  <c r="I18375" i="7"/>
  <c r="I18376" i="7"/>
  <c r="I18377" i="7"/>
  <c r="I18378" i="7"/>
  <c r="I18379" i="7"/>
  <c r="I18380" i="7"/>
  <c r="I18381" i="7"/>
  <c r="I18382" i="7"/>
  <c r="I18383" i="7"/>
  <c r="I18384" i="7"/>
  <c r="I18385" i="7"/>
  <c r="I18386" i="7"/>
  <c r="I18387" i="7"/>
  <c r="I18388" i="7"/>
  <c r="I18389" i="7"/>
  <c r="I18390" i="7"/>
  <c r="I18391" i="7"/>
  <c r="I18392" i="7"/>
  <c r="I18393" i="7"/>
  <c r="I18394" i="7"/>
  <c r="I18395" i="7"/>
  <c r="I18396" i="7"/>
  <c r="I18397" i="7"/>
  <c r="I18398" i="7"/>
  <c r="I18399" i="7"/>
  <c r="I18400" i="7"/>
  <c r="I18401" i="7"/>
  <c r="I18402" i="7"/>
  <c r="I18403" i="7"/>
  <c r="I18404" i="7"/>
  <c r="I18405" i="7"/>
  <c r="I18406" i="7"/>
  <c r="I18407" i="7"/>
  <c r="I18408" i="7"/>
  <c r="I18409" i="7"/>
  <c r="I18410" i="7"/>
  <c r="I18411" i="7"/>
  <c r="I18412" i="7"/>
  <c r="I18413" i="7"/>
  <c r="I18414" i="7"/>
  <c r="I18415" i="7"/>
  <c r="I18416" i="7"/>
  <c r="I18417" i="7"/>
  <c r="I18418" i="7"/>
  <c r="I18419" i="7"/>
  <c r="I18420" i="7"/>
  <c r="I18421" i="7"/>
  <c r="I18422" i="7"/>
  <c r="I18423" i="7"/>
  <c r="I18424" i="7"/>
  <c r="I18425" i="7"/>
  <c r="I18426" i="7"/>
  <c r="I18427" i="7"/>
  <c r="I18428" i="7"/>
  <c r="I18429" i="7"/>
  <c r="I18430" i="7"/>
  <c r="I18431" i="7"/>
  <c r="I18432" i="7"/>
  <c r="I18433" i="7"/>
  <c r="I18434" i="7"/>
  <c r="I18435" i="7"/>
  <c r="I18436" i="7"/>
  <c r="I18437" i="7"/>
  <c r="I18438" i="7"/>
  <c r="I18439" i="7"/>
  <c r="I18440" i="7"/>
  <c r="I18441" i="7"/>
  <c r="I18442" i="7"/>
  <c r="I18443" i="7"/>
  <c r="I18444" i="7"/>
  <c r="I18445" i="7"/>
  <c r="I18446" i="7"/>
  <c r="I18447" i="7"/>
  <c r="I18448" i="7"/>
  <c r="I18449" i="7"/>
  <c r="I18450" i="7"/>
  <c r="I18451" i="7"/>
  <c r="I18452" i="7"/>
  <c r="I18453" i="7"/>
  <c r="I18454" i="7"/>
  <c r="I18455" i="7"/>
  <c r="I18456" i="7"/>
  <c r="I18457" i="7"/>
  <c r="I18458" i="7"/>
  <c r="I18459" i="7"/>
  <c r="I18460" i="7"/>
  <c r="I18461" i="7"/>
  <c r="I18462" i="7"/>
  <c r="I18463" i="7"/>
  <c r="I18464" i="7"/>
  <c r="I18465" i="7"/>
  <c r="I18466" i="7"/>
  <c r="I18467" i="7"/>
  <c r="I18468" i="7"/>
  <c r="I18469" i="7"/>
  <c r="I18470" i="7"/>
  <c r="I18471" i="7"/>
  <c r="I18472" i="7"/>
  <c r="I18473" i="7"/>
  <c r="I18474" i="7"/>
  <c r="I18475" i="7"/>
  <c r="I18476" i="7"/>
  <c r="I18477" i="7"/>
  <c r="I18478" i="7"/>
  <c r="I18479" i="7"/>
  <c r="I18480" i="7"/>
  <c r="I18481" i="7"/>
  <c r="I18482" i="7"/>
  <c r="I18483" i="7"/>
  <c r="I18484" i="7"/>
  <c r="I18485" i="7"/>
  <c r="I18486" i="7"/>
  <c r="I18487" i="7"/>
  <c r="I18488" i="7"/>
  <c r="I18489" i="7"/>
  <c r="I18490" i="7"/>
  <c r="I18491" i="7"/>
  <c r="I18492" i="7"/>
  <c r="I18493" i="7"/>
  <c r="I18494" i="7"/>
  <c r="I18495" i="7"/>
  <c r="I18496" i="7"/>
  <c r="I18497" i="7"/>
  <c r="I18498" i="7"/>
  <c r="I18499" i="7"/>
  <c r="I18500" i="7"/>
  <c r="I18501" i="7"/>
  <c r="I18502" i="7"/>
  <c r="I18503" i="7"/>
  <c r="I18504" i="7"/>
  <c r="I18505" i="7"/>
  <c r="I18506" i="7"/>
  <c r="I18507" i="7"/>
  <c r="I18508" i="7"/>
  <c r="I18509" i="7"/>
  <c r="I18510" i="7"/>
  <c r="I18511" i="7"/>
  <c r="I18512" i="7"/>
  <c r="I18513" i="7"/>
  <c r="I18514" i="7"/>
  <c r="I18515" i="7"/>
  <c r="I18516" i="7"/>
  <c r="I18517" i="7"/>
  <c r="I18518" i="7"/>
  <c r="I18519" i="7"/>
  <c r="I18520" i="7"/>
  <c r="I18521" i="7"/>
  <c r="I18522" i="7"/>
  <c r="I18523" i="7"/>
  <c r="I18524" i="7"/>
  <c r="I18525" i="7"/>
  <c r="I18526" i="7"/>
  <c r="I18527" i="7"/>
  <c r="I18528" i="7"/>
  <c r="I18529" i="7"/>
  <c r="I18530" i="7"/>
  <c r="I18531" i="7"/>
  <c r="I18532" i="7"/>
  <c r="I18533" i="7"/>
  <c r="I18534" i="7"/>
  <c r="I18535" i="7"/>
  <c r="I18536" i="7"/>
  <c r="I18537" i="7"/>
  <c r="I18538" i="7"/>
  <c r="I18539" i="7"/>
  <c r="I18540" i="7"/>
  <c r="I18541" i="7"/>
  <c r="I18542" i="7"/>
  <c r="I18543" i="7"/>
  <c r="I18544" i="7"/>
  <c r="I18545" i="7"/>
  <c r="I18546" i="7"/>
  <c r="I18547" i="7"/>
  <c r="I18548" i="7"/>
  <c r="I18549" i="7"/>
  <c r="I18550" i="7"/>
  <c r="I18551" i="7"/>
  <c r="I18552" i="7"/>
  <c r="I18553" i="7"/>
  <c r="I18554" i="7"/>
  <c r="I18555" i="7"/>
  <c r="I18556" i="7"/>
  <c r="I18557" i="7"/>
  <c r="I18558" i="7"/>
  <c r="I18559" i="7"/>
  <c r="I18560" i="7"/>
  <c r="I18561" i="7"/>
  <c r="I18562" i="7"/>
  <c r="I18563" i="7"/>
  <c r="I18564" i="7"/>
  <c r="I18565" i="7"/>
  <c r="I18566" i="7"/>
  <c r="I18567" i="7"/>
  <c r="I18568" i="7"/>
  <c r="I18569" i="7"/>
  <c r="I18570" i="7"/>
  <c r="I18571" i="7"/>
  <c r="I18572" i="7"/>
  <c r="I18573" i="7"/>
  <c r="I18574" i="7"/>
  <c r="I18575" i="7"/>
  <c r="I18576" i="7"/>
  <c r="I18577" i="7"/>
  <c r="I18578" i="7"/>
  <c r="I18579" i="7"/>
  <c r="I18580" i="7"/>
  <c r="I18581" i="7"/>
  <c r="I18582" i="7"/>
  <c r="I18583" i="7"/>
  <c r="I18584" i="7"/>
  <c r="I18585" i="7"/>
  <c r="I18586" i="7"/>
  <c r="I18587" i="7"/>
  <c r="I18588" i="7"/>
  <c r="I18589" i="7"/>
  <c r="I18590" i="7"/>
  <c r="I18591" i="7"/>
  <c r="I18592" i="7"/>
  <c r="I18593" i="7"/>
  <c r="I18594" i="7"/>
  <c r="I18595" i="7"/>
  <c r="I18596" i="7"/>
  <c r="I18597" i="7"/>
  <c r="I18598" i="7"/>
  <c r="I18599" i="7"/>
  <c r="I18600" i="7"/>
  <c r="I18601" i="7"/>
  <c r="I18602" i="7"/>
  <c r="I18603" i="7"/>
  <c r="I18604" i="7"/>
  <c r="I18605" i="7"/>
  <c r="I18606" i="7"/>
  <c r="I18607" i="7"/>
  <c r="I18608" i="7"/>
  <c r="I18609" i="7"/>
  <c r="I18610" i="7"/>
  <c r="I18611" i="7"/>
  <c r="I18612" i="7"/>
  <c r="I18613" i="7"/>
  <c r="I18614" i="7"/>
  <c r="I18615" i="7"/>
  <c r="I18616" i="7"/>
  <c r="I18617" i="7"/>
  <c r="I18618" i="7"/>
  <c r="I18619" i="7"/>
  <c r="I18620" i="7"/>
  <c r="I18621" i="7"/>
  <c r="I18622" i="7"/>
  <c r="I18623" i="7"/>
  <c r="I18624" i="7"/>
  <c r="I18625" i="7"/>
  <c r="I18626" i="7"/>
  <c r="I18627" i="7"/>
  <c r="I18628" i="7"/>
  <c r="I18629" i="7"/>
  <c r="I18630" i="7"/>
  <c r="I18631" i="7"/>
  <c r="I18632" i="7"/>
  <c r="I18633" i="7"/>
  <c r="I18634" i="7"/>
  <c r="I18635" i="7"/>
  <c r="I18636" i="7"/>
  <c r="I18637" i="7"/>
  <c r="I18638" i="7"/>
  <c r="I18639" i="7"/>
  <c r="I18640" i="7"/>
  <c r="I18641" i="7"/>
  <c r="I18642" i="7"/>
  <c r="I18643" i="7"/>
  <c r="I18644" i="7"/>
  <c r="I18645" i="7"/>
  <c r="I18646" i="7"/>
  <c r="I18647" i="7"/>
  <c r="I18648" i="7"/>
  <c r="I18649" i="7"/>
  <c r="I18650" i="7"/>
  <c r="I18651" i="7"/>
  <c r="I18652" i="7"/>
  <c r="I18653" i="7"/>
  <c r="I18654" i="7"/>
  <c r="I18655" i="7"/>
  <c r="I18656" i="7"/>
  <c r="I18657" i="7"/>
  <c r="I18658" i="7"/>
  <c r="I18659" i="7"/>
  <c r="I18660" i="7"/>
  <c r="I18661" i="7"/>
  <c r="I18662" i="7"/>
  <c r="I18663" i="7"/>
  <c r="I18664" i="7"/>
  <c r="I18665" i="7"/>
  <c r="I18666" i="7"/>
  <c r="I18667" i="7"/>
  <c r="I18668" i="7"/>
  <c r="I18669" i="7"/>
  <c r="I18670" i="7"/>
  <c r="I18671" i="7"/>
  <c r="I18672" i="7"/>
  <c r="I18673" i="7"/>
  <c r="I18674" i="7"/>
  <c r="I18675" i="7"/>
  <c r="I18676" i="7"/>
  <c r="I18677" i="7"/>
  <c r="I18678" i="7"/>
  <c r="I18679" i="7"/>
  <c r="I18680" i="7"/>
  <c r="I18681" i="7"/>
  <c r="I18682" i="7"/>
  <c r="I18683" i="7"/>
  <c r="I18684" i="7"/>
  <c r="I18685" i="7"/>
  <c r="I18686" i="7"/>
  <c r="I18687" i="7"/>
  <c r="I18688" i="7"/>
  <c r="I18689" i="7"/>
  <c r="I18690" i="7"/>
  <c r="I18691" i="7"/>
  <c r="I18692" i="7"/>
  <c r="I18693" i="7"/>
  <c r="I18694" i="7"/>
  <c r="I18695" i="7"/>
  <c r="I18696" i="7"/>
  <c r="I18697" i="7"/>
  <c r="I18698" i="7"/>
  <c r="I18699" i="7"/>
  <c r="I18700" i="7"/>
  <c r="I18701" i="7"/>
  <c r="I18702" i="7"/>
  <c r="I18703" i="7"/>
  <c r="I18704" i="7"/>
  <c r="I18705" i="7"/>
  <c r="I18706" i="7"/>
  <c r="I18707" i="7"/>
  <c r="I18708" i="7"/>
  <c r="I18709" i="7"/>
  <c r="I18710" i="7"/>
  <c r="I18711" i="7"/>
  <c r="I18712" i="7"/>
  <c r="I18713" i="7"/>
  <c r="I18714" i="7"/>
  <c r="I18715" i="7"/>
  <c r="I18716" i="7"/>
  <c r="I18717" i="7"/>
  <c r="I18718" i="7"/>
  <c r="I18719" i="7"/>
  <c r="I18720" i="7"/>
  <c r="I18721" i="7"/>
  <c r="I18722" i="7"/>
  <c r="I18723" i="7"/>
  <c r="I18724" i="7"/>
  <c r="I18725" i="7"/>
  <c r="I18726" i="7"/>
  <c r="I18727" i="7"/>
  <c r="I18728" i="7"/>
  <c r="I18729" i="7"/>
  <c r="I18730" i="7"/>
  <c r="I18731" i="7"/>
  <c r="I18732" i="7"/>
  <c r="I18733" i="7"/>
  <c r="I18734" i="7"/>
  <c r="I18735" i="7"/>
  <c r="I18736" i="7"/>
  <c r="I18737" i="7"/>
  <c r="I18738" i="7"/>
  <c r="I18739" i="7"/>
  <c r="I18740" i="7"/>
  <c r="I18741" i="7"/>
  <c r="I18742" i="7"/>
  <c r="I18743" i="7"/>
  <c r="I18744" i="7"/>
  <c r="I18745" i="7"/>
  <c r="I18746" i="7"/>
  <c r="I18747" i="7"/>
  <c r="I18748" i="7"/>
  <c r="I18749" i="7"/>
  <c r="I18750" i="7"/>
  <c r="I18751" i="7"/>
  <c r="I18752" i="7"/>
  <c r="I18753" i="7"/>
  <c r="I18754" i="7"/>
  <c r="I18755" i="7"/>
  <c r="I18756" i="7"/>
  <c r="I18757" i="7"/>
  <c r="I18758" i="7"/>
  <c r="I18759" i="7"/>
  <c r="I18760" i="7"/>
  <c r="I18761" i="7"/>
  <c r="I18762" i="7"/>
  <c r="I18763" i="7"/>
  <c r="I18764" i="7"/>
  <c r="I18765" i="7"/>
  <c r="I18766" i="7"/>
  <c r="I18767" i="7"/>
  <c r="I18768" i="7"/>
  <c r="I18769" i="7"/>
  <c r="I18770" i="7"/>
  <c r="I18771" i="7"/>
  <c r="I18772" i="7"/>
  <c r="I18773" i="7"/>
  <c r="I18774" i="7"/>
  <c r="I18775" i="7"/>
  <c r="I18776" i="7"/>
  <c r="I18777" i="7"/>
  <c r="I18778" i="7"/>
  <c r="I18779" i="7"/>
  <c r="I18780" i="7"/>
  <c r="I18781" i="7"/>
  <c r="I18782" i="7"/>
  <c r="I18783" i="7"/>
  <c r="I18784" i="7"/>
  <c r="I18785" i="7"/>
  <c r="I18786" i="7"/>
  <c r="I18787" i="7"/>
  <c r="I18788" i="7"/>
  <c r="I18789" i="7"/>
  <c r="I18790" i="7"/>
  <c r="I18791" i="7"/>
  <c r="I18792" i="7"/>
  <c r="I18793" i="7"/>
  <c r="I18794" i="7"/>
  <c r="I18795" i="7"/>
  <c r="I18796" i="7"/>
  <c r="I18797" i="7"/>
  <c r="I18798" i="7"/>
  <c r="I18799" i="7"/>
  <c r="I18800" i="7"/>
  <c r="I18801" i="7"/>
  <c r="I18802" i="7"/>
  <c r="I18803" i="7"/>
  <c r="I18804" i="7"/>
  <c r="I18805" i="7"/>
  <c r="I18806" i="7"/>
  <c r="I18807" i="7"/>
  <c r="I18808" i="7"/>
  <c r="I18809" i="7"/>
  <c r="I18810" i="7"/>
  <c r="I18811" i="7"/>
  <c r="I18812" i="7"/>
  <c r="I18813" i="7"/>
  <c r="I18814" i="7"/>
  <c r="I18815" i="7"/>
  <c r="I18816" i="7"/>
  <c r="I18817" i="7"/>
  <c r="I18818" i="7"/>
  <c r="I18819" i="7"/>
  <c r="I18820" i="7"/>
  <c r="I18821" i="7"/>
  <c r="I18822" i="7"/>
  <c r="I18823" i="7"/>
  <c r="I18824" i="7"/>
  <c r="I18825" i="7"/>
  <c r="I18826" i="7"/>
  <c r="I18827" i="7"/>
  <c r="I18828" i="7"/>
  <c r="I18829" i="7"/>
  <c r="I18830" i="7"/>
  <c r="I18831" i="7"/>
  <c r="I18832" i="7"/>
  <c r="I18833" i="7"/>
  <c r="I18834" i="7"/>
  <c r="I18835" i="7"/>
  <c r="I18836" i="7"/>
  <c r="I18837" i="7"/>
  <c r="I18838" i="7"/>
  <c r="I18839" i="7"/>
  <c r="I18840" i="7"/>
  <c r="I18841" i="7"/>
  <c r="I18842" i="7"/>
  <c r="I18843" i="7"/>
  <c r="I18844" i="7"/>
  <c r="I18845" i="7"/>
  <c r="I18846" i="7"/>
  <c r="I18847" i="7"/>
  <c r="I18848" i="7"/>
  <c r="I18849" i="7"/>
  <c r="I18850" i="7"/>
  <c r="I18851" i="7"/>
  <c r="I18852" i="7"/>
  <c r="I18853" i="7"/>
  <c r="I18854" i="7"/>
  <c r="I18855" i="7"/>
  <c r="I18856" i="7"/>
  <c r="I18857" i="7"/>
  <c r="I18858" i="7"/>
  <c r="I18859" i="7"/>
  <c r="I18860" i="7"/>
  <c r="I18861" i="7"/>
  <c r="I18862" i="7"/>
  <c r="I18863" i="7"/>
  <c r="I18864" i="7"/>
  <c r="I18865" i="7"/>
  <c r="I18866" i="7"/>
  <c r="I18867" i="7"/>
  <c r="I18868" i="7"/>
  <c r="I18869" i="7"/>
  <c r="I18870" i="7"/>
  <c r="I18871" i="7"/>
  <c r="I18872" i="7"/>
  <c r="I18873" i="7"/>
  <c r="I18874" i="7"/>
  <c r="I18875" i="7"/>
  <c r="I18876" i="7"/>
  <c r="I18877" i="7"/>
  <c r="I18878" i="7"/>
  <c r="I18879" i="7"/>
  <c r="I18880" i="7"/>
  <c r="I18881" i="7"/>
  <c r="I18882" i="7"/>
  <c r="I18883" i="7"/>
  <c r="I18884" i="7"/>
  <c r="I18885" i="7"/>
  <c r="I18886" i="7"/>
  <c r="I18887" i="7"/>
  <c r="I18888" i="7"/>
  <c r="I18889" i="7"/>
  <c r="I18890" i="7"/>
  <c r="I18891" i="7"/>
  <c r="I18892" i="7"/>
  <c r="I18893" i="7"/>
  <c r="I18894" i="7"/>
  <c r="I18895" i="7"/>
  <c r="I18896" i="7"/>
  <c r="I18897" i="7"/>
  <c r="I18898" i="7"/>
  <c r="I18899" i="7"/>
  <c r="I18900" i="7"/>
  <c r="I18901" i="7"/>
  <c r="I18902" i="7"/>
  <c r="I18903" i="7"/>
  <c r="I18904" i="7"/>
  <c r="I18905" i="7"/>
  <c r="I18906" i="7"/>
  <c r="I18907" i="7"/>
  <c r="I18908" i="7"/>
  <c r="I18909" i="7"/>
  <c r="I18910" i="7"/>
  <c r="I18911" i="7"/>
  <c r="I18912" i="7"/>
  <c r="I18913" i="7"/>
  <c r="I18914" i="7"/>
  <c r="I18915" i="7"/>
  <c r="I18916" i="7"/>
  <c r="I18917" i="7"/>
  <c r="I18918" i="7"/>
  <c r="I18919" i="7"/>
  <c r="I18920" i="7"/>
  <c r="I18921" i="7"/>
  <c r="I18922" i="7"/>
  <c r="I18923" i="7"/>
  <c r="I18924" i="7"/>
  <c r="I18925" i="7"/>
  <c r="I18926" i="7"/>
  <c r="I18927" i="7"/>
  <c r="I18928" i="7"/>
  <c r="I18929" i="7"/>
  <c r="I18930" i="7"/>
  <c r="I18931" i="7"/>
  <c r="I18932" i="7"/>
  <c r="I18933" i="7"/>
  <c r="I18934" i="7"/>
  <c r="I18935" i="7"/>
  <c r="I18936" i="7"/>
  <c r="I18937" i="7"/>
  <c r="I18938" i="7"/>
  <c r="I18939" i="7"/>
  <c r="I18940" i="7"/>
  <c r="I18941" i="7"/>
  <c r="I18942" i="7"/>
  <c r="I18943" i="7"/>
  <c r="I18944" i="7"/>
  <c r="I18945" i="7"/>
  <c r="I18946" i="7"/>
  <c r="I18947" i="7"/>
  <c r="I18948" i="7"/>
  <c r="I18949" i="7"/>
  <c r="I18950" i="7"/>
  <c r="I18951" i="7"/>
  <c r="I18952" i="7"/>
  <c r="I18953" i="7"/>
  <c r="I18954" i="7"/>
  <c r="I18955" i="7"/>
  <c r="I18956" i="7"/>
  <c r="I18957" i="7"/>
  <c r="I18958" i="7"/>
  <c r="I18959" i="7"/>
  <c r="I18960" i="7"/>
  <c r="I18961" i="7"/>
  <c r="I18962" i="7"/>
  <c r="I18963" i="7"/>
  <c r="I18964" i="7"/>
  <c r="I18965" i="7"/>
  <c r="I18966" i="7"/>
  <c r="I18967" i="7"/>
  <c r="I18968" i="7"/>
  <c r="I18969" i="7"/>
  <c r="I18970" i="7"/>
  <c r="I18971" i="7"/>
  <c r="I18972" i="7"/>
  <c r="I18973" i="7"/>
  <c r="I18974" i="7"/>
  <c r="I18975" i="7"/>
  <c r="I18976" i="7"/>
  <c r="I18977" i="7"/>
  <c r="I18978" i="7"/>
  <c r="I18979" i="7"/>
  <c r="I18980" i="7"/>
  <c r="I18981" i="7"/>
  <c r="I18982" i="7"/>
  <c r="I18983" i="7"/>
  <c r="I18984" i="7"/>
  <c r="I18985" i="7"/>
  <c r="I18986" i="7"/>
  <c r="I18987" i="7"/>
  <c r="I18988" i="7"/>
  <c r="I18989" i="7"/>
  <c r="I18990" i="7"/>
  <c r="I18991" i="7"/>
  <c r="I18992" i="7"/>
  <c r="I18993" i="7"/>
  <c r="I18994" i="7"/>
  <c r="I18995" i="7"/>
  <c r="I18996" i="7"/>
  <c r="I18997" i="7"/>
  <c r="I18998" i="7"/>
  <c r="I18999" i="7"/>
  <c r="I19000" i="7"/>
  <c r="I19001" i="7"/>
  <c r="I19002" i="7"/>
  <c r="I19003" i="7"/>
  <c r="I19004" i="7"/>
  <c r="I19005" i="7"/>
  <c r="I19006" i="7"/>
  <c r="I19007" i="7"/>
  <c r="I19008" i="7"/>
  <c r="I19009" i="7"/>
  <c r="I19010" i="7"/>
  <c r="I19011" i="7"/>
  <c r="I19012" i="7"/>
  <c r="I19013" i="7"/>
  <c r="I19014" i="7"/>
  <c r="I19015" i="7"/>
  <c r="I19016" i="7"/>
  <c r="I19017" i="7"/>
  <c r="I19018" i="7"/>
  <c r="I19019" i="7"/>
  <c r="I19020" i="7"/>
  <c r="I19021" i="7"/>
  <c r="I19022" i="7"/>
  <c r="I19023" i="7"/>
  <c r="I19024" i="7"/>
  <c r="I19025" i="7"/>
  <c r="I19026" i="7"/>
  <c r="I19027" i="7"/>
  <c r="I19028" i="7"/>
  <c r="I19029" i="7"/>
  <c r="I19030" i="7"/>
  <c r="I19031" i="7"/>
  <c r="I19032" i="7"/>
  <c r="I19033" i="7"/>
  <c r="I19034" i="7"/>
  <c r="I19035" i="7"/>
  <c r="I19036" i="7"/>
  <c r="I19037" i="7"/>
  <c r="I19038" i="7"/>
  <c r="I19039" i="7"/>
  <c r="I19040" i="7"/>
  <c r="I19041" i="7"/>
  <c r="I19042" i="7"/>
  <c r="I19043" i="7"/>
  <c r="I19044" i="7"/>
  <c r="I19045" i="7"/>
  <c r="I19046" i="7"/>
  <c r="I19047" i="7"/>
  <c r="I19048" i="7"/>
  <c r="I19049" i="7"/>
  <c r="I19050" i="7"/>
  <c r="I19051" i="7"/>
  <c r="I19052" i="7"/>
  <c r="I19053" i="7"/>
  <c r="I19054" i="7"/>
  <c r="I19055" i="7"/>
  <c r="I19056" i="7"/>
  <c r="I19057" i="7"/>
  <c r="I19058" i="7"/>
  <c r="I19059" i="7"/>
  <c r="I19060" i="7"/>
  <c r="I19061" i="7"/>
  <c r="I19062" i="7"/>
  <c r="I19063" i="7"/>
  <c r="I19064" i="7"/>
  <c r="I19065" i="7"/>
  <c r="I19066" i="7"/>
  <c r="I19067" i="7"/>
  <c r="I19068" i="7"/>
  <c r="I19069" i="7"/>
  <c r="I19070" i="7"/>
  <c r="I19071" i="7"/>
  <c r="I19072" i="7"/>
  <c r="I19073" i="7"/>
  <c r="I19074" i="7"/>
  <c r="I19075" i="7"/>
  <c r="I19076" i="7"/>
  <c r="I19077" i="7"/>
  <c r="I19078" i="7"/>
  <c r="I19079" i="7"/>
  <c r="I19080" i="7"/>
  <c r="I19081" i="7"/>
  <c r="I19082" i="7"/>
  <c r="I19083" i="7"/>
  <c r="I19084" i="7"/>
  <c r="I19085" i="7"/>
  <c r="I19086" i="7"/>
  <c r="I19087" i="7"/>
  <c r="I19088" i="7"/>
  <c r="I19089" i="7"/>
  <c r="I19090" i="7"/>
  <c r="I19091" i="7"/>
  <c r="I19092" i="7"/>
  <c r="I19093" i="7"/>
  <c r="I19094" i="7"/>
  <c r="I19095" i="7"/>
  <c r="I19096" i="7"/>
  <c r="I19097" i="7"/>
  <c r="I19098" i="7"/>
  <c r="I19099" i="7"/>
  <c r="I19100" i="7"/>
  <c r="I19101" i="7"/>
  <c r="I19102" i="7"/>
  <c r="I19103" i="7"/>
  <c r="I19104" i="7"/>
  <c r="I19105" i="7"/>
  <c r="I19106" i="7"/>
  <c r="I19107" i="7"/>
  <c r="I19108" i="7"/>
  <c r="I19109" i="7"/>
  <c r="I19110" i="7"/>
  <c r="I19111" i="7"/>
  <c r="I19112" i="7"/>
  <c r="I19113" i="7"/>
  <c r="I19114" i="7"/>
  <c r="I19115" i="7"/>
  <c r="I19116" i="7"/>
  <c r="I19117" i="7"/>
  <c r="I19118" i="7"/>
  <c r="I19119" i="7"/>
  <c r="I19120" i="7"/>
  <c r="I19121" i="7"/>
  <c r="I19122" i="7"/>
  <c r="I19123" i="7"/>
  <c r="I19124" i="7"/>
  <c r="I19125" i="7"/>
  <c r="I19126" i="7"/>
  <c r="I19127" i="7"/>
  <c r="I19128" i="7"/>
  <c r="I19129" i="7"/>
  <c r="I19130" i="7"/>
  <c r="I19131" i="7"/>
  <c r="I19132" i="7"/>
  <c r="I19133" i="7"/>
  <c r="I19134" i="7"/>
  <c r="I19135" i="7"/>
  <c r="I19136" i="7"/>
  <c r="I19137" i="7"/>
  <c r="I19138" i="7"/>
  <c r="I19139" i="7"/>
  <c r="I19140" i="7"/>
  <c r="I19141" i="7"/>
  <c r="I19142" i="7"/>
  <c r="I19143" i="7"/>
  <c r="I19144" i="7"/>
  <c r="I19145" i="7"/>
  <c r="I19146" i="7"/>
  <c r="I19147" i="7"/>
  <c r="I19148" i="7"/>
  <c r="I19149" i="7"/>
  <c r="I19150" i="7"/>
  <c r="I19151" i="7"/>
  <c r="I19152" i="7"/>
  <c r="I19153" i="7"/>
  <c r="I19154" i="7"/>
  <c r="I19155" i="7"/>
  <c r="I19156" i="7"/>
  <c r="I19157" i="7"/>
  <c r="I19158" i="7"/>
  <c r="I19159" i="7"/>
  <c r="I19160" i="7"/>
  <c r="I19161" i="7"/>
  <c r="I19162" i="7"/>
  <c r="I19163" i="7"/>
  <c r="I19164" i="7"/>
  <c r="I19165" i="7"/>
  <c r="I19166" i="7"/>
  <c r="I19167" i="7"/>
  <c r="I19168" i="7"/>
  <c r="I19169" i="7"/>
  <c r="I19170" i="7"/>
  <c r="I19171" i="7"/>
  <c r="I19172" i="7"/>
  <c r="I19173" i="7"/>
  <c r="I19174" i="7"/>
  <c r="I19175" i="7"/>
  <c r="I19176" i="7"/>
  <c r="I19177" i="7"/>
  <c r="I19178" i="7"/>
  <c r="I19179" i="7"/>
  <c r="I19180" i="7"/>
  <c r="I19181" i="7"/>
  <c r="I19182" i="7"/>
  <c r="I19183" i="7"/>
  <c r="I19184" i="7"/>
  <c r="I19185" i="7"/>
  <c r="I19186" i="7"/>
  <c r="I19187" i="7"/>
  <c r="I19188" i="7"/>
  <c r="I19189" i="7"/>
  <c r="I19190" i="7"/>
  <c r="I19191" i="7"/>
  <c r="I19192" i="7"/>
  <c r="I19193" i="7"/>
  <c r="I19194" i="7"/>
  <c r="I19195" i="7"/>
  <c r="I19196" i="7"/>
  <c r="I19197" i="7"/>
  <c r="I19198" i="7"/>
  <c r="I19199" i="7"/>
  <c r="I19200" i="7"/>
  <c r="I19201" i="7"/>
  <c r="I19202" i="7"/>
  <c r="I19203" i="7"/>
  <c r="I19204" i="7"/>
  <c r="I19205" i="7"/>
  <c r="I19206" i="7"/>
  <c r="I19207" i="7"/>
  <c r="I19208" i="7"/>
  <c r="I19209" i="7"/>
  <c r="I19210" i="7"/>
  <c r="I19211" i="7"/>
  <c r="I19212" i="7"/>
  <c r="I19213" i="7"/>
  <c r="I19214" i="7"/>
  <c r="I19215" i="7"/>
  <c r="I19216" i="7"/>
  <c r="I19217" i="7"/>
  <c r="I19218" i="7"/>
  <c r="I19219" i="7"/>
  <c r="I19220" i="7"/>
  <c r="I19221" i="7"/>
  <c r="I19222" i="7"/>
  <c r="I19223" i="7"/>
  <c r="I19224" i="7"/>
  <c r="I19225" i="7"/>
  <c r="I19226" i="7"/>
  <c r="I19227" i="7"/>
  <c r="I19228" i="7"/>
  <c r="I19229" i="7"/>
  <c r="I19230" i="7"/>
  <c r="I19231" i="7"/>
  <c r="I19232" i="7"/>
  <c r="I19233" i="7"/>
  <c r="I19234" i="7"/>
  <c r="I19235" i="7"/>
  <c r="I19236" i="7"/>
  <c r="I19237" i="7"/>
  <c r="I19238" i="7"/>
  <c r="I19239" i="7"/>
  <c r="I19240" i="7"/>
  <c r="I19241" i="7"/>
  <c r="I19242" i="7"/>
  <c r="I19243" i="7"/>
  <c r="I19244" i="7"/>
  <c r="I19245" i="7"/>
  <c r="I19246" i="7"/>
  <c r="I19247" i="7"/>
  <c r="I19248" i="7"/>
  <c r="I19249" i="7"/>
  <c r="I19250" i="7"/>
  <c r="I19251" i="7"/>
  <c r="I19252" i="7"/>
  <c r="I19253" i="7"/>
  <c r="I19254" i="7"/>
  <c r="I19255" i="7"/>
  <c r="I19256" i="7"/>
  <c r="I19257" i="7"/>
  <c r="I19258" i="7"/>
  <c r="I19259" i="7"/>
  <c r="I19260" i="7"/>
  <c r="I19261" i="7"/>
  <c r="I19262" i="7"/>
  <c r="I19263" i="7"/>
  <c r="I19264" i="7"/>
  <c r="I19265" i="7"/>
  <c r="I19266" i="7"/>
  <c r="I19267" i="7"/>
  <c r="I19268" i="7"/>
  <c r="I19269" i="7"/>
  <c r="I19270" i="7"/>
  <c r="I19271" i="7"/>
  <c r="I19272" i="7"/>
  <c r="I19273" i="7"/>
  <c r="I19274" i="7"/>
  <c r="I19275" i="7"/>
  <c r="I19276" i="7"/>
  <c r="I19277" i="7"/>
  <c r="I19278" i="7"/>
  <c r="I19279" i="7"/>
  <c r="I19280" i="7"/>
  <c r="I19281" i="7"/>
  <c r="I19282" i="7"/>
  <c r="I19283" i="7"/>
  <c r="I19284" i="7"/>
  <c r="I19285" i="7"/>
  <c r="I19286" i="7"/>
  <c r="I19287" i="7"/>
  <c r="I19288" i="7"/>
  <c r="I19289" i="7"/>
  <c r="I19290" i="7"/>
  <c r="I19291" i="7"/>
  <c r="I19292" i="7"/>
  <c r="I19293" i="7"/>
  <c r="I19294" i="7"/>
  <c r="I19295" i="7"/>
  <c r="I19296" i="7"/>
  <c r="I19297" i="7"/>
  <c r="I19298" i="7"/>
  <c r="I19299" i="7"/>
  <c r="I19300" i="7"/>
  <c r="I19301" i="7"/>
  <c r="I19302" i="7"/>
  <c r="I19303" i="7"/>
  <c r="I19304" i="7"/>
  <c r="I19305" i="7"/>
  <c r="I19306" i="7"/>
  <c r="I19307" i="7"/>
  <c r="I19308" i="7"/>
  <c r="I19309" i="7"/>
  <c r="I19310" i="7"/>
  <c r="I19311" i="7"/>
  <c r="I19312" i="7"/>
  <c r="I19313" i="7"/>
  <c r="I19314" i="7"/>
  <c r="I19315" i="7"/>
  <c r="I19316" i="7"/>
  <c r="I19317" i="7"/>
  <c r="I19318" i="7"/>
  <c r="I19319" i="7"/>
  <c r="I19320" i="7"/>
  <c r="I19321" i="7"/>
  <c r="I19322" i="7"/>
  <c r="I19323" i="7"/>
  <c r="I19324" i="7"/>
  <c r="I19325" i="7"/>
  <c r="I19326" i="7"/>
  <c r="I19327" i="7"/>
  <c r="I19328" i="7"/>
  <c r="I19329" i="7"/>
  <c r="I19330" i="7"/>
  <c r="I19331" i="7"/>
  <c r="I19332" i="7"/>
  <c r="I19333" i="7"/>
  <c r="I19334" i="7"/>
  <c r="I19335" i="7"/>
  <c r="I19336" i="7"/>
  <c r="I19337" i="7"/>
  <c r="I19338" i="7"/>
  <c r="I19339" i="7"/>
  <c r="I19340" i="7"/>
  <c r="I19341" i="7"/>
  <c r="I19342" i="7"/>
  <c r="I19343" i="7"/>
  <c r="I19344" i="7"/>
  <c r="I19345" i="7"/>
  <c r="I19346" i="7"/>
  <c r="I19347" i="7"/>
  <c r="I19348" i="7"/>
  <c r="I19349" i="7"/>
  <c r="I19350" i="7"/>
  <c r="I19351" i="7"/>
  <c r="I19352" i="7"/>
  <c r="I19353" i="7"/>
  <c r="I19354" i="7"/>
  <c r="I19355" i="7"/>
  <c r="I19356" i="7"/>
  <c r="I19357" i="7"/>
  <c r="I19358" i="7"/>
  <c r="I19359" i="7"/>
  <c r="I19360" i="7"/>
  <c r="I19361" i="7"/>
  <c r="I19362" i="7"/>
  <c r="I19363" i="7"/>
  <c r="I19364" i="7"/>
  <c r="I19365" i="7"/>
  <c r="I19366" i="7"/>
  <c r="I19367" i="7"/>
  <c r="I19368" i="7"/>
  <c r="I19369" i="7"/>
  <c r="I19370" i="7"/>
  <c r="I19371" i="7"/>
  <c r="I19372" i="7"/>
  <c r="I19373" i="7"/>
  <c r="I19374" i="7"/>
  <c r="I19375" i="7"/>
  <c r="I19376" i="7"/>
  <c r="I19377" i="7"/>
  <c r="I19378" i="7"/>
  <c r="I19379" i="7"/>
  <c r="I19380" i="7"/>
  <c r="I19381" i="7"/>
  <c r="I19382" i="7"/>
  <c r="I19383" i="7"/>
  <c r="I19384" i="7"/>
  <c r="I19385" i="7"/>
  <c r="I19386" i="7"/>
  <c r="I19387" i="7"/>
  <c r="I19388" i="7"/>
  <c r="I19389" i="7"/>
  <c r="I19390" i="7"/>
  <c r="I19391" i="7"/>
  <c r="I19392" i="7"/>
  <c r="I19393" i="7"/>
  <c r="I19394" i="7"/>
  <c r="I19395" i="7"/>
  <c r="I19396" i="7"/>
  <c r="I19397" i="7"/>
  <c r="I19398" i="7"/>
  <c r="I19399" i="7"/>
  <c r="I19400" i="7"/>
  <c r="I19401" i="7"/>
  <c r="I19402" i="7"/>
  <c r="I19403" i="7"/>
  <c r="I19404" i="7"/>
  <c r="I19405" i="7"/>
  <c r="I19406" i="7"/>
  <c r="I19407" i="7"/>
  <c r="I19408" i="7"/>
  <c r="I19409" i="7"/>
  <c r="I19410" i="7"/>
  <c r="I19411" i="7"/>
  <c r="I19412" i="7"/>
  <c r="I19413" i="7"/>
  <c r="I19414" i="7"/>
  <c r="I19415" i="7"/>
  <c r="I19416" i="7"/>
  <c r="I19417" i="7"/>
  <c r="I19418" i="7"/>
  <c r="I19419" i="7"/>
  <c r="I19420" i="7"/>
  <c r="I19421" i="7"/>
  <c r="I19422" i="7"/>
  <c r="I19423" i="7"/>
  <c r="I19424" i="7"/>
  <c r="I19425" i="7"/>
  <c r="I19426" i="7"/>
  <c r="I19427" i="7"/>
  <c r="I19428" i="7"/>
  <c r="I19429" i="7"/>
  <c r="I19430" i="7"/>
  <c r="I19431" i="7"/>
  <c r="I19432" i="7"/>
  <c r="I19433" i="7"/>
  <c r="I19434" i="7"/>
  <c r="I19435" i="7"/>
  <c r="I19436" i="7"/>
  <c r="I19437" i="7"/>
  <c r="I19438" i="7"/>
  <c r="I19439" i="7"/>
  <c r="I19440" i="7"/>
  <c r="I19441" i="7"/>
  <c r="I19442" i="7"/>
  <c r="I19443" i="7"/>
  <c r="I19444" i="7"/>
  <c r="I19445" i="7"/>
  <c r="I19446" i="7"/>
  <c r="I19447" i="7"/>
  <c r="I19448" i="7"/>
  <c r="I19449" i="7"/>
  <c r="I19450" i="7"/>
  <c r="I19451" i="7"/>
  <c r="I19452" i="7"/>
  <c r="I19453" i="7"/>
  <c r="I19454" i="7"/>
  <c r="I19455" i="7"/>
  <c r="I19456" i="7"/>
  <c r="I19457" i="7"/>
  <c r="I19458" i="7"/>
  <c r="I19459" i="7"/>
  <c r="I19460" i="7"/>
  <c r="I19461" i="7"/>
  <c r="I19462" i="7"/>
  <c r="I19463" i="7"/>
  <c r="I19464" i="7"/>
  <c r="I19465" i="7"/>
  <c r="I19466" i="7"/>
  <c r="I19467" i="7"/>
  <c r="I19468" i="7"/>
  <c r="I19469" i="7"/>
  <c r="I19470" i="7"/>
  <c r="I19471" i="7"/>
  <c r="I19472" i="7"/>
  <c r="I19473" i="7"/>
  <c r="I19474" i="7"/>
  <c r="I19475" i="7"/>
  <c r="I19476" i="7"/>
  <c r="I19477" i="7"/>
  <c r="I19478" i="7"/>
  <c r="I19479" i="7"/>
  <c r="I19480" i="7"/>
  <c r="I19481" i="7"/>
  <c r="I19482" i="7"/>
  <c r="I19483" i="7"/>
  <c r="I19484" i="7"/>
  <c r="I19485" i="7"/>
  <c r="I19486" i="7"/>
  <c r="I19487" i="7"/>
  <c r="I19488" i="7"/>
  <c r="I19489" i="7"/>
  <c r="I19490" i="7"/>
  <c r="I19491" i="7"/>
  <c r="I19492" i="7"/>
  <c r="I19493" i="7"/>
  <c r="I19494" i="7"/>
  <c r="I19495" i="7"/>
  <c r="I19496" i="7"/>
  <c r="I19497" i="7"/>
  <c r="I19498" i="7"/>
  <c r="I19499" i="7"/>
  <c r="I19500" i="7"/>
  <c r="I19501" i="7"/>
  <c r="I19502" i="7"/>
  <c r="I19503" i="7"/>
  <c r="I19504" i="7"/>
  <c r="I19505" i="7"/>
  <c r="I19506" i="7"/>
  <c r="I19507" i="7"/>
  <c r="I19508" i="7"/>
  <c r="I19509" i="7"/>
  <c r="I19510" i="7"/>
  <c r="I19511" i="7"/>
  <c r="I19512" i="7"/>
  <c r="I19513" i="7"/>
  <c r="I19514" i="7"/>
  <c r="I19515" i="7"/>
  <c r="I19516" i="7"/>
  <c r="I19517" i="7"/>
  <c r="I19518" i="7"/>
  <c r="I19519" i="7"/>
  <c r="I19520" i="7"/>
  <c r="I19521" i="7"/>
  <c r="I19522" i="7"/>
  <c r="I19523" i="7"/>
  <c r="I19524" i="7"/>
  <c r="I19525" i="7"/>
  <c r="I19526" i="7"/>
  <c r="I19527" i="7"/>
  <c r="I19528" i="7"/>
  <c r="I19529" i="7"/>
  <c r="I19530" i="7"/>
  <c r="I19531" i="7"/>
  <c r="I19532" i="7"/>
  <c r="I19533" i="7"/>
  <c r="I19534" i="7"/>
  <c r="I19535" i="7"/>
  <c r="I19536" i="7"/>
  <c r="I19537" i="7"/>
  <c r="I19538" i="7"/>
  <c r="I19539" i="7"/>
  <c r="I19540" i="7"/>
  <c r="I19541" i="7"/>
  <c r="I19542" i="7"/>
  <c r="I19543" i="7"/>
  <c r="I19544" i="7"/>
  <c r="I19545" i="7"/>
  <c r="I19546" i="7"/>
  <c r="I19547" i="7"/>
  <c r="I19548" i="7"/>
  <c r="I19549" i="7"/>
  <c r="I19550" i="7"/>
  <c r="I19551" i="7"/>
  <c r="I19552" i="7"/>
  <c r="I19553" i="7"/>
  <c r="I19554" i="7"/>
  <c r="I19555" i="7"/>
  <c r="I19556" i="7"/>
  <c r="I19557" i="7"/>
  <c r="I19558" i="7"/>
  <c r="I19559" i="7"/>
  <c r="I19560" i="7"/>
  <c r="I19561" i="7"/>
  <c r="I19562" i="7"/>
  <c r="I19563" i="7"/>
  <c r="I19564" i="7"/>
  <c r="I19565" i="7"/>
  <c r="I19566" i="7"/>
  <c r="I19567" i="7"/>
  <c r="I19568" i="7"/>
  <c r="I19569" i="7"/>
  <c r="I19570" i="7"/>
  <c r="I19571" i="7"/>
  <c r="I19572" i="7"/>
  <c r="I19573" i="7"/>
  <c r="I19574" i="7"/>
  <c r="I19575" i="7"/>
  <c r="I19576" i="7"/>
  <c r="I19577" i="7"/>
  <c r="I19578" i="7"/>
  <c r="I19579" i="7"/>
  <c r="I19580" i="7"/>
  <c r="I19581" i="7"/>
  <c r="I19582" i="7"/>
  <c r="I19583" i="7"/>
  <c r="I19584" i="7"/>
  <c r="I19585" i="7"/>
  <c r="I19586" i="7"/>
  <c r="I19587" i="7"/>
  <c r="I19588" i="7"/>
  <c r="I19589" i="7"/>
  <c r="I19590" i="7"/>
  <c r="I19591" i="7"/>
  <c r="I19592" i="7"/>
  <c r="I19593" i="7"/>
  <c r="I19594" i="7"/>
  <c r="I19595" i="7"/>
  <c r="I19596" i="7"/>
  <c r="I19597" i="7"/>
  <c r="I19598" i="7"/>
  <c r="I19599" i="7"/>
  <c r="I19600" i="7"/>
  <c r="I19601" i="7"/>
  <c r="I19602" i="7"/>
  <c r="I19603" i="7"/>
  <c r="I19604" i="7"/>
  <c r="I19605" i="7"/>
  <c r="I19606" i="7"/>
  <c r="I19607" i="7"/>
  <c r="I19608" i="7"/>
  <c r="I19609" i="7"/>
  <c r="I19610" i="7"/>
  <c r="I19611" i="7"/>
  <c r="I19612" i="7"/>
  <c r="I19613" i="7"/>
  <c r="I19614" i="7"/>
  <c r="I19615" i="7"/>
  <c r="I19616" i="7"/>
  <c r="I19617" i="7"/>
  <c r="I19618" i="7"/>
  <c r="I19619" i="7"/>
  <c r="I19620" i="7"/>
  <c r="I19621" i="7"/>
  <c r="I19622" i="7"/>
  <c r="I19623" i="7"/>
  <c r="I19624" i="7"/>
  <c r="I19625" i="7"/>
  <c r="I19626" i="7"/>
  <c r="I19627" i="7"/>
  <c r="I19628" i="7"/>
  <c r="I19629" i="7"/>
  <c r="I19630" i="7"/>
  <c r="I19631" i="7"/>
  <c r="I19632" i="7"/>
  <c r="I19633" i="7"/>
  <c r="I19634" i="7"/>
  <c r="I19635" i="7"/>
  <c r="I19636" i="7"/>
  <c r="I19637" i="7"/>
  <c r="I19638" i="7"/>
  <c r="I19639" i="7"/>
  <c r="I19640" i="7"/>
  <c r="I19641" i="7"/>
  <c r="I19642" i="7"/>
  <c r="I19643" i="7"/>
  <c r="I19644" i="7"/>
  <c r="I19645" i="7"/>
  <c r="I19646" i="7"/>
  <c r="I19647" i="7"/>
  <c r="I19648" i="7"/>
  <c r="I19649" i="7"/>
  <c r="I19650" i="7"/>
  <c r="I19651" i="7"/>
  <c r="I19652" i="7"/>
  <c r="I19653" i="7"/>
  <c r="I19654" i="7"/>
  <c r="I19655" i="7"/>
  <c r="I19656" i="7"/>
  <c r="I19657" i="7"/>
  <c r="I19658" i="7"/>
  <c r="I19659" i="7"/>
  <c r="I19660" i="7"/>
  <c r="I19661" i="7"/>
  <c r="I19662" i="7"/>
  <c r="I19663" i="7"/>
  <c r="I19664" i="7"/>
  <c r="I19665" i="7"/>
  <c r="I19666" i="7"/>
  <c r="I19667" i="7"/>
  <c r="I19668" i="7"/>
  <c r="I19669" i="7"/>
  <c r="I19670" i="7"/>
  <c r="I19671" i="7"/>
  <c r="I19672" i="7"/>
  <c r="I19673" i="7"/>
  <c r="I19674" i="7"/>
  <c r="I19675" i="7"/>
  <c r="I19676" i="7"/>
  <c r="I19677" i="7"/>
  <c r="I19678" i="7"/>
  <c r="I19679" i="7"/>
  <c r="I19680" i="7"/>
  <c r="I19681" i="7"/>
  <c r="I19682" i="7"/>
  <c r="I19683" i="7"/>
  <c r="I19684" i="7"/>
  <c r="I19685" i="7"/>
  <c r="I19686" i="7"/>
  <c r="I19687" i="7"/>
  <c r="I19688" i="7"/>
  <c r="I19689" i="7"/>
  <c r="I19690" i="7"/>
  <c r="I19691" i="7"/>
  <c r="I19692" i="7"/>
  <c r="I19693" i="7"/>
  <c r="I19694" i="7"/>
  <c r="I19695" i="7"/>
  <c r="I19696" i="7"/>
  <c r="I19697" i="7"/>
  <c r="I19698" i="7"/>
  <c r="I19699" i="7"/>
  <c r="I19700" i="7"/>
  <c r="I19701" i="7"/>
  <c r="I19702" i="7"/>
  <c r="I19703" i="7"/>
  <c r="I19704" i="7"/>
  <c r="I19705" i="7"/>
  <c r="I19706" i="7"/>
  <c r="I19707" i="7"/>
  <c r="I19708" i="7"/>
  <c r="I19709" i="7"/>
  <c r="I19710" i="7"/>
  <c r="I19711" i="7"/>
  <c r="I19712" i="7"/>
  <c r="I19713" i="7"/>
  <c r="I19714" i="7"/>
  <c r="I19715" i="7"/>
  <c r="I19716" i="7"/>
  <c r="I19717" i="7"/>
  <c r="I19718" i="7"/>
  <c r="I19719" i="7"/>
  <c r="I19720" i="7"/>
  <c r="I19721" i="7"/>
  <c r="I19722" i="7"/>
  <c r="I19723" i="7"/>
  <c r="I19724" i="7"/>
  <c r="I19725" i="7"/>
  <c r="I19726" i="7"/>
  <c r="I19727" i="7"/>
  <c r="I19728" i="7"/>
  <c r="I19729" i="7"/>
  <c r="I19730" i="7"/>
  <c r="I19731" i="7"/>
  <c r="I19732" i="7"/>
  <c r="I19733" i="7"/>
  <c r="I19734" i="7"/>
  <c r="I19735" i="7"/>
  <c r="I19736" i="7"/>
  <c r="I19737" i="7"/>
  <c r="I19738" i="7"/>
  <c r="I19739" i="7"/>
  <c r="I19740" i="7"/>
  <c r="I19741" i="7"/>
  <c r="I19742" i="7"/>
  <c r="I19743" i="7"/>
  <c r="I19744" i="7"/>
  <c r="I19745" i="7"/>
  <c r="I19746" i="7"/>
  <c r="I19747" i="7"/>
  <c r="I19748" i="7"/>
  <c r="I19749" i="7"/>
  <c r="I19750" i="7"/>
  <c r="I19751" i="7"/>
  <c r="I19752" i="7"/>
  <c r="I19753" i="7"/>
  <c r="I19754" i="7"/>
  <c r="I19755" i="7"/>
  <c r="I19756" i="7"/>
  <c r="I19757" i="7"/>
  <c r="I19758" i="7"/>
  <c r="I19759" i="7"/>
  <c r="I19760" i="7"/>
  <c r="I19761" i="7"/>
  <c r="I19762" i="7"/>
  <c r="I19763" i="7"/>
  <c r="I19764" i="7"/>
  <c r="I19765" i="7"/>
  <c r="I19766" i="7"/>
  <c r="I19767" i="7"/>
  <c r="I19768" i="7"/>
  <c r="I19769" i="7"/>
  <c r="I19770" i="7"/>
  <c r="I19771" i="7"/>
  <c r="I19772" i="7"/>
  <c r="I19773" i="7"/>
  <c r="I19774" i="7"/>
  <c r="I19775" i="7"/>
  <c r="I19776" i="7"/>
  <c r="I19777" i="7"/>
  <c r="I19778" i="7"/>
  <c r="I19779" i="7"/>
  <c r="I19780" i="7"/>
  <c r="I19781" i="7"/>
  <c r="I19782" i="7"/>
  <c r="I19783" i="7"/>
  <c r="I19784" i="7"/>
  <c r="I19785" i="7"/>
  <c r="I19786" i="7"/>
  <c r="I19787" i="7"/>
  <c r="I19788" i="7"/>
  <c r="I19789" i="7"/>
  <c r="I19790" i="7"/>
  <c r="I19791" i="7"/>
  <c r="I19792" i="7"/>
  <c r="I19793" i="7"/>
  <c r="I19794" i="7"/>
  <c r="I19795" i="7"/>
  <c r="I19796" i="7"/>
  <c r="I19797" i="7"/>
  <c r="I19798" i="7"/>
  <c r="I19799" i="7"/>
  <c r="I19800" i="7"/>
  <c r="I19801" i="7"/>
  <c r="I19802" i="7"/>
  <c r="I19803" i="7"/>
  <c r="I19804" i="7"/>
  <c r="I19805" i="7"/>
  <c r="I19806" i="7"/>
  <c r="I19807" i="7"/>
  <c r="I19808" i="7"/>
  <c r="I19809" i="7"/>
  <c r="I19810" i="7"/>
  <c r="I19811" i="7"/>
  <c r="I19812" i="7"/>
  <c r="I19813" i="7"/>
  <c r="I19814" i="7"/>
  <c r="I19815" i="7"/>
  <c r="I19816" i="7"/>
  <c r="I19817" i="7"/>
  <c r="I19818" i="7"/>
  <c r="I19819" i="7"/>
  <c r="I19820" i="7"/>
  <c r="I19821" i="7"/>
  <c r="I19822" i="7"/>
  <c r="I19823" i="7"/>
  <c r="I19824" i="7"/>
  <c r="I19825" i="7"/>
  <c r="I19826" i="7"/>
  <c r="I19827" i="7"/>
  <c r="I19828" i="7"/>
  <c r="I19829" i="7"/>
  <c r="I19830" i="7"/>
  <c r="I19831" i="7"/>
  <c r="I19832" i="7"/>
  <c r="I19833" i="7"/>
  <c r="I19834" i="7"/>
  <c r="I19835" i="7"/>
  <c r="I19836" i="7"/>
  <c r="I19837" i="7"/>
  <c r="I19838" i="7"/>
  <c r="I19839" i="7"/>
  <c r="I19840" i="7"/>
  <c r="I19841" i="7"/>
  <c r="I19842" i="7"/>
  <c r="I19843" i="7"/>
  <c r="I19844" i="7"/>
  <c r="I19845" i="7"/>
  <c r="I19846" i="7"/>
  <c r="I19847" i="7"/>
  <c r="I19848" i="7"/>
  <c r="I19849" i="7"/>
  <c r="I19850" i="7"/>
  <c r="I19851" i="7"/>
  <c r="I19852" i="7"/>
  <c r="I19853" i="7"/>
  <c r="I19854" i="7"/>
  <c r="I19855" i="7"/>
  <c r="I19856" i="7"/>
  <c r="I19857" i="7"/>
  <c r="I19858" i="7"/>
  <c r="I19859" i="7"/>
  <c r="I19860" i="7"/>
  <c r="I19861" i="7"/>
  <c r="I19862" i="7"/>
  <c r="I19863" i="7"/>
  <c r="I19864" i="7"/>
  <c r="I19865" i="7"/>
  <c r="I19866" i="7"/>
  <c r="I19867" i="7"/>
  <c r="I19868" i="7"/>
  <c r="I19869" i="7"/>
  <c r="I19870" i="7"/>
  <c r="I19871" i="7"/>
  <c r="I19872" i="7"/>
  <c r="I19873" i="7"/>
  <c r="I19874" i="7"/>
  <c r="I19875" i="7"/>
  <c r="I19876" i="7"/>
  <c r="I19877" i="7"/>
  <c r="I19878" i="7"/>
  <c r="I19879" i="7"/>
  <c r="I19880" i="7"/>
  <c r="I19881" i="7"/>
  <c r="I19882" i="7"/>
  <c r="I19883" i="7"/>
  <c r="I19884" i="7"/>
  <c r="I19885" i="7"/>
  <c r="I19886" i="7"/>
  <c r="I19887" i="7"/>
  <c r="I19888" i="7"/>
  <c r="I19889" i="7"/>
  <c r="I19890" i="7"/>
  <c r="I19891" i="7"/>
  <c r="I19892" i="7"/>
  <c r="I19893" i="7"/>
  <c r="I19894" i="7"/>
  <c r="I19895" i="7"/>
  <c r="I19896" i="7"/>
  <c r="I19897" i="7"/>
  <c r="I19898" i="7"/>
  <c r="I19899" i="7"/>
  <c r="I19900" i="7"/>
  <c r="I19901" i="7"/>
  <c r="I19902" i="7"/>
  <c r="I19903" i="7"/>
  <c r="I19904" i="7"/>
  <c r="I19905" i="7"/>
  <c r="I19906" i="7"/>
  <c r="I19907" i="7"/>
  <c r="I19908" i="7"/>
  <c r="I19909" i="7"/>
  <c r="I19910" i="7"/>
  <c r="I19911" i="7"/>
  <c r="I19912" i="7"/>
  <c r="I19913" i="7"/>
  <c r="I19914" i="7"/>
  <c r="I19915" i="7"/>
  <c r="I19916" i="7"/>
  <c r="I19917" i="7"/>
  <c r="I19918" i="7"/>
  <c r="I19919" i="7"/>
  <c r="I19920" i="7"/>
  <c r="I19921" i="7"/>
  <c r="I19922" i="7"/>
  <c r="I19923" i="7"/>
  <c r="I19924" i="7"/>
  <c r="I19925" i="7"/>
  <c r="I19926" i="7"/>
  <c r="I19927" i="7"/>
  <c r="I19928" i="7"/>
  <c r="I19929" i="7"/>
  <c r="I19930" i="7"/>
  <c r="I19931" i="7"/>
  <c r="I19932" i="7"/>
  <c r="I19933" i="7"/>
  <c r="I19934" i="7"/>
  <c r="I19935" i="7"/>
  <c r="I19936" i="7"/>
  <c r="I19937" i="7"/>
  <c r="I19938" i="7"/>
  <c r="I19939" i="7"/>
  <c r="I19940" i="7"/>
  <c r="I19941" i="7"/>
  <c r="I19942" i="7"/>
  <c r="I19943" i="7"/>
  <c r="I19944" i="7"/>
  <c r="I19945" i="7"/>
  <c r="I19946" i="7"/>
  <c r="I19947" i="7"/>
  <c r="I19948" i="7"/>
  <c r="I19949" i="7"/>
  <c r="I19950" i="7"/>
  <c r="I19951" i="7"/>
  <c r="I19952" i="7"/>
  <c r="I19953" i="7"/>
  <c r="I19954" i="7"/>
  <c r="I19955" i="7"/>
  <c r="I19956" i="7"/>
  <c r="I19957" i="7"/>
  <c r="I19958" i="7"/>
  <c r="I19959" i="7"/>
  <c r="I19960" i="7"/>
  <c r="I19961" i="7"/>
  <c r="I19962" i="7"/>
  <c r="I19963" i="7"/>
  <c r="I19964" i="7"/>
  <c r="I19965" i="7"/>
  <c r="I19966" i="7"/>
  <c r="I19967" i="7"/>
  <c r="I19968" i="7"/>
  <c r="I19969" i="7"/>
  <c r="I19970" i="7"/>
  <c r="I19971" i="7"/>
  <c r="I19972" i="7"/>
  <c r="I19973" i="7"/>
  <c r="I19974" i="7"/>
  <c r="I19975" i="7"/>
  <c r="I19976" i="7"/>
  <c r="I19977" i="7"/>
  <c r="I19978" i="7"/>
  <c r="I19979" i="7"/>
  <c r="I19980" i="7"/>
  <c r="I19981" i="7"/>
  <c r="I19982" i="7"/>
  <c r="I19983" i="7"/>
  <c r="I19984" i="7"/>
  <c r="I19985" i="7"/>
  <c r="I19986" i="7"/>
  <c r="I19987" i="7"/>
  <c r="I19988" i="7"/>
  <c r="I19989" i="7"/>
  <c r="I19990" i="7"/>
  <c r="I19991" i="7"/>
  <c r="I19992" i="7"/>
  <c r="I19993" i="7"/>
  <c r="I19994" i="7"/>
  <c r="I19995" i="7"/>
  <c r="I19996" i="7"/>
  <c r="I19997" i="7"/>
  <c r="I19998" i="7"/>
  <c r="I19999" i="7"/>
  <c r="I20000" i="7"/>
  <c r="I20001" i="7"/>
  <c r="I20002" i="7"/>
  <c r="I20003" i="7"/>
  <c r="I20004" i="7"/>
  <c r="I20005" i="7"/>
  <c r="I20006" i="7"/>
  <c r="I20007" i="7"/>
  <c r="I20008" i="7"/>
  <c r="I20009" i="7"/>
  <c r="I20010" i="7"/>
  <c r="I20011" i="7"/>
  <c r="I20012" i="7"/>
  <c r="I20013" i="7"/>
  <c r="I20014" i="7"/>
  <c r="I20015" i="7"/>
  <c r="I20016" i="7"/>
  <c r="I20017" i="7"/>
  <c r="I20018" i="7"/>
  <c r="I20019" i="7"/>
  <c r="I20020" i="7"/>
  <c r="I20021" i="7"/>
  <c r="I20022" i="7"/>
  <c r="I20023" i="7"/>
  <c r="I20024" i="7"/>
  <c r="I20025" i="7"/>
  <c r="I20026" i="7"/>
  <c r="I20027" i="7"/>
  <c r="I20028" i="7"/>
  <c r="I20029" i="7"/>
  <c r="I20030" i="7"/>
  <c r="I20031" i="7"/>
  <c r="I20032" i="7"/>
  <c r="I20033" i="7"/>
  <c r="I20034" i="7"/>
  <c r="I20035" i="7"/>
  <c r="I20036" i="7"/>
  <c r="I20037" i="7"/>
  <c r="I20038" i="7"/>
  <c r="I20039" i="7"/>
  <c r="I20040" i="7"/>
  <c r="I20041" i="7"/>
  <c r="I20042" i="7"/>
  <c r="I20043" i="7"/>
  <c r="I20044" i="7"/>
  <c r="I20045" i="7"/>
  <c r="I20046" i="7"/>
  <c r="I20047" i="7"/>
  <c r="I20048" i="7"/>
  <c r="I20049" i="7"/>
  <c r="I20050" i="7"/>
  <c r="I20051" i="7"/>
  <c r="I20052" i="7"/>
  <c r="I20053" i="7"/>
  <c r="I20054" i="7"/>
  <c r="I20055" i="7"/>
  <c r="I20056" i="7"/>
  <c r="I20057" i="7"/>
  <c r="I20058" i="7"/>
  <c r="I20059" i="7"/>
  <c r="I20060" i="7"/>
  <c r="I20061" i="7"/>
  <c r="I20062" i="7"/>
  <c r="I20063" i="7"/>
  <c r="I20064" i="7"/>
  <c r="I20065" i="7"/>
  <c r="I20066" i="7"/>
  <c r="I20067" i="7"/>
  <c r="I20068" i="7"/>
  <c r="I20069" i="7"/>
  <c r="I20070" i="7"/>
  <c r="I20071" i="7"/>
  <c r="I20072" i="7"/>
  <c r="I20073" i="7"/>
  <c r="I20074" i="7"/>
  <c r="I20075" i="7"/>
  <c r="I20076" i="7"/>
  <c r="I20077" i="7"/>
  <c r="I20078" i="7"/>
  <c r="I20079" i="7"/>
  <c r="I20080" i="7"/>
  <c r="I20081" i="7"/>
  <c r="I20082" i="7"/>
  <c r="I20083" i="7"/>
  <c r="I20084" i="7"/>
  <c r="I20085" i="7"/>
  <c r="I20086" i="7"/>
  <c r="I20087" i="7"/>
  <c r="I20088" i="7"/>
  <c r="I20089" i="7"/>
  <c r="I20090" i="7"/>
  <c r="I20091" i="7"/>
  <c r="I20092" i="7"/>
  <c r="I20093" i="7"/>
  <c r="I20094" i="7"/>
  <c r="I20095" i="7"/>
  <c r="I20096" i="7"/>
  <c r="I20097" i="7"/>
  <c r="I20098" i="7"/>
  <c r="I20099" i="7"/>
  <c r="I20100" i="7"/>
  <c r="I20101" i="7"/>
  <c r="I20102" i="7"/>
  <c r="I20103" i="7"/>
  <c r="I20104" i="7"/>
  <c r="I20105" i="7"/>
  <c r="I20106" i="7"/>
  <c r="I20107" i="7"/>
  <c r="I20108" i="7"/>
  <c r="I20109" i="7"/>
  <c r="I20110" i="7"/>
  <c r="I20111" i="7"/>
  <c r="I20112" i="7"/>
  <c r="I20113" i="7"/>
  <c r="I20114" i="7"/>
  <c r="I20115" i="7"/>
  <c r="I20116" i="7"/>
  <c r="I20117" i="7"/>
  <c r="I20118" i="7"/>
  <c r="I20119" i="7"/>
  <c r="I20120" i="7"/>
  <c r="I20121" i="7"/>
  <c r="I20122" i="7"/>
  <c r="I20123" i="7"/>
  <c r="I20124" i="7"/>
  <c r="I20125" i="7"/>
  <c r="I20126" i="7"/>
  <c r="I20127" i="7"/>
  <c r="I20128" i="7"/>
  <c r="I20129" i="7"/>
  <c r="I20130" i="7"/>
  <c r="I20131" i="7"/>
  <c r="I20132" i="7"/>
  <c r="I20133" i="7"/>
  <c r="I20134" i="7"/>
  <c r="I20135" i="7"/>
  <c r="I20136" i="7"/>
  <c r="I20137" i="7"/>
  <c r="I20138" i="7"/>
  <c r="I20139" i="7"/>
  <c r="I20140" i="7"/>
  <c r="I20141" i="7"/>
  <c r="I20142" i="7"/>
  <c r="I20143" i="7"/>
  <c r="I20144" i="7"/>
  <c r="I20145" i="7"/>
  <c r="I20146" i="7"/>
  <c r="I20147" i="7"/>
  <c r="I20148" i="7"/>
  <c r="I20149" i="7"/>
  <c r="I20150" i="7"/>
  <c r="I20151" i="7"/>
  <c r="I20152" i="7"/>
  <c r="I20153" i="7"/>
  <c r="I20154" i="7"/>
  <c r="I20155" i="7"/>
  <c r="I20156" i="7"/>
  <c r="I20157" i="7"/>
  <c r="I20158" i="7"/>
  <c r="I20159" i="7"/>
  <c r="I20160" i="7"/>
  <c r="I20161" i="7"/>
  <c r="I20162" i="7"/>
  <c r="I20163" i="7"/>
  <c r="I20164" i="7"/>
  <c r="I20165" i="7"/>
  <c r="I20166" i="7"/>
  <c r="I20167" i="7"/>
  <c r="I20168" i="7"/>
  <c r="I20169" i="7"/>
  <c r="I20170" i="7"/>
  <c r="I20171" i="7"/>
  <c r="I20172" i="7"/>
  <c r="I20173" i="7"/>
  <c r="I20174" i="7"/>
  <c r="I20175" i="7"/>
  <c r="I20176" i="7"/>
  <c r="I20177" i="7"/>
  <c r="I20178" i="7"/>
  <c r="I20179" i="7"/>
  <c r="I20180" i="7"/>
  <c r="I20181" i="7"/>
  <c r="I20182" i="7"/>
  <c r="I20183" i="7"/>
  <c r="I20184" i="7"/>
  <c r="I20185" i="7"/>
  <c r="I20186" i="7"/>
  <c r="I20187" i="7"/>
  <c r="I20188" i="7"/>
  <c r="I20189" i="7"/>
  <c r="I20190" i="7"/>
  <c r="I20191" i="7"/>
  <c r="I20192" i="7"/>
  <c r="I20193" i="7"/>
  <c r="I20194" i="7"/>
  <c r="I20195" i="7"/>
  <c r="I20196" i="7"/>
  <c r="I20197" i="7"/>
  <c r="I20198" i="7"/>
  <c r="I20199" i="7"/>
  <c r="I20200" i="7"/>
  <c r="I20201" i="7"/>
  <c r="I20202" i="7"/>
  <c r="I20203" i="7"/>
  <c r="I20204" i="7"/>
  <c r="I20205" i="7"/>
  <c r="I20206" i="7"/>
  <c r="I20207" i="7"/>
  <c r="I20208" i="7"/>
  <c r="I20209" i="7"/>
  <c r="I20210" i="7"/>
  <c r="I20211" i="7"/>
  <c r="I20212" i="7"/>
  <c r="I20213" i="7"/>
  <c r="I20214" i="7"/>
  <c r="I20215" i="7"/>
  <c r="I20216" i="7"/>
  <c r="I20217" i="7"/>
  <c r="I20218" i="7"/>
  <c r="I20219" i="7"/>
  <c r="I20220" i="7"/>
  <c r="I20221" i="7"/>
  <c r="I20222" i="7"/>
  <c r="I20223" i="7"/>
  <c r="I20224" i="7"/>
  <c r="I20225" i="7"/>
  <c r="I20226" i="7"/>
  <c r="I20227" i="7"/>
  <c r="I20228" i="7"/>
  <c r="I20229" i="7"/>
  <c r="I20230" i="7"/>
  <c r="I20231" i="7"/>
  <c r="I20232" i="7"/>
  <c r="I20233" i="7"/>
  <c r="I20234" i="7"/>
  <c r="I20235" i="7"/>
  <c r="I20236" i="7"/>
  <c r="I20237" i="7"/>
  <c r="I20238" i="7"/>
  <c r="I20239" i="7"/>
  <c r="I20240" i="7"/>
  <c r="I20241" i="7"/>
  <c r="I20242" i="7"/>
  <c r="I20243" i="7"/>
  <c r="I20244" i="7"/>
  <c r="I20245" i="7"/>
  <c r="I20246" i="7"/>
  <c r="I20247" i="7"/>
  <c r="I20248" i="7"/>
  <c r="I20249" i="7"/>
  <c r="I20250" i="7"/>
  <c r="I20251" i="7"/>
  <c r="I20252" i="7"/>
  <c r="I20253" i="7"/>
  <c r="I20254" i="7"/>
  <c r="I20255" i="7"/>
  <c r="I20256" i="7"/>
  <c r="I20257" i="7"/>
  <c r="I20258" i="7"/>
  <c r="I20259" i="7"/>
  <c r="I20260" i="7"/>
  <c r="I20261" i="7"/>
  <c r="I20262" i="7"/>
  <c r="I20263" i="7"/>
  <c r="I20264" i="7"/>
  <c r="I20265" i="7"/>
  <c r="I20266" i="7"/>
  <c r="I20267" i="7"/>
  <c r="I20268" i="7"/>
  <c r="I20269" i="7"/>
  <c r="I20270" i="7"/>
  <c r="I20271" i="7"/>
  <c r="I20272" i="7"/>
  <c r="I20273" i="7"/>
  <c r="I20274" i="7"/>
  <c r="I20275" i="7"/>
  <c r="I20276" i="7"/>
  <c r="I20277" i="7"/>
  <c r="I20278" i="7"/>
  <c r="I20279" i="7"/>
  <c r="I20280" i="7"/>
  <c r="I20281" i="7"/>
  <c r="I20282" i="7"/>
  <c r="I20283" i="7"/>
  <c r="I20284" i="7"/>
  <c r="I20285" i="7"/>
  <c r="I20286" i="7"/>
  <c r="I20287" i="7"/>
  <c r="I20288" i="7"/>
  <c r="I20289" i="7"/>
  <c r="I20290" i="7"/>
  <c r="I20291" i="7"/>
  <c r="I20292" i="7"/>
  <c r="I20293" i="7"/>
  <c r="I20294" i="7"/>
  <c r="I20295" i="7"/>
  <c r="I20296" i="7"/>
  <c r="I20297" i="7"/>
  <c r="I20298" i="7"/>
  <c r="I20299" i="7"/>
  <c r="I20300" i="7"/>
  <c r="I20301" i="7"/>
  <c r="I20302" i="7"/>
  <c r="I20303" i="7"/>
  <c r="I20304" i="7"/>
  <c r="I20305" i="7"/>
  <c r="I20306" i="7"/>
  <c r="I20307" i="7"/>
  <c r="I20308" i="7"/>
  <c r="I20309" i="7"/>
  <c r="I20310" i="7"/>
  <c r="I20311" i="7"/>
  <c r="I20312" i="7"/>
  <c r="I20313" i="7"/>
  <c r="I20314" i="7"/>
  <c r="I20315" i="7"/>
  <c r="I20316" i="7"/>
  <c r="I20317" i="7"/>
  <c r="I20318" i="7"/>
  <c r="I20319" i="7"/>
  <c r="I20320" i="7"/>
  <c r="I20321" i="7"/>
  <c r="I20322" i="7"/>
  <c r="I20323" i="7"/>
  <c r="I20324" i="7"/>
  <c r="I20325" i="7"/>
  <c r="I20326" i="7"/>
  <c r="I20327" i="7"/>
  <c r="I20328" i="7"/>
  <c r="I20329" i="7"/>
  <c r="I20330" i="7"/>
  <c r="I20331" i="7"/>
  <c r="I20332" i="7"/>
  <c r="I20333" i="7"/>
  <c r="I20334" i="7"/>
  <c r="I20335" i="7"/>
  <c r="I20336" i="7"/>
  <c r="I20337" i="7"/>
  <c r="I20338" i="7"/>
  <c r="I20339" i="7"/>
  <c r="I20340" i="7"/>
  <c r="I20341" i="7"/>
  <c r="I20342" i="7"/>
  <c r="I20343" i="7"/>
  <c r="I20344" i="7"/>
  <c r="I20345" i="7"/>
  <c r="I20346" i="7"/>
  <c r="I20347" i="7"/>
  <c r="I20348" i="7"/>
  <c r="I20349" i="7"/>
  <c r="I20350" i="7"/>
  <c r="I20351" i="7"/>
  <c r="I20352" i="7"/>
  <c r="I20353" i="7"/>
  <c r="I20354" i="7"/>
  <c r="I20355" i="7"/>
  <c r="I20356" i="7"/>
  <c r="I20357" i="7"/>
  <c r="I20358" i="7"/>
  <c r="I20359" i="7"/>
  <c r="I20360" i="7"/>
  <c r="I20361" i="7"/>
  <c r="I20362" i="7"/>
  <c r="I20363" i="7"/>
  <c r="I20364" i="7"/>
  <c r="I20365" i="7"/>
  <c r="I20366" i="7"/>
  <c r="I20367" i="7"/>
  <c r="I20368" i="7"/>
  <c r="I20369" i="7"/>
  <c r="I20370" i="7"/>
  <c r="I20371" i="7"/>
  <c r="I20372" i="7"/>
  <c r="I20373" i="7"/>
  <c r="I20374" i="7"/>
  <c r="I20375" i="7"/>
  <c r="I20376" i="7"/>
  <c r="I20377" i="7"/>
  <c r="I20378" i="7"/>
  <c r="I20379" i="7"/>
  <c r="I20380" i="7"/>
  <c r="I20381" i="7"/>
  <c r="I20382" i="7"/>
  <c r="I20383" i="7"/>
  <c r="I20384" i="7"/>
  <c r="I20385" i="7"/>
  <c r="I20386" i="7"/>
  <c r="I20387" i="7"/>
  <c r="I20388" i="7"/>
  <c r="I20389" i="7"/>
  <c r="I20390" i="7"/>
  <c r="I20391" i="7"/>
  <c r="I20392" i="7"/>
  <c r="I20393" i="7"/>
  <c r="I20394" i="7"/>
  <c r="I20395" i="7"/>
  <c r="I20396" i="7"/>
  <c r="I20397" i="7"/>
  <c r="I20398" i="7"/>
  <c r="I20399" i="7"/>
  <c r="I20400" i="7"/>
  <c r="I20401" i="7"/>
  <c r="I20402" i="7"/>
  <c r="I20403" i="7"/>
  <c r="I20404" i="7"/>
  <c r="I20405" i="7"/>
  <c r="I20406" i="7"/>
  <c r="I20407" i="7"/>
  <c r="I20408" i="7"/>
  <c r="I20409" i="7"/>
  <c r="I20410" i="7"/>
  <c r="I20411" i="7"/>
  <c r="I20412" i="7"/>
  <c r="I20413" i="7"/>
  <c r="I20414" i="7"/>
  <c r="I20415" i="7"/>
  <c r="I20416" i="7"/>
  <c r="I20417" i="7"/>
  <c r="I20418" i="7"/>
  <c r="I20419" i="7"/>
  <c r="I20420" i="7"/>
  <c r="I20421" i="7"/>
  <c r="I20422" i="7"/>
  <c r="I20423" i="7"/>
  <c r="I20424" i="7"/>
  <c r="I20425" i="7"/>
  <c r="I20426" i="7"/>
  <c r="I20427" i="7"/>
  <c r="I20428" i="7"/>
  <c r="I20429" i="7"/>
  <c r="I20430" i="7"/>
  <c r="I20431" i="7"/>
  <c r="I20432" i="7"/>
  <c r="I20433" i="7"/>
  <c r="I20434" i="7"/>
  <c r="I20435" i="7"/>
  <c r="I20436" i="7"/>
  <c r="I20437" i="7"/>
  <c r="I20438" i="7"/>
  <c r="I20439" i="7"/>
  <c r="I20440" i="7"/>
  <c r="I20441" i="7"/>
  <c r="I20442" i="7"/>
  <c r="I20443" i="7"/>
  <c r="I20444" i="7"/>
  <c r="I20445" i="7"/>
  <c r="I20446" i="7"/>
  <c r="I20447" i="7"/>
  <c r="I20448" i="7"/>
  <c r="I20449" i="7"/>
  <c r="I20450" i="7"/>
  <c r="I20451" i="7"/>
  <c r="I20452" i="7"/>
  <c r="I20453" i="7"/>
  <c r="I20454" i="7"/>
  <c r="I20455" i="7"/>
  <c r="I20456" i="7"/>
  <c r="I20457" i="7"/>
  <c r="I20458" i="7"/>
  <c r="I20459" i="7"/>
  <c r="I20460" i="7"/>
  <c r="I20461" i="7"/>
  <c r="I20462" i="7"/>
  <c r="I20463" i="7"/>
  <c r="I20464" i="7"/>
  <c r="I20465" i="7"/>
  <c r="I20466" i="7"/>
  <c r="I20467" i="7"/>
  <c r="I20468" i="7"/>
  <c r="I20469" i="7"/>
  <c r="I20470" i="7"/>
  <c r="I20471" i="7"/>
  <c r="I20472" i="7"/>
  <c r="I20473" i="7"/>
  <c r="I20474" i="7"/>
  <c r="I20475" i="7"/>
  <c r="I20476" i="7"/>
  <c r="I20477" i="7"/>
  <c r="I20478" i="7"/>
  <c r="I20479" i="7"/>
  <c r="I20480" i="7"/>
  <c r="I20481" i="7"/>
  <c r="I20482" i="7"/>
  <c r="I20483" i="7"/>
  <c r="I20484" i="7"/>
  <c r="I20485" i="7"/>
  <c r="I20486" i="7"/>
  <c r="I20487" i="7"/>
  <c r="I20488" i="7"/>
  <c r="I20489" i="7"/>
  <c r="I20490" i="7"/>
  <c r="I20491" i="7"/>
  <c r="I20492" i="7"/>
  <c r="I20493" i="7"/>
  <c r="I20494" i="7"/>
  <c r="I20495" i="7"/>
  <c r="I20496" i="7"/>
  <c r="I20497" i="7"/>
  <c r="I20498" i="7"/>
  <c r="I20499" i="7"/>
  <c r="I20500" i="7"/>
  <c r="I20501" i="7"/>
  <c r="I20502" i="7"/>
  <c r="I20503" i="7"/>
  <c r="I20504" i="7"/>
  <c r="I20505" i="7"/>
  <c r="I20506" i="7"/>
  <c r="I20507" i="7"/>
  <c r="I20508" i="7"/>
  <c r="I20509" i="7"/>
  <c r="I20510" i="7"/>
  <c r="I20511" i="7"/>
  <c r="I20512" i="7"/>
  <c r="I20513" i="7"/>
  <c r="I20514" i="7"/>
  <c r="I20515" i="7"/>
  <c r="I20516" i="7"/>
  <c r="I20517" i="7"/>
  <c r="I20518" i="7"/>
  <c r="I20519" i="7"/>
  <c r="I20520" i="7"/>
  <c r="I20521" i="7"/>
  <c r="I20522" i="7"/>
  <c r="I20523" i="7"/>
  <c r="I20524" i="7"/>
  <c r="I20525" i="7"/>
  <c r="I20526" i="7"/>
  <c r="I20527" i="7"/>
  <c r="I20528" i="7"/>
  <c r="I20529" i="7"/>
  <c r="I20530" i="7"/>
  <c r="I20531" i="7"/>
  <c r="I20532" i="7"/>
  <c r="I20533" i="7"/>
  <c r="I20534" i="7"/>
  <c r="I20535" i="7"/>
  <c r="I20536" i="7"/>
  <c r="I20537" i="7"/>
  <c r="I20538" i="7"/>
  <c r="I20539" i="7"/>
  <c r="I20540" i="7"/>
  <c r="I20541" i="7"/>
  <c r="I20542" i="7"/>
  <c r="I20543" i="7"/>
  <c r="I20544" i="7"/>
  <c r="I20545" i="7"/>
  <c r="I20546" i="7"/>
  <c r="I20547" i="7"/>
  <c r="I20548" i="7"/>
  <c r="I20549" i="7"/>
  <c r="I20550" i="7"/>
  <c r="I20551" i="7"/>
  <c r="I20552" i="7"/>
  <c r="I20553" i="7"/>
  <c r="I20554" i="7"/>
  <c r="I20555" i="7"/>
  <c r="I20556" i="7"/>
  <c r="I20557" i="7"/>
  <c r="I20558" i="7"/>
  <c r="I20559" i="7"/>
  <c r="I20560" i="7"/>
  <c r="I20561" i="7"/>
  <c r="I20562" i="7"/>
  <c r="I20563" i="7"/>
  <c r="I20564" i="7"/>
  <c r="I20565" i="7"/>
  <c r="I20566" i="7"/>
  <c r="I20567" i="7"/>
  <c r="I20568" i="7"/>
  <c r="I20569" i="7"/>
  <c r="I20570" i="7"/>
  <c r="I20571" i="7"/>
  <c r="I20572" i="7"/>
  <c r="I20573" i="7"/>
  <c r="I20574" i="7"/>
  <c r="I20575" i="7"/>
  <c r="I20576" i="7"/>
  <c r="I20577" i="7"/>
  <c r="I20578" i="7"/>
  <c r="I20579" i="7"/>
  <c r="I20580" i="7"/>
  <c r="I20581" i="7"/>
  <c r="I20582" i="7"/>
  <c r="I20583" i="7"/>
  <c r="I20584" i="7"/>
  <c r="I20585" i="7"/>
  <c r="I20586" i="7"/>
  <c r="I20587" i="7"/>
  <c r="I20588" i="7"/>
  <c r="I20589" i="7"/>
  <c r="I20590" i="7"/>
  <c r="I20591" i="7"/>
  <c r="I20592" i="7"/>
  <c r="I20593" i="7"/>
  <c r="I20594" i="7"/>
  <c r="I20595" i="7"/>
  <c r="I20596" i="7"/>
  <c r="I20597" i="7"/>
  <c r="I20598" i="7"/>
  <c r="I20599" i="7"/>
  <c r="I20600" i="7"/>
  <c r="I20601" i="7"/>
  <c r="I20602" i="7"/>
  <c r="I20603" i="7"/>
  <c r="I20604" i="7"/>
  <c r="I20605" i="7"/>
  <c r="I20606" i="7"/>
  <c r="I20607" i="7"/>
  <c r="I20608" i="7"/>
  <c r="I20609" i="7"/>
  <c r="I20610" i="7"/>
  <c r="I20611" i="7"/>
  <c r="I20612" i="7"/>
  <c r="I20613" i="7"/>
  <c r="I20614" i="7"/>
  <c r="I20615" i="7"/>
  <c r="I20616" i="7"/>
  <c r="I20617" i="7"/>
  <c r="I20618" i="7"/>
  <c r="I20619" i="7"/>
  <c r="I20620" i="7"/>
  <c r="I20621" i="7"/>
  <c r="I20622" i="7"/>
  <c r="I20623" i="7"/>
  <c r="I20624" i="7"/>
  <c r="I20625" i="7"/>
  <c r="I20626" i="7"/>
  <c r="I20627" i="7"/>
  <c r="I20628" i="7"/>
  <c r="I20629" i="7"/>
  <c r="I20630" i="7"/>
  <c r="I20631" i="7"/>
  <c r="I20632" i="7"/>
  <c r="I20633" i="7"/>
  <c r="I20634" i="7"/>
  <c r="I20635" i="7"/>
  <c r="I20636" i="7"/>
  <c r="I20637" i="7"/>
  <c r="I20638" i="7"/>
  <c r="I20639" i="7"/>
  <c r="I20640" i="7"/>
  <c r="I20641" i="7"/>
  <c r="I20642" i="7"/>
  <c r="I20643" i="7"/>
  <c r="I20644" i="7"/>
  <c r="I20645" i="7"/>
  <c r="I20646" i="7"/>
  <c r="I20647" i="7"/>
  <c r="I20648" i="7"/>
  <c r="I20649" i="7"/>
  <c r="I20650" i="7"/>
  <c r="I20651" i="7"/>
  <c r="I20652" i="7"/>
  <c r="I20653" i="7"/>
  <c r="I20654" i="7"/>
  <c r="I20655" i="7"/>
  <c r="I20656" i="7"/>
  <c r="I20657" i="7"/>
  <c r="I20658" i="7"/>
  <c r="I20659" i="7"/>
  <c r="I20660" i="7"/>
  <c r="I20661" i="7"/>
  <c r="I20662" i="7"/>
  <c r="I20663" i="7"/>
  <c r="I20664" i="7"/>
  <c r="I20665" i="7"/>
  <c r="I20666" i="7"/>
  <c r="I20667" i="7"/>
  <c r="I20668" i="7"/>
  <c r="I20669" i="7"/>
  <c r="I20670" i="7"/>
  <c r="I20671" i="7"/>
  <c r="I20672" i="7"/>
  <c r="I20673" i="7"/>
  <c r="I20674" i="7"/>
  <c r="I20675" i="7"/>
  <c r="I20676" i="7"/>
  <c r="I20677" i="7"/>
  <c r="I20678" i="7"/>
  <c r="I20679" i="7"/>
  <c r="I20680" i="7"/>
  <c r="I20681" i="7"/>
  <c r="I20682" i="7"/>
  <c r="I20683" i="7"/>
  <c r="I20684" i="7"/>
  <c r="I20685" i="7"/>
  <c r="I20686" i="7"/>
  <c r="I20687" i="7"/>
  <c r="I20688" i="7"/>
  <c r="I20689" i="7"/>
  <c r="I20690" i="7"/>
  <c r="I20691" i="7"/>
  <c r="I20692" i="7"/>
  <c r="I20693" i="7"/>
  <c r="I20694" i="7"/>
  <c r="I20695" i="7"/>
  <c r="I20696" i="7"/>
  <c r="I20697" i="7"/>
  <c r="I20698" i="7"/>
  <c r="I20699" i="7"/>
  <c r="I20700" i="7"/>
  <c r="I20701" i="7"/>
  <c r="I20702" i="7"/>
  <c r="I20703" i="7"/>
  <c r="I20704" i="7"/>
  <c r="I20705" i="7"/>
  <c r="I20706" i="7"/>
  <c r="I20707" i="7"/>
  <c r="I20708" i="7"/>
  <c r="I20709" i="7"/>
  <c r="I20710" i="7"/>
  <c r="I20711" i="7"/>
  <c r="I20712" i="7"/>
  <c r="I20713" i="7"/>
  <c r="I20714" i="7"/>
  <c r="I20715" i="7"/>
  <c r="I20716" i="7"/>
  <c r="I20717" i="7"/>
  <c r="I20718" i="7"/>
  <c r="I20719" i="7"/>
  <c r="I20720" i="7"/>
  <c r="I20721" i="7"/>
  <c r="I20722" i="7"/>
  <c r="I20723" i="7"/>
  <c r="I20724" i="7"/>
  <c r="I20725" i="7"/>
  <c r="I20726" i="7"/>
  <c r="I20727" i="7"/>
  <c r="I20728" i="7"/>
  <c r="I20729" i="7"/>
  <c r="I20730" i="7"/>
  <c r="I20731" i="7"/>
  <c r="I20732" i="7"/>
  <c r="I20733" i="7"/>
  <c r="I20734" i="7"/>
  <c r="I20735" i="7"/>
  <c r="I20736" i="7"/>
  <c r="I20737" i="7"/>
  <c r="I20738" i="7"/>
  <c r="I20739" i="7"/>
  <c r="I20740" i="7"/>
  <c r="I20741" i="7"/>
  <c r="I20742" i="7"/>
  <c r="I20743" i="7"/>
  <c r="I20744" i="7"/>
  <c r="I20745" i="7"/>
  <c r="I20746" i="7"/>
  <c r="I20747" i="7"/>
  <c r="I20748" i="7"/>
  <c r="I20749" i="7"/>
  <c r="I20750" i="7"/>
  <c r="I20751" i="7"/>
  <c r="I20752" i="7"/>
  <c r="I20753" i="7"/>
  <c r="I20754" i="7"/>
  <c r="I20755" i="7"/>
  <c r="I20756" i="7"/>
  <c r="I20757" i="7"/>
  <c r="I20758" i="7"/>
  <c r="I20759" i="7"/>
  <c r="I20760" i="7"/>
  <c r="I20761" i="7"/>
  <c r="I20762" i="7"/>
  <c r="I20763" i="7"/>
  <c r="I20764" i="7"/>
  <c r="I20765" i="7"/>
  <c r="I20766" i="7"/>
  <c r="I20767" i="7"/>
  <c r="I20768" i="7"/>
  <c r="I20769" i="7"/>
  <c r="I20770" i="7"/>
  <c r="I20771" i="7"/>
  <c r="I20772" i="7"/>
  <c r="I20773" i="7"/>
  <c r="I20774" i="7"/>
  <c r="I20775" i="7"/>
  <c r="I20776" i="7"/>
  <c r="I20777" i="7"/>
  <c r="I20778" i="7"/>
  <c r="I20779" i="7"/>
  <c r="I20780" i="7"/>
  <c r="I20781" i="7"/>
  <c r="I20782" i="7"/>
  <c r="I20783" i="7"/>
  <c r="I20784" i="7"/>
  <c r="I20785" i="7"/>
  <c r="I20786" i="7"/>
  <c r="I20787" i="7"/>
  <c r="I20788" i="7"/>
  <c r="I20789" i="7"/>
  <c r="I20790" i="7"/>
  <c r="I20791" i="7"/>
  <c r="I20792" i="7"/>
  <c r="I20793" i="7"/>
  <c r="I20794" i="7"/>
  <c r="I20795" i="7"/>
  <c r="I20796" i="7"/>
  <c r="I20797" i="7"/>
  <c r="I20798" i="7"/>
  <c r="I20799" i="7"/>
  <c r="I20800" i="7"/>
  <c r="I20801" i="7"/>
  <c r="I20802" i="7"/>
  <c r="I20803" i="7"/>
  <c r="I20804" i="7"/>
  <c r="I20805" i="7"/>
  <c r="I20806" i="7"/>
  <c r="I20807" i="7"/>
  <c r="I20808" i="7"/>
  <c r="I20809" i="7"/>
  <c r="I20810" i="7"/>
  <c r="I20811" i="7"/>
  <c r="I20812" i="7"/>
  <c r="I20813" i="7"/>
  <c r="I20814" i="7"/>
  <c r="I20815" i="7"/>
  <c r="I20816" i="7"/>
  <c r="I20817" i="7"/>
  <c r="I20818" i="7"/>
  <c r="I20819" i="7"/>
  <c r="I20820" i="7"/>
  <c r="I20821" i="7"/>
  <c r="I20822" i="7"/>
  <c r="I20823" i="7"/>
  <c r="I20824" i="7"/>
  <c r="I20825" i="7"/>
  <c r="I20826" i="7"/>
  <c r="I20827" i="7"/>
  <c r="I20828" i="7"/>
  <c r="I20829" i="7"/>
  <c r="I20830" i="7"/>
  <c r="I20831" i="7"/>
  <c r="I20832" i="7"/>
  <c r="I20833" i="7"/>
  <c r="I20834" i="7"/>
  <c r="I20835" i="7"/>
  <c r="I20836" i="7"/>
  <c r="I20837" i="7"/>
  <c r="I20838" i="7"/>
  <c r="I20839" i="7"/>
  <c r="I20840" i="7"/>
  <c r="I20841" i="7"/>
  <c r="I20842" i="7"/>
  <c r="I20843" i="7"/>
  <c r="I20844" i="7"/>
  <c r="I20845" i="7"/>
  <c r="I20846" i="7"/>
  <c r="I20847" i="7"/>
  <c r="I20848" i="7"/>
  <c r="I20849" i="7"/>
  <c r="I20850" i="7"/>
  <c r="I20851" i="7"/>
  <c r="I20852" i="7"/>
  <c r="I20853" i="7"/>
  <c r="I20854" i="7"/>
  <c r="I20855" i="7"/>
  <c r="I20856" i="7"/>
  <c r="I20857" i="7"/>
  <c r="I20858" i="7"/>
  <c r="I20859" i="7"/>
  <c r="I20860" i="7"/>
  <c r="I20861" i="7"/>
  <c r="I20862" i="7"/>
  <c r="I20863" i="7"/>
  <c r="I20864" i="7"/>
  <c r="I20865" i="7"/>
  <c r="I20866" i="7"/>
  <c r="I20867" i="7"/>
  <c r="I20868" i="7"/>
  <c r="I20869" i="7"/>
  <c r="I20870" i="7"/>
  <c r="I20871" i="7"/>
  <c r="I20872" i="7"/>
  <c r="I20873" i="7"/>
  <c r="I20874" i="7"/>
  <c r="I20875" i="7"/>
  <c r="I20876" i="7"/>
  <c r="I20877" i="7"/>
  <c r="I20878" i="7"/>
  <c r="I20879" i="7"/>
  <c r="I20880" i="7"/>
  <c r="I20881" i="7"/>
  <c r="I20882" i="7"/>
  <c r="I20883" i="7"/>
  <c r="I20884" i="7"/>
  <c r="I20885" i="7"/>
  <c r="I20886" i="7"/>
  <c r="I20887" i="7"/>
  <c r="I20888" i="7"/>
  <c r="I20889" i="7"/>
  <c r="I20890" i="7"/>
  <c r="I20891" i="7"/>
  <c r="I20892" i="7"/>
  <c r="I20893" i="7"/>
  <c r="I20894" i="7"/>
  <c r="I20895" i="7"/>
  <c r="I20896" i="7"/>
  <c r="I20897" i="7"/>
  <c r="I20898" i="7"/>
  <c r="I20899" i="7"/>
  <c r="I20900" i="7"/>
  <c r="I20901" i="7"/>
  <c r="I20902" i="7"/>
  <c r="I20903" i="7"/>
  <c r="I20904" i="7"/>
  <c r="I20905" i="7"/>
  <c r="I20906" i="7"/>
  <c r="I20907" i="7"/>
  <c r="I20908" i="7"/>
  <c r="I20909" i="7"/>
  <c r="I20910" i="7"/>
  <c r="I20911" i="7"/>
  <c r="I20912" i="7"/>
  <c r="I20913" i="7"/>
  <c r="I20914" i="7"/>
  <c r="I20915" i="7"/>
  <c r="I20916" i="7"/>
  <c r="I20917" i="7"/>
  <c r="I20918" i="7"/>
  <c r="I20919" i="7"/>
  <c r="I20920" i="7"/>
  <c r="I20921" i="7"/>
  <c r="I20922" i="7"/>
  <c r="I20923" i="7"/>
  <c r="I20924" i="7"/>
  <c r="I20925" i="7"/>
  <c r="I20926" i="7"/>
  <c r="I20927" i="7"/>
  <c r="I20928" i="7"/>
  <c r="I20929" i="7"/>
  <c r="I20930" i="7"/>
  <c r="I20931" i="7"/>
  <c r="I20932" i="7"/>
  <c r="I20933" i="7"/>
  <c r="I20934" i="7"/>
  <c r="I20935" i="7"/>
  <c r="I20936" i="7"/>
  <c r="I20937" i="7"/>
  <c r="I20938" i="7"/>
  <c r="I20939" i="7"/>
  <c r="I20940" i="7"/>
  <c r="I20941" i="7"/>
  <c r="I20942" i="7"/>
  <c r="I20943" i="7"/>
  <c r="I20944" i="7"/>
  <c r="I20945" i="7"/>
  <c r="I20946" i="7"/>
  <c r="I20947" i="7"/>
  <c r="I20948" i="7"/>
  <c r="I20949" i="7"/>
  <c r="I20950" i="7"/>
  <c r="I20951" i="7"/>
  <c r="I20952" i="7"/>
  <c r="I20953" i="7"/>
  <c r="I20954" i="7"/>
  <c r="I20955" i="7"/>
  <c r="I20956" i="7"/>
  <c r="I20957" i="7"/>
  <c r="I20958" i="7"/>
  <c r="I20959" i="7"/>
  <c r="I20960" i="7"/>
  <c r="I20961" i="7"/>
  <c r="I20962" i="7"/>
  <c r="I20963" i="7"/>
  <c r="I20964" i="7"/>
  <c r="I20965" i="7"/>
  <c r="I20966" i="7"/>
  <c r="I20967" i="7"/>
  <c r="I20968" i="7"/>
  <c r="I20969" i="7"/>
  <c r="I20970" i="7"/>
  <c r="I20971" i="7"/>
  <c r="I20972" i="7"/>
  <c r="I20973" i="7"/>
  <c r="I20974" i="7"/>
  <c r="I20975" i="7"/>
  <c r="I20976" i="7"/>
  <c r="I20977" i="7"/>
  <c r="I20978" i="7"/>
  <c r="I20979" i="7"/>
  <c r="I20980" i="7"/>
  <c r="I20981" i="7"/>
  <c r="I20982" i="7"/>
  <c r="I20983" i="7"/>
  <c r="I20984" i="7"/>
  <c r="I20985" i="7"/>
  <c r="I20986" i="7"/>
  <c r="I20987" i="7"/>
  <c r="I20988" i="7"/>
  <c r="I20989" i="7"/>
  <c r="I20990" i="7"/>
  <c r="I20991" i="7"/>
  <c r="I20992" i="7"/>
  <c r="I20993" i="7"/>
  <c r="I20994" i="7"/>
  <c r="I20995" i="7"/>
  <c r="I20996" i="7"/>
  <c r="I20997" i="7"/>
  <c r="I20998" i="7"/>
  <c r="I20999" i="7"/>
  <c r="I21000" i="7"/>
  <c r="I21001" i="7"/>
  <c r="I21002" i="7"/>
  <c r="I21003" i="7"/>
  <c r="I21004" i="7"/>
  <c r="I21005" i="7"/>
  <c r="I21006" i="7"/>
  <c r="I21007" i="7"/>
  <c r="I21008" i="7"/>
  <c r="I21009" i="7"/>
  <c r="I21010" i="7"/>
  <c r="I21011" i="7"/>
  <c r="I21012" i="7"/>
  <c r="I21013" i="7"/>
  <c r="I21014" i="7"/>
  <c r="I21015" i="7"/>
  <c r="I21016" i="7"/>
  <c r="I21017" i="7"/>
  <c r="I21018" i="7"/>
  <c r="I21019" i="7"/>
  <c r="I21020" i="7"/>
  <c r="I21021" i="7"/>
  <c r="I21022" i="7"/>
  <c r="I21023" i="7"/>
  <c r="I21024" i="7"/>
  <c r="I21025" i="7"/>
  <c r="I21026" i="7"/>
  <c r="I21027" i="7"/>
  <c r="I21028" i="7"/>
  <c r="I21029" i="7"/>
  <c r="I21030" i="7"/>
  <c r="I21031" i="7"/>
  <c r="I21032" i="7"/>
  <c r="I21033" i="7"/>
  <c r="I21034" i="7"/>
  <c r="I21035" i="7"/>
  <c r="I21036" i="7"/>
  <c r="I21037" i="7"/>
  <c r="I21038" i="7"/>
  <c r="I21039" i="7"/>
  <c r="I21040" i="7"/>
  <c r="I21041" i="7"/>
  <c r="I21042" i="7"/>
  <c r="I21043" i="7"/>
  <c r="I21044" i="7"/>
  <c r="I21045" i="7"/>
  <c r="I21046" i="7"/>
  <c r="I21047" i="7"/>
  <c r="I21048" i="7"/>
  <c r="I21049" i="7"/>
  <c r="I21050" i="7"/>
  <c r="I21051" i="7"/>
  <c r="I21052" i="7"/>
  <c r="I21053" i="7"/>
  <c r="I21054" i="7"/>
  <c r="I21055" i="7"/>
  <c r="I21056" i="7"/>
  <c r="I21057" i="7"/>
  <c r="I21058" i="7"/>
  <c r="I21059" i="7"/>
  <c r="I21060" i="7"/>
  <c r="I21061" i="7"/>
  <c r="I21062" i="7"/>
  <c r="I21063" i="7"/>
  <c r="I21064" i="7"/>
  <c r="I21065" i="7"/>
  <c r="I21066" i="7"/>
  <c r="I21067" i="7"/>
  <c r="I21068" i="7"/>
  <c r="I21069" i="7"/>
  <c r="I21070" i="7"/>
  <c r="I21071" i="7"/>
  <c r="I21072" i="7"/>
  <c r="I21073" i="7"/>
  <c r="I21074" i="7"/>
  <c r="I21075" i="7"/>
  <c r="I21076" i="7"/>
  <c r="I21077" i="7"/>
  <c r="I21078" i="7"/>
  <c r="I21079" i="7"/>
  <c r="I21080" i="7"/>
  <c r="I21081" i="7"/>
  <c r="I21082" i="7"/>
  <c r="I21083" i="7"/>
  <c r="I21084" i="7"/>
  <c r="I21085" i="7"/>
  <c r="I21086" i="7"/>
  <c r="I21087" i="7"/>
  <c r="I21088" i="7"/>
  <c r="I21089" i="7"/>
  <c r="I21090" i="7"/>
  <c r="I21091" i="7"/>
  <c r="I21092" i="7"/>
  <c r="I21093" i="7"/>
  <c r="I21094" i="7"/>
  <c r="I21095" i="7"/>
  <c r="I21096" i="7"/>
  <c r="I21097" i="7"/>
  <c r="I21098" i="7"/>
  <c r="I21099" i="7"/>
  <c r="I21100" i="7"/>
  <c r="I21101" i="7"/>
  <c r="I21102" i="7"/>
  <c r="I21103" i="7"/>
  <c r="I21104" i="7"/>
  <c r="I21105" i="7"/>
  <c r="I21106" i="7"/>
  <c r="I21107" i="7"/>
  <c r="I21108" i="7"/>
  <c r="I21109" i="7"/>
  <c r="I21110" i="7"/>
  <c r="I21111" i="7"/>
  <c r="I21112" i="7"/>
  <c r="I21113" i="7"/>
  <c r="I21114" i="7"/>
  <c r="I21115" i="7"/>
  <c r="I21116" i="7"/>
  <c r="I21117" i="7"/>
  <c r="I21118" i="7"/>
  <c r="I21119" i="7"/>
  <c r="I21120" i="7"/>
  <c r="I21121" i="7"/>
  <c r="I21122" i="7"/>
  <c r="I21123" i="7"/>
  <c r="I21124" i="7"/>
  <c r="I21125" i="7"/>
  <c r="I21126" i="7"/>
  <c r="I21127" i="7"/>
  <c r="I21128" i="7"/>
  <c r="I21129" i="7"/>
  <c r="I21130" i="7"/>
  <c r="I21131" i="7"/>
  <c r="I21132" i="7"/>
  <c r="I21133" i="7"/>
  <c r="I21134" i="7"/>
  <c r="I21135" i="7"/>
  <c r="I21136" i="7"/>
  <c r="I21137" i="7"/>
  <c r="I21138" i="7"/>
  <c r="I21139" i="7"/>
  <c r="I21140" i="7"/>
  <c r="I21141" i="7"/>
  <c r="I21142" i="7"/>
  <c r="I21143" i="7"/>
  <c r="I21144" i="7"/>
  <c r="I21145" i="7"/>
  <c r="I21146" i="7"/>
  <c r="I21147" i="7"/>
  <c r="I21148" i="7"/>
  <c r="I21149" i="7"/>
  <c r="I21150" i="7"/>
  <c r="I21151" i="7"/>
  <c r="I21152" i="7"/>
  <c r="I21153" i="7"/>
  <c r="I21154" i="7"/>
  <c r="I21155" i="7"/>
  <c r="I21156" i="7"/>
  <c r="I21157" i="7"/>
  <c r="I21158" i="7"/>
  <c r="I21159" i="7"/>
  <c r="I21160" i="7"/>
  <c r="I21161" i="7"/>
  <c r="I21162" i="7"/>
  <c r="I21163" i="7"/>
  <c r="I21164" i="7"/>
  <c r="I21165" i="7"/>
  <c r="I21166" i="7"/>
  <c r="I21167" i="7"/>
  <c r="I21168" i="7"/>
  <c r="I21169" i="7"/>
  <c r="I21170" i="7"/>
  <c r="I21171" i="7"/>
  <c r="I21172" i="7"/>
  <c r="I21173" i="7"/>
  <c r="I21174" i="7"/>
  <c r="I21175" i="7"/>
  <c r="I21176" i="7"/>
  <c r="I21177" i="7"/>
  <c r="I21178" i="7"/>
  <c r="I21179" i="7"/>
  <c r="I21180" i="7"/>
  <c r="I21181" i="7"/>
  <c r="I21182" i="7"/>
  <c r="I21183" i="7"/>
  <c r="I21184" i="7"/>
  <c r="I21185" i="7"/>
  <c r="I21186" i="7"/>
  <c r="I21187" i="7"/>
  <c r="I21188" i="7"/>
  <c r="I21189" i="7"/>
  <c r="I21190" i="7"/>
  <c r="I21191" i="7"/>
  <c r="I21192" i="7"/>
  <c r="I21193" i="7"/>
  <c r="I21194" i="7"/>
  <c r="I21195" i="7"/>
  <c r="I21196" i="7"/>
  <c r="I21197" i="7"/>
  <c r="I21198" i="7"/>
  <c r="I21199" i="7"/>
  <c r="I21200" i="7"/>
  <c r="I21201" i="7"/>
  <c r="I21202" i="7"/>
  <c r="I21203" i="7"/>
  <c r="I21204" i="7"/>
  <c r="I21205" i="7"/>
  <c r="I21206" i="7"/>
  <c r="I21207" i="7"/>
  <c r="I21208" i="7"/>
  <c r="I21209" i="7"/>
  <c r="I21210" i="7"/>
  <c r="I21211" i="7"/>
  <c r="I21212" i="7"/>
  <c r="I21213" i="7"/>
  <c r="I21214" i="7"/>
  <c r="I21215" i="7"/>
  <c r="I21216" i="7"/>
  <c r="I21217" i="7"/>
  <c r="I21218" i="7"/>
  <c r="I21219" i="7"/>
  <c r="I21220" i="7"/>
  <c r="I21221" i="7"/>
  <c r="I21222" i="7"/>
  <c r="I21223" i="7"/>
  <c r="I21224" i="7"/>
  <c r="I21225" i="7"/>
  <c r="I21226" i="7"/>
  <c r="I21227" i="7"/>
  <c r="I21228" i="7"/>
  <c r="I21229" i="7"/>
  <c r="I21230" i="7"/>
  <c r="I21231" i="7"/>
  <c r="I21232" i="7"/>
  <c r="I21233" i="7"/>
  <c r="I21234" i="7"/>
  <c r="I21235" i="7"/>
  <c r="I21236" i="7"/>
  <c r="I21237" i="7"/>
  <c r="I21238" i="7"/>
  <c r="I21239" i="7"/>
  <c r="I21240" i="7"/>
  <c r="I21241" i="7"/>
  <c r="I21242" i="7"/>
  <c r="I21243" i="7"/>
  <c r="I21244" i="7"/>
  <c r="I21245" i="7"/>
  <c r="I21246" i="7"/>
  <c r="I21247" i="7"/>
  <c r="I21248" i="7"/>
  <c r="I21249" i="7"/>
  <c r="I21250" i="7"/>
  <c r="I21251" i="7"/>
  <c r="I21252" i="7"/>
  <c r="I21253" i="7"/>
  <c r="I21254" i="7"/>
  <c r="I21255" i="7"/>
  <c r="I21256" i="7"/>
  <c r="I21257" i="7"/>
  <c r="I21258" i="7"/>
  <c r="I21259" i="7"/>
  <c r="I21260" i="7"/>
  <c r="I21261" i="7"/>
  <c r="I21262" i="7"/>
  <c r="I21263" i="7"/>
  <c r="I21264" i="7"/>
  <c r="I21265" i="7"/>
  <c r="I21266" i="7"/>
  <c r="I21267" i="7"/>
  <c r="I21268" i="7"/>
  <c r="I21269" i="7"/>
  <c r="I21270" i="7"/>
  <c r="I21271" i="7"/>
  <c r="I21272" i="7"/>
  <c r="I21273" i="7"/>
  <c r="I21274" i="7"/>
  <c r="I21275" i="7"/>
  <c r="I21276" i="7"/>
  <c r="I21277" i="7"/>
  <c r="I21278" i="7"/>
  <c r="I21279" i="7"/>
  <c r="I21280" i="7"/>
  <c r="I21281" i="7"/>
  <c r="I21282" i="7"/>
  <c r="I21283" i="7"/>
  <c r="I21284" i="7"/>
  <c r="I21285" i="7"/>
  <c r="I21286" i="7"/>
  <c r="I21287" i="7"/>
  <c r="I21288" i="7"/>
  <c r="I21289" i="7"/>
  <c r="I21290" i="7"/>
  <c r="I21291" i="7"/>
  <c r="I21292" i="7"/>
  <c r="I21293" i="7"/>
  <c r="I21294" i="7"/>
  <c r="I21295" i="7"/>
  <c r="I21296" i="7"/>
  <c r="I21297" i="7"/>
  <c r="I21298" i="7"/>
  <c r="I21299" i="7"/>
  <c r="I21300" i="7"/>
  <c r="I21301" i="7"/>
  <c r="I21302" i="7"/>
  <c r="I21303" i="7"/>
  <c r="I21304" i="7"/>
  <c r="I21305" i="7"/>
  <c r="I21306" i="7"/>
  <c r="I21307" i="7"/>
  <c r="I21308" i="7"/>
  <c r="I21309" i="7"/>
  <c r="I21310" i="7"/>
  <c r="I21311" i="7"/>
  <c r="I21312" i="7"/>
  <c r="I21313" i="7"/>
  <c r="I21314" i="7"/>
  <c r="I21315" i="7"/>
  <c r="I21316" i="7"/>
  <c r="I21317" i="7"/>
  <c r="I21318" i="7"/>
  <c r="I21319" i="7"/>
  <c r="I21320" i="7"/>
  <c r="I21321" i="7"/>
  <c r="I21322" i="7"/>
  <c r="I21323" i="7"/>
  <c r="I21324" i="7"/>
  <c r="I21325" i="7"/>
  <c r="I21326" i="7"/>
  <c r="I21327" i="7"/>
  <c r="I21328" i="7"/>
  <c r="I21329" i="7"/>
  <c r="I21330" i="7"/>
  <c r="I21331" i="7"/>
  <c r="I21332" i="7"/>
  <c r="I21333" i="7"/>
  <c r="I21334" i="7"/>
  <c r="I21335" i="7"/>
  <c r="I21336" i="7"/>
  <c r="I21337" i="7"/>
  <c r="I21338" i="7"/>
  <c r="I21339" i="7"/>
  <c r="I21340" i="7"/>
  <c r="I21341" i="7"/>
  <c r="I21342" i="7"/>
  <c r="I21343" i="7"/>
  <c r="I21344" i="7"/>
  <c r="I21345" i="7"/>
  <c r="I21346" i="7"/>
  <c r="I21347" i="7"/>
  <c r="I21348" i="7"/>
  <c r="I21349" i="7"/>
  <c r="I21350" i="7"/>
  <c r="I21351" i="7"/>
  <c r="I21352" i="7"/>
  <c r="I21353" i="7"/>
  <c r="I21354" i="7"/>
  <c r="I21355" i="7"/>
  <c r="I21356" i="7"/>
  <c r="I21357" i="7"/>
  <c r="I21358" i="7"/>
  <c r="I21359" i="7"/>
  <c r="I21360" i="7"/>
  <c r="I21361" i="7"/>
  <c r="I21362" i="7"/>
  <c r="I21363" i="7"/>
  <c r="I21364" i="7"/>
  <c r="I21365" i="7"/>
  <c r="I21366" i="7"/>
  <c r="I21367" i="7"/>
  <c r="I21368" i="7"/>
  <c r="I21369" i="7"/>
  <c r="I21370" i="7"/>
  <c r="I21371" i="7"/>
  <c r="I21372" i="7"/>
  <c r="I21373" i="7"/>
  <c r="I21374" i="7"/>
  <c r="I21375" i="7"/>
  <c r="I21376" i="7"/>
  <c r="I21377" i="7"/>
  <c r="I21378" i="7"/>
  <c r="I21379" i="7"/>
  <c r="I21380" i="7"/>
  <c r="I21381" i="7"/>
  <c r="I21382" i="7"/>
  <c r="I21383" i="7"/>
  <c r="I21384" i="7"/>
  <c r="I21385" i="7"/>
  <c r="I21386" i="7"/>
  <c r="I21387" i="7"/>
  <c r="I21388" i="7"/>
  <c r="I21389" i="7"/>
  <c r="I21390" i="7"/>
  <c r="I21391" i="7"/>
  <c r="I21392" i="7"/>
  <c r="I21393" i="7"/>
  <c r="I21394" i="7"/>
  <c r="I21395" i="7"/>
  <c r="I21396" i="7"/>
  <c r="I21397" i="7"/>
  <c r="I21398" i="7"/>
  <c r="I21399" i="7"/>
  <c r="I21400" i="7"/>
  <c r="I21401" i="7"/>
  <c r="I21402" i="7"/>
  <c r="I21403" i="7"/>
  <c r="I21404" i="7"/>
  <c r="I21405" i="7"/>
  <c r="I21406" i="7"/>
  <c r="I21407" i="7"/>
  <c r="I21408" i="7"/>
  <c r="I21409" i="7"/>
  <c r="I21410" i="7"/>
  <c r="I21411" i="7"/>
  <c r="I21412" i="7"/>
  <c r="I21413" i="7"/>
  <c r="I21414" i="7"/>
  <c r="I21415" i="7"/>
  <c r="I21416" i="7"/>
  <c r="I21417" i="7"/>
  <c r="I21418" i="7"/>
  <c r="I21419" i="7"/>
  <c r="I21420" i="7"/>
  <c r="I21421" i="7"/>
  <c r="I21422" i="7"/>
  <c r="I21423" i="7"/>
  <c r="I21424" i="7"/>
  <c r="I21425" i="7"/>
  <c r="I21426" i="7"/>
  <c r="I21427" i="7"/>
  <c r="I21428" i="7"/>
  <c r="I21429" i="7"/>
  <c r="I21430" i="7"/>
  <c r="I21431" i="7"/>
  <c r="I21432" i="7"/>
  <c r="I21433" i="7"/>
  <c r="I21434" i="7"/>
  <c r="I21435" i="7"/>
  <c r="I21436" i="7"/>
  <c r="I21437" i="7"/>
  <c r="I21438" i="7"/>
  <c r="I21439" i="7"/>
  <c r="I21440" i="7"/>
  <c r="I21441" i="7"/>
  <c r="I21442" i="7"/>
  <c r="I21443" i="7"/>
  <c r="I21444" i="7"/>
  <c r="I21445" i="7"/>
  <c r="I21446" i="7"/>
  <c r="I21447" i="7"/>
  <c r="I21448" i="7"/>
  <c r="I21449" i="7"/>
  <c r="I21450" i="7"/>
  <c r="I21451" i="7"/>
  <c r="I21452" i="7"/>
  <c r="I21453" i="7"/>
  <c r="I21454" i="7"/>
  <c r="I21455" i="7"/>
  <c r="I21456" i="7"/>
  <c r="I21457" i="7"/>
  <c r="I21458" i="7"/>
  <c r="I21459" i="7"/>
  <c r="I21460" i="7"/>
  <c r="I21461" i="7"/>
  <c r="I21462" i="7"/>
  <c r="I21463" i="7"/>
  <c r="I21464" i="7"/>
  <c r="I21465" i="7"/>
  <c r="I21466" i="7"/>
  <c r="I21467" i="7"/>
  <c r="I21468" i="7"/>
  <c r="I21469" i="7"/>
  <c r="I21470" i="7"/>
  <c r="I21471" i="7"/>
  <c r="I21472" i="7"/>
  <c r="I21473" i="7"/>
  <c r="I21474" i="7"/>
  <c r="I21475" i="7"/>
  <c r="I21476" i="7"/>
  <c r="I21477" i="7"/>
  <c r="I21478" i="7"/>
  <c r="I21479" i="7"/>
  <c r="I21480" i="7"/>
  <c r="I21481" i="7"/>
  <c r="I21482" i="7"/>
  <c r="I21483" i="7"/>
  <c r="I21484" i="7"/>
  <c r="I21485" i="7"/>
  <c r="I21486" i="7"/>
  <c r="I21487" i="7"/>
  <c r="I21488" i="7"/>
  <c r="I21489" i="7"/>
  <c r="I21490" i="7"/>
  <c r="I21491" i="7"/>
  <c r="I21492" i="7"/>
  <c r="I21493" i="7"/>
  <c r="I21494" i="7"/>
  <c r="I21495" i="7"/>
  <c r="I21496" i="7"/>
  <c r="I21497" i="7"/>
  <c r="I21498" i="7"/>
  <c r="I21499" i="7"/>
  <c r="I21500" i="7"/>
  <c r="I21501" i="7"/>
  <c r="I21502" i="7"/>
  <c r="I21503" i="7"/>
  <c r="I21504" i="7"/>
  <c r="I21505" i="7"/>
  <c r="I21506" i="7"/>
  <c r="I21507" i="7"/>
  <c r="I21508" i="7"/>
  <c r="I21509" i="7"/>
  <c r="I21510" i="7"/>
  <c r="I21511" i="7"/>
  <c r="I21512" i="7"/>
  <c r="I21513" i="7"/>
  <c r="I21514" i="7"/>
  <c r="I21515" i="7"/>
  <c r="I21516" i="7"/>
  <c r="I21517" i="7"/>
  <c r="I21518" i="7"/>
  <c r="I21519" i="7"/>
  <c r="I21520" i="7"/>
  <c r="I21521" i="7"/>
  <c r="I21522" i="7"/>
  <c r="I21523" i="7"/>
  <c r="I21524" i="7"/>
  <c r="I21525" i="7"/>
  <c r="I21526" i="7"/>
  <c r="I21527" i="7"/>
  <c r="I21528" i="7"/>
  <c r="I21529" i="7"/>
  <c r="I21530" i="7"/>
  <c r="I21531" i="7"/>
  <c r="I21532" i="7"/>
  <c r="I21533" i="7"/>
  <c r="I21534" i="7"/>
  <c r="I21535" i="7"/>
  <c r="I21536" i="7"/>
  <c r="I21537" i="7"/>
  <c r="I21538" i="7"/>
  <c r="I21539" i="7"/>
  <c r="I21540" i="7"/>
  <c r="I21541" i="7"/>
  <c r="I21542" i="7"/>
  <c r="I21543" i="7"/>
  <c r="I21544" i="7"/>
  <c r="I21545" i="7"/>
  <c r="I21546" i="7"/>
  <c r="I21547" i="7"/>
  <c r="I21548" i="7"/>
  <c r="I21549" i="7"/>
  <c r="I21550" i="7"/>
  <c r="I21551" i="7"/>
  <c r="I21552" i="7"/>
  <c r="I21553" i="7"/>
  <c r="I21554" i="7"/>
  <c r="I21555" i="7"/>
  <c r="I21556" i="7"/>
  <c r="I21557" i="7"/>
  <c r="I21558" i="7"/>
  <c r="I21559" i="7"/>
  <c r="I21560" i="7"/>
  <c r="I21561" i="7"/>
  <c r="I21562" i="7"/>
  <c r="I21563" i="7"/>
  <c r="I21564" i="7"/>
  <c r="I21565" i="7"/>
  <c r="I21566" i="7"/>
  <c r="I21567" i="7"/>
  <c r="I21568" i="7"/>
  <c r="I21569" i="7"/>
  <c r="I21570" i="7"/>
  <c r="I21571" i="7"/>
  <c r="I21572" i="7"/>
  <c r="I21573" i="7"/>
  <c r="I21574" i="7"/>
  <c r="I21575" i="7"/>
  <c r="I21576" i="7"/>
  <c r="I21577" i="7"/>
  <c r="I21578" i="7"/>
  <c r="I21579" i="7"/>
  <c r="I21580" i="7"/>
  <c r="I21581" i="7"/>
  <c r="I21582" i="7"/>
  <c r="I21583" i="7"/>
  <c r="I21584" i="7"/>
  <c r="I21585" i="7"/>
  <c r="I21586" i="7"/>
  <c r="I21587" i="7"/>
  <c r="I21588" i="7"/>
  <c r="I21589" i="7"/>
  <c r="I21590" i="7"/>
  <c r="I21591" i="7"/>
  <c r="I21592" i="7"/>
  <c r="I21593" i="7"/>
  <c r="I21594" i="7"/>
  <c r="I21595" i="7"/>
  <c r="I21596" i="7"/>
  <c r="I21597" i="7"/>
  <c r="I21598" i="7"/>
  <c r="I21599" i="7"/>
  <c r="I21600" i="7"/>
  <c r="I21601" i="7"/>
  <c r="I21602" i="7"/>
  <c r="I21603" i="7"/>
  <c r="I21604" i="7"/>
  <c r="I21605" i="7"/>
  <c r="I21606" i="7"/>
  <c r="I21607" i="7"/>
  <c r="I21608" i="7"/>
  <c r="I21609" i="7"/>
  <c r="I21610" i="7"/>
  <c r="I21611" i="7"/>
  <c r="I21612" i="7"/>
  <c r="I21613" i="7"/>
  <c r="I21614" i="7"/>
  <c r="I21615" i="7"/>
  <c r="I21616" i="7"/>
  <c r="I21617" i="7"/>
  <c r="I21618" i="7"/>
  <c r="I21619" i="7"/>
  <c r="I21620" i="7"/>
  <c r="I21621" i="7"/>
  <c r="I21622" i="7"/>
  <c r="I21623" i="7"/>
  <c r="I21624" i="7"/>
  <c r="I21625" i="7"/>
  <c r="I21626" i="7"/>
  <c r="I21627" i="7"/>
  <c r="I21628" i="7"/>
  <c r="I21629" i="7"/>
  <c r="I21630" i="7"/>
  <c r="I21631" i="7"/>
  <c r="I21632" i="7"/>
  <c r="I21633" i="7"/>
  <c r="I21634" i="7"/>
  <c r="I21635" i="7"/>
  <c r="I21636" i="7"/>
  <c r="I21637" i="7"/>
  <c r="I21638" i="7"/>
  <c r="I21639" i="7"/>
  <c r="I21640" i="7"/>
  <c r="I21641" i="7"/>
  <c r="I21642" i="7"/>
  <c r="I21643" i="7"/>
  <c r="I21644" i="7"/>
  <c r="I21645" i="7"/>
  <c r="I21646" i="7"/>
  <c r="I21647" i="7"/>
  <c r="I21648" i="7"/>
  <c r="I21649" i="7"/>
  <c r="I21650" i="7"/>
  <c r="I21651" i="7"/>
  <c r="I21652" i="7"/>
  <c r="I21653" i="7"/>
  <c r="I21654" i="7"/>
  <c r="I21655" i="7"/>
  <c r="I21656" i="7"/>
  <c r="I21657" i="7"/>
  <c r="I21658" i="7"/>
  <c r="I21659" i="7"/>
  <c r="I21660" i="7"/>
  <c r="I21661" i="7"/>
  <c r="I21662" i="7"/>
  <c r="I21663" i="7"/>
  <c r="I21664" i="7"/>
  <c r="I21665" i="7"/>
  <c r="I21666" i="7"/>
  <c r="I21667" i="7"/>
  <c r="I21668" i="7"/>
  <c r="I21669" i="7"/>
  <c r="I21670" i="7"/>
  <c r="I21671" i="7"/>
  <c r="I21672" i="7"/>
  <c r="I21673" i="7"/>
  <c r="I21674" i="7"/>
  <c r="I21675" i="7"/>
  <c r="I21676" i="7"/>
  <c r="I21677" i="7"/>
  <c r="I21678" i="7"/>
  <c r="I21679" i="7"/>
  <c r="I21680" i="7"/>
  <c r="I21681" i="7"/>
  <c r="I21682" i="7"/>
  <c r="I21683" i="7"/>
  <c r="I21684" i="7"/>
  <c r="I21685" i="7"/>
  <c r="I21686" i="7"/>
  <c r="I21687" i="7"/>
  <c r="I21688" i="7"/>
  <c r="I21689" i="7"/>
  <c r="I21690" i="7"/>
  <c r="I21691" i="7"/>
  <c r="I21692" i="7"/>
  <c r="I21693" i="7"/>
  <c r="I21694" i="7"/>
  <c r="I21695" i="7"/>
  <c r="I21696" i="7"/>
  <c r="I21697" i="7"/>
  <c r="I21698" i="7"/>
  <c r="I21699" i="7"/>
  <c r="I21700" i="7"/>
  <c r="I21701" i="7"/>
  <c r="I21702" i="7"/>
  <c r="I21703" i="7"/>
  <c r="I21704" i="7"/>
  <c r="I21705" i="7"/>
  <c r="I21706" i="7"/>
  <c r="I21707" i="7"/>
  <c r="I21708" i="7"/>
  <c r="I21709" i="7"/>
  <c r="I21710" i="7"/>
  <c r="I21711" i="7"/>
  <c r="I21712" i="7"/>
  <c r="I21713" i="7"/>
  <c r="I21714" i="7"/>
  <c r="I21715" i="7"/>
  <c r="I21716" i="7"/>
  <c r="I21717" i="7"/>
  <c r="I21718" i="7"/>
  <c r="I21719" i="7"/>
  <c r="I21720" i="7"/>
  <c r="I21721" i="7"/>
  <c r="I21722" i="7"/>
  <c r="I21723" i="7"/>
  <c r="I21724" i="7"/>
  <c r="I21725" i="7"/>
  <c r="I21726" i="7"/>
  <c r="I21727" i="7"/>
  <c r="I21728" i="7"/>
  <c r="I21729" i="7"/>
  <c r="I21730" i="7"/>
  <c r="I21731" i="7"/>
  <c r="I21732" i="7"/>
  <c r="I21733" i="7"/>
  <c r="I21734" i="7"/>
  <c r="I21735" i="7"/>
  <c r="I21736" i="7"/>
  <c r="I21737" i="7"/>
  <c r="I21738" i="7"/>
  <c r="I21739" i="7"/>
  <c r="I21740" i="7"/>
  <c r="I21741" i="7"/>
  <c r="I21742" i="7"/>
  <c r="I21743" i="7"/>
  <c r="I21744" i="7"/>
  <c r="I21745" i="7"/>
  <c r="I21746" i="7"/>
  <c r="I21747" i="7"/>
  <c r="I21748" i="7"/>
  <c r="I21749" i="7"/>
  <c r="I21750" i="7"/>
  <c r="I21751" i="7"/>
  <c r="I21752" i="7"/>
  <c r="I21753" i="7"/>
  <c r="I21754" i="7"/>
  <c r="I21755" i="7"/>
  <c r="I21756" i="7"/>
  <c r="I21757" i="7"/>
  <c r="I21758" i="7"/>
  <c r="I21759" i="7"/>
  <c r="I21760" i="7"/>
  <c r="I21761" i="7"/>
  <c r="I21762" i="7"/>
  <c r="I21763" i="7"/>
  <c r="I21764" i="7"/>
  <c r="I21765" i="7"/>
  <c r="I21766" i="7"/>
  <c r="I21767" i="7"/>
  <c r="I21768" i="7"/>
  <c r="I21769" i="7"/>
  <c r="I21770" i="7"/>
  <c r="I21771" i="7"/>
  <c r="I21772" i="7"/>
  <c r="I21773" i="7"/>
  <c r="I21774" i="7"/>
  <c r="I21775" i="7"/>
  <c r="I21776" i="7"/>
  <c r="I21777" i="7"/>
  <c r="I21778" i="7"/>
  <c r="I21779" i="7"/>
  <c r="I21780" i="7"/>
  <c r="I21781" i="7"/>
  <c r="I21782" i="7"/>
  <c r="I21783" i="7"/>
  <c r="I21784" i="7"/>
  <c r="I21785" i="7"/>
  <c r="I21786" i="7"/>
  <c r="I21787" i="7"/>
  <c r="I21788" i="7"/>
  <c r="I21789" i="7"/>
  <c r="I21790" i="7"/>
  <c r="I21791" i="7"/>
  <c r="I21792" i="7"/>
  <c r="I21793" i="7"/>
  <c r="I21794" i="7"/>
  <c r="I21795" i="7"/>
  <c r="I21796" i="7"/>
  <c r="I21797" i="7"/>
  <c r="I21798" i="7"/>
  <c r="I21799" i="7"/>
  <c r="I21800" i="7"/>
  <c r="I21801" i="7"/>
  <c r="I21802" i="7"/>
  <c r="I21803" i="7"/>
  <c r="I21804" i="7"/>
  <c r="I21805" i="7"/>
  <c r="I21806" i="7"/>
  <c r="I21807" i="7"/>
  <c r="I21808" i="7"/>
  <c r="I21809" i="7"/>
  <c r="I21810" i="7"/>
  <c r="I21811" i="7"/>
  <c r="I21812" i="7"/>
  <c r="I21813" i="7"/>
  <c r="I21814" i="7"/>
  <c r="I21815" i="7"/>
  <c r="I21816" i="7"/>
  <c r="I21817" i="7"/>
  <c r="I21818" i="7"/>
  <c r="I21819" i="7"/>
  <c r="I21820" i="7"/>
  <c r="I21821" i="7"/>
  <c r="I21822" i="7"/>
  <c r="I21823" i="7"/>
  <c r="I21824" i="7"/>
  <c r="I21825" i="7"/>
  <c r="I21826" i="7"/>
  <c r="I21827" i="7"/>
  <c r="I21828" i="7"/>
  <c r="I21829" i="7"/>
  <c r="I21830" i="7"/>
  <c r="I21831" i="7"/>
  <c r="I21832" i="7"/>
  <c r="I21833" i="7"/>
  <c r="I21834" i="7"/>
  <c r="I21835" i="7"/>
  <c r="I21836" i="7"/>
  <c r="I21837" i="7"/>
  <c r="I21838" i="7"/>
  <c r="I21839" i="7"/>
  <c r="I21840" i="7"/>
  <c r="I21841" i="7"/>
  <c r="I21842" i="7"/>
  <c r="I21843" i="7"/>
  <c r="I21844" i="7"/>
  <c r="I21845" i="7"/>
  <c r="I21846" i="7"/>
  <c r="I21847" i="7"/>
  <c r="I21848" i="7"/>
  <c r="I21849" i="7"/>
  <c r="I21850" i="7"/>
  <c r="I21851" i="7"/>
  <c r="I21852" i="7"/>
  <c r="I21853" i="7"/>
  <c r="I21854" i="7"/>
  <c r="I21855" i="7"/>
  <c r="I21856" i="7"/>
  <c r="I21857" i="7"/>
  <c r="I21858" i="7"/>
  <c r="I21859" i="7"/>
  <c r="I21860" i="7"/>
  <c r="I21861" i="7"/>
  <c r="I21862" i="7"/>
  <c r="I21863" i="7"/>
  <c r="I21864" i="7"/>
  <c r="I21865" i="7"/>
  <c r="I21866" i="7"/>
  <c r="I21867" i="7"/>
  <c r="I21868" i="7"/>
  <c r="I21869" i="7"/>
  <c r="I21870" i="7"/>
  <c r="I21871" i="7"/>
  <c r="I21872" i="7"/>
  <c r="I21873" i="7"/>
  <c r="I21874" i="7"/>
  <c r="I21875" i="7"/>
  <c r="I21876" i="7"/>
  <c r="I21877" i="7"/>
  <c r="I21878" i="7"/>
  <c r="I21879" i="7"/>
  <c r="I21880" i="7"/>
  <c r="I21881" i="7"/>
  <c r="I21882" i="7"/>
  <c r="I21883" i="7"/>
  <c r="I21884" i="7"/>
  <c r="I21885" i="7"/>
  <c r="I21886" i="7"/>
  <c r="I21887" i="7"/>
  <c r="I21888" i="7"/>
  <c r="I21889" i="7"/>
  <c r="I21890" i="7"/>
  <c r="I21891" i="7"/>
  <c r="I21892" i="7"/>
  <c r="I21893" i="7"/>
  <c r="I21894" i="7"/>
  <c r="I21895" i="7"/>
  <c r="I21896" i="7"/>
  <c r="I21897" i="7"/>
  <c r="I21898" i="7"/>
  <c r="I21899" i="7"/>
  <c r="I21900" i="7"/>
  <c r="I21901" i="7"/>
  <c r="I21902" i="7"/>
  <c r="I21903" i="7"/>
  <c r="I21904" i="7"/>
  <c r="I21905" i="7"/>
  <c r="I21906" i="7"/>
  <c r="I21907" i="7"/>
  <c r="I21908" i="7"/>
  <c r="I21909" i="7"/>
  <c r="I21910" i="7"/>
  <c r="I21911" i="7"/>
  <c r="I21912" i="7"/>
  <c r="I21913" i="7"/>
  <c r="I21914" i="7"/>
  <c r="I21915" i="7"/>
  <c r="I21916" i="7"/>
  <c r="I21917" i="7"/>
  <c r="I21918" i="7"/>
  <c r="I21919" i="7"/>
  <c r="I21920" i="7"/>
  <c r="I21921" i="7"/>
  <c r="I21922" i="7"/>
  <c r="I21923" i="7"/>
  <c r="I21924" i="7"/>
  <c r="I21925" i="7"/>
  <c r="I21926" i="7"/>
  <c r="I21927" i="7"/>
  <c r="I21928" i="7"/>
  <c r="I21929" i="7"/>
  <c r="I21930" i="7"/>
  <c r="I21931" i="7"/>
  <c r="I21932" i="7"/>
  <c r="I21933" i="7"/>
  <c r="I21934" i="7"/>
  <c r="I21935" i="7"/>
  <c r="I21936" i="7"/>
  <c r="I21937" i="7"/>
  <c r="I21938" i="7"/>
  <c r="I21939" i="7"/>
  <c r="I21940" i="7"/>
  <c r="I21941" i="7"/>
  <c r="I21942" i="7"/>
  <c r="I21943" i="7"/>
  <c r="I21944" i="7"/>
  <c r="I21945" i="7"/>
  <c r="I21946" i="7"/>
  <c r="I21947" i="7"/>
  <c r="I21948" i="7"/>
  <c r="I21949" i="7"/>
  <c r="I21950" i="7"/>
  <c r="I21951" i="7"/>
  <c r="I21952" i="7"/>
  <c r="I21953" i="7"/>
  <c r="I21954" i="7"/>
  <c r="I21955" i="7"/>
  <c r="I21956" i="7"/>
  <c r="I21957" i="7"/>
  <c r="I21958" i="7"/>
  <c r="I21959" i="7"/>
  <c r="I21960" i="7"/>
  <c r="I21961" i="7"/>
  <c r="I21962" i="7"/>
  <c r="I21963" i="7"/>
  <c r="I21964" i="7"/>
  <c r="I21965" i="7"/>
  <c r="I21966" i="7"/>
  <c r="I21967" i="7"/>
  <c r="I21968" i="7"/>
  <c r="I21969" i="7"/>
  <c r="I21970" i="7"/>
  <c r="I21971" i="7"/>
  <c r="I21972" i="7"/>
  <c r="I21973" i="7"/>
  <c r="I21974" i="7"/>
  <c r="I21975" i="7"/>
  <c r="I21976" i="7"/>
  <c r="I21977" i="7"/>
  <c r="I21978" i="7"/>
  <c r="I21979" i="7"/>
  <c r="I21980" i="7"/>
  <c r="I21981" i="7"/>
  <c r="I21982" i="7"/>
  <c r="I21983" i="7"/>
  <c r="I21984" i="7"/>
  <c r="I21985" i="7"/>
  <c r="I21986" i="7"/>
  <c r="I21987" i="7"/>
  <c r="I21988" i="7"/>
  <c r="I21989" i="7"/>
  <c r="I21990" i="7"/>
  <c r="I21991" i="7"/>
  <c r="I21992" i="7"/>
  <c r="I21993" i="7"/>
  <c r="I21994" i="7"/>
  <c r="I21995" i="7"/>
  <c r="I21996" i="7"/>
  <c r="I21997" i="7"/>
  <c r="I21998" i="7"/>
  <c r="I21999" i="7"/>
  <c r="I22000" i="7"/>
  <c r="I22001" i="7"/>
  <c r="I22002" i="7"/>
  <c r="I22003" i="7"/>
  <c r="I22004" i="7"/>
  <c r="I22005" i="7"/>
  <c r="I22006" i="7"/>
  <c r="I22007" i="7"/>
  <c r="I22008" i="7"/>
  <c r="I22009" i="7"/>
  <c r="I22010" i="7"/>
  <c r="I22011" i="7"/>
  <c r="I22012" i="7"/>
  <c r="I22013" i="7"/>
  <c r="I22014" i="7"/>
  <c r="I22015" i="7"/>
  <c r="I22016" i="7"/>
  <c r="I22017" i="7"/>
  <c r="I22018" i="7"/>
  <c r="I22019" i="7"/>
  <c r="I22020" i="7"/>
  <c r="I22021" i="7"/>
  <c r="I22022" i="7"/>
  <c r="I22023" i="7"/>
  <c r="I22024" i="7"/>
  <c r="I22025" i="7"/>
  <c r="I22026" i="7"/>
  <c r="I22027" i="7"/>
  <c r="I22028" i="7"/>
  <c r="I22029" i="7"/>
  <c r="I22030" i="7"/>
  <c r="I22031" i="7"/>
  <c r="I22032" i="7"/>
  <c r="I22033" i="7"/>
  <c r="I22034" i="7"/>
  <c r="I22035" i="7"/>
  <c r="I22036" i="7"/>
  <c r="I22037" i="7"/>
  <c r="I22038" i="7"/>
  <c r="I22039" i="7"/>
  <c r="I22040" i="7"/>
  <c r="I22041" i="7"/>
  <c r="I22042" i="7"/>
  <c r="I22043" i="7"/>
  <c r="I22044" i="7"/>
  <c r="I22045" i="7"/>
  <c r="I22046" i="7"/>
  <c r="I22047" i="7"/>
  <c r="I22048" i="7"/>
  <c r="I22049" i="7"/>
  <c r="I22050" i="7"/>
  <c r="I22051" i="7"/>
  <c r="I22052" i="7"/>
  <c r="I22053" i="7"/>
  <c r="I22054" i="7"/>
  <c r="I22055" i="7"/>
  <c r="I22056" i="7"/>
  <c r="I22057" i="7"/>
  <c r="I22058" i="7"/>
  <c r="I22059" i="7"/>
  <c r="I22060" i="7"/>
  <c r="I22061" i="7"/>
  <c r="I22062" i="7"/>
  <c r="I22063" i="7"/>
  <c r="I22064" i="7"/>
  <c r="I22065" i="7"/>
  <c r="I22066" i="7"/>
  <c r="I22067" i="7"/>
  <c r="I22068" i="7"/>
  <c r="I22069" i="7"/>
  <c r="I22070" i="7"/>
  <c r="I22071" i="7"/>
  <c r="I22072" i="7"/>
  <c r="I22073" i="7"/>
  <c r="I22074" i="7"/>
  <c r="I22075" i="7"/>
  <c r="I22076" i="7"/>
  <c r="I22077" i="7"/>
  <c r="I22078" i="7"/>
  <c r="I22079" i="7"/>
  <c r="I22080" i="7"/>
  <c r="I22081" i="7"/>
  <c r="I22082" i="7"/>
  <c r="I22083" i="7"/>
  <c r="I22084" i="7"/>
  <c r="I22085" i="7"/>
  <c r="I22086" i="7"/>
  <c r="I22087" i="7"/>
  <c r="I22088" i="7"/>
  <c r="I22089" i="7"/>
  <c r="I22090" i="7"/>
  <c r="I22091" i="7"/>
  <c r="I22092" i="7"/>
  <c r="I22093" i="7"/>
  <c r="I22094" i="7"/>
  <c r="I22095" i="7"/>
  <c r="I22096" i="7"/>
  <c r="I22097" i="7"/>
  <c r="I22098" i="7"/>
  <c r="I22099" i="7"/>
  <c r="I22100" i="7"/>
  <c r="I22101" i="7"/>
  <c r="I22102" i="7"/>
  <c r="I22103" i="7"/>
  <c r="I22104" i="7"/>
  <c r="I22105" i="7"/>
  <c r="I22106" i="7"/>
  <c r="I22107" i="7"/>
  <c r="I22108" i="7"/>
  <c r="I22109" i="7"/>
  <c r="I22110" i="7"/>
  <c r="I22111" i="7"/>
  <c r="I22112" i="7"/>
  <c r="I22113" i="7"/>
  <c r="I22114" i="7"/>
  <c r="I22115" i="7"/>
  <c r="I22116" i="7"/>
  <c r="I22117" i="7"/>
  <c r="I22118" i="7"/>
  <c r="I22119" i="7"/>
  <c r="I22120" i="7"/>
  <c r="I22121" i="7"/>
  <c r="I22122" i="7"/>
  <c r="I22123" i="7"/>
  <c r="I22124" i="7"/>
  <c r="I22125" i="7"/>
  <c r="I22126" i="7"/>
  <c r="I22127" i="7"/>
  <c r="I22128" i="7"/>
  <c r="I22129" i="7"/>
  <c r="I22130" i="7"/>
  <c r="I22131" i="7"/>
  <c r="I22132" i="7"/>
  <c r="I22133" i="7"/>
  <c r="I22134" i="7"/>
  <c r="I22135" i="7"/>
  <c r="I22136" i="7"/>
  <c r="I22137" i="7"/>
  <c r="I22138" i="7"/>
  <c r="I22139" i="7"/>
  <c r="I22140" i="7"/>
  <c r="I22141" i="7"/>
  <c r="I22142" i="7"/>
  <c r="I22143" i="7"/>
  <c r="I22144" i="7"/>
  <c r="I22145" i="7"/>
  <c r="I22146" i="7"/>
  <c r="I22147" i="7"/>
  <c r="I22148" i="7"/>
  <c r="I22149" i="7"/>
  <c r="I22150" i="7"/>
  <c r="I22151" i="7"/>
  <c r="I22152" i="7"/>
  <c r="I22153" i="7"/>
  <c r="I22154" i="7"/>
  <c r="I22155" i="7"/>
  <c r="I22156" i="7"/>
  <c r="I22157" i="7"/>
  <c r="I22158" i="7"/>
  <c r="I22159" i="7"/>
  <c r="I22160" i="7"/>
  <c r="I22161" i="7"/>
  <c r="I22162" i="7"/>
  <c r="I22163" i="7"/>
  <c r="I22164" i="7"/>
  <c r="I22165" i="7"/>
  <c r="I22166" i="7"/>
  <c r="I22167" i="7"/>
  <c r="I22168" i="7"/>
  <c r="I22169" i="7"/>
  <c r="I22170" i="7"/>
  <c r="I22171" i="7"/>
  <c r="I22172" i="7"/>
  <c r="I22173" i="7"/>
  <c r="I22174" i="7"/>
  <c r="I22175" i="7"/>
  <c r="I22176" i="7"/>
  <c r="I22177" i="7"/>
  <c r="I22178" i="7"/>
  <c r="I22179" i="7"/>
  <c r="I22180" i="7"/>
  <c r="I22181" i="7"/>
  <c r="I22182" i="7"/>
  <c r="I22183" i="7"/>
  <c r="I22184" i="7"/>
  <c r="I22185" i="7"/>
  <c r="I22186" i="7"/>
  <c r="I22187" i="7"/>
  <c r="I22188" i="7"/>
  <c r="I22189" i="7"/>
  <c r="I22190" i="7"/>
  <c r="I22191" i="7"/>
  <c r="I22192" i="7"/>
  <c r="I22193" i="7"/>
  <c r="I22194" i="7"/>
  <c r="I22195" i="7"/>
  <c r="I22196" i="7"/>
  <c r="I22197" i="7"/>
  <c r="I22198" i="7"/>
  <c r="I22199" i="7"/>
  <c r="I22200" i="7"/>
  <c r="I22201" i="7"/>
  <c r="I22202" i="7"/>
  <c r="I22203" i="7"/>
  <c r="I22204" i="7"/>
  <c r="I22205" i="7"/>
  <c r="I22206" i="7"/>
  <c r="I22207" i="7"/>
  <c r="I22208" i="7"/>
  <c r="I22209" i="7"/>
  <c r="I22210" i="7"/>
  <c r="I22211" i="7"/>
  <c r="I22212" i="7"/>
  <c r="I22213" i="7"/>
  <c r="I22214" i="7"/>
  <c r="I22215" i="7"/>
  <c r="I22216" i="7"/>
  <c r="I22217" i="7"/>
  <c r="I22218" i="7"/>
  <c r="I22219" i="7"/>
  <c r="I22220" i="7"/>
  <c r="I22221" i="7"/>
  <c r="I22222" i="7"/>
  <c r="I22223" i="7"/>
  <c r="I22224" i="7"/>
  <c r="I22225" i="7"/>
  <c r="I22226" i="7"/>
  <c r="I22227" i="7"/>
  <c r="I22228" i="7"/>
  <c r="I22229" i="7"/>
  <c r="I22230" i="7"/>
  <c r="I22231" i="7"/>
  <c r="I22232" i="7"/>
  <c r="I22233" i="7"/>
  <c r="I22234" i="7"/>
  <c r="I22235" i="7"/>
  <c r="I22236" i="7"/>
  <c r="I22237" i="7"/>
  <c r="I22238" i="7"/>
  <c r="I22239" i="7"/>
  <c r="I22240" i="7"/>
  <c r="I22241" i="7"/>
  <c r="I22242" i="7"/>
  <c r="I22243" i="7"/>
  <c r="I22244" i="7"/>
  <c r="I22245" i="7"/>
  <c r="I22246" i="7"/>
  <c r="I22247" i="7"/>
  <c r="I22248" i="7"/>
  <c r="I22249" i="7"/>
  <c r="I22250" i="7"/>
  <c r="I22251" i="7"/>
  <c r="I22252" i="7"/>
  <c r="I22253" i="7"/>
  <c r="I22254" i="7"/>
  <c r="I22255" i="7"/>
  <c r="I22256" i="7"/>
  <c r="I22257" i="7"/>
  <c r="I22258" i="7"/>
  <c r="I22259" i="7"/>
  <c r="I22260" i="7"/>
  <c r="I22261" i="7"/>
  <c r="I22262" i="7"/>
  <c r="I22263" i="7"/>
  <c r="I22264" i="7"/>
  <c r="I22265" i="7"/>
  <c r="I22266" i="7"/>
  <c r="I22267" i="7"/>
  <c r="I22268" i="7"/>
  <c r="I22269" i="7"/>
  <c r="I22270" i="7"/>
  <c r="I22271" i="7"/>
  <c r="I22272" i="7"/>
  <c r="I22273" i="7"/>
  <c r="I22274" i="7"/>
  <c r="I22275" i="7"/>
  <c r="I22276" i="7"/>
  <c r="I22277" i="7"/>
  <c r="I22278" i="7"/>
  <c r="I22279" i="7"/>
  <c r="I22280" i="7"/>
  <c r="I22281" i="7"/>
  <c r="I22282" i="7"/>
  <c r="I22283" i="7"/>
  <c r="I22284" i="7"/>
  <c r="I22285" i="7"/>
  <c r="I22286" i="7"/>
  <c r="I22287" i="7"/>
  <c r="I22288" i="7"/>
  <c r="I22289" i="7"/>
  <c r="I22290" i="7"/>
  <c r="I22291" i="7"/>
  <c r="I22292" i="7"/>
  <c r="I22293" i="7"/>
  <c r="I22294" i="7"/>
  <c r="I22295" i="7"/>
  <c r="I22296" i="7"/>
  <c r="I22297" i="7"/>
  <c r="I22298" i="7"/>
  <c r="I22299" i="7"/>
  <c r="I22300" i="7"/>
  <c r="I22301" i="7"/>
  <c r="I22302" i="7"/>
  <c r="I22303" i="7"/>
  <c r="I22304" i="7"/>
  <c r="I22305" i="7"/>
  <c r="I22306" i="7"/>
  <c r="I22307" i="7"/>
  <c r="I22308" i="7"/>
  <c r="I22309" i="7"/>
  <c r="I22310" i="7"/>
  <c r="I22311" i="7"/>
  <c r="I22312" i="7"/>
  <c r="I22313" i="7"/>
  <c r="I22314" i="7"/>
  <c r="I22315" i="7"/>
  <c r="I22316" i="7"/>
  <c r="I22317" i="7"/>
  <c r="I22318" i="7"/>
  <c r="I22319" i="7"/>
  <c r="I22320" i="7"/>
  <c r="I22321" i="7"/>
  <c r="I22322" i="7"/>
  <c r="I22323" i="7"/>
  <c r="I22324" i="7"/>
  <c r="I22325" i="7"/>
  <c r="I22326" i="7"/>
  <c r="I22327" i="7"/>
  <c r="I22328" i="7"/>
  <c r="I22329" i="7"/>
  <c r="I22330" i="7"/>
  <c r="I22331" i="7"/>
  <c r="I22332" i="7"/>
  <c r="I22333" i="7"/>
  <c r="I22334" i="7"/>
  <c r="I22335" i="7"/>
  <c r="I22336" i="7"/>
  <c r="I22337" i="7"/>
  <c r="I22338" i="7"/>
  <c r="I22339" i="7"/>
  <c r="I22340" i="7"/>
  <c r="I22341" i="7"/>
  <c r="I22342" i="7"/>
  <c r="I22343" i="7"/>
  <c r="I22344" i="7"/>
  <c r="I22345" i="7"/>
  <c r="I22346" i="7"/>
  <c r="I22347" i="7"/>
  <c r="I22348" i="7"/>
  <c r="I22349" i="7"/>
  <c r="I22350" i="7"/>
  <c r="I22351" i="7"/>
  <c r="I22352" i="7"/>
  <c r="I22353" i="7"/>
  <c r="I22354" i="7"/>
  <c r="I22355" i="7"/>
  <c r="I22356" i="7"/>
  <c r="I22357" i="7"/>
  <c r="I22358" i="7"/>
  <c r="I22359" i="7"/>
  <c r="I22360" i="7"/>
  <c r="I22361" i="7"/>
  <c r="I22362" i="7"/>
  <c r="I22363" i="7"/>
  <c r="I22364" i="7"/>
  <c r="I22365" i="7"/>
  <c r="I22366" i="7"/>
  <c r="I22367" i="7"/>
  <c r="I22368" i="7"/>
  <c r="I22369" i="7"/>
  <c r="I22370" i="7"/>
  <c r="I22371" i="7"/>
  <c r="I22372" i="7"/>
  <c r="I22373" i="7"/>
  <c r="I22374" i="7"/>
  <c r="I22375" i="7"/>
  <c r="I22376" i="7"/>
  <c r="I22377" i="7"/>
  <c r="I22378" i="7"/>
  <c r="I22379" i="7"/>
  <c r="I22380" i="7"/>
  <c r="I22381" i="7"/>
  <c r="I22382" i="7"/>
  <c r="I22383" i="7"/>
  <c r="I22384" i="7"/>
  <c r="I22385" i="7"/>
  <c r="I22386" i="7"/>
  <c r="I22387" i="7"/>
  <c r="I22388" i="7"/>
  <c r="I22389" i="7"/>
  <c r="I22390" i="7"/>
  <c r="I22391" i="7"/>
  <c r="I22392" i="7"/>
  <c r="I22393" i="7"/>
  <c r="I22394" i="7"/>
  <c r="I22395" i="7"/>
  <c r="I22396" i="7"/>
  <c r="I22397" i="7"/>
  <c r="I22398" i="7"/>
  <c r="I22399" i="7"/>
  <c r="I22400" i="7"/>
  <c r="I22401" i="7"/>
  <c r="I22402" i="7"/>
  <c r="I22403" i="7"/>
  <c r="I22404" i="7"/>
  <c r="I22405" i="7"/>
  <c r="I22406" i="7"/>
  <c r="I22407" i="7"/>
  <c r="I22408" i="7"/>
  <c r="I22409" i="7"/>
  <c r="I22410" i="7"/>
  <c r="I22411" i="7"/>
  <c r="I22412" i="7"/>
  <c r="I22413" i="7"/>
  <c r="I22414" i="7"/>
  <c r="I22415" i="7"/>
  <c r="I22416" i="7"/>
  <c r="I22417" i="7"/>
  <c r="I22418" i="7"/>
  <c r="I22419" i="7"/>
  <c r="I22420" i="7"/>
  <c r="I22421" i="7"/>
  <c r="I22422" i="7"/>
  <c r="I22423" i="7"/>
  <c r="I22424" i="7"/>
  <c r="I22425" i="7"/>
  <c r="I22426" i="7"/>
  <c r="I22427" i="7"/>
  <c r="I22428" i="7"/>
  <c r="I22429" i="7"/>
  <c r="I22430" i="7"/>
  <c r="I22431" i="7"/>
  <c r="I22432" i="7"/>
  <c r="I22433" i="7"/>
  <c r="I22434" i="7"/>
  <c r="I22435" i="7"/>
  <c r="I22436" i="7"/>
  <c r="I22437" i="7"/>
  <c r="I22438" i="7"/>
  <c r="I22439" i="7"/>
  <c r="I22440" i="7"/>
  <c r="I22441" i="7"/>
  <c r="I22442" i="7"/>
  <c r="I22443" i="7"/>
  <c r="I22444" i="7"/>
  <c r="I22445" i="7"/>
  <c r="I22446" i="7"/>
  <c r="I22447" i="7"/>
  <c r="I22448" i="7"/>
  <c r="I22449" i="7"/>
  <c r="I22450" i="7"/>
  <c r="I22451" i="7"/>
  <c r="I22452" i="7"/>
  <c r="I22453" i="7"/>
  <c r="I22454" i="7"/>
  <c r="I22455" i="7"/>
  <c r="I22456" i="7"/>
  <c r="I22457" i="7"/>
  <c r="I22458" i="7"/>
  <c r="I22459" i="7"/>
  <c r="I22460" i="7"/>
  <c r="I22461" i="7"/>
  <c r="I22462" i="7"/>
  <c r="I22463" i="7"/>
  <c r="I22464" i="7"/>
  <c r="I22465" i="7"/>
  <c r="I22466" i="7"/>
  <c r="I22467" i="7"/>
  <c r="I22468" i="7"/>
  <c r="I22469" i="7"/>
  <c r="I22470" i="7"/>
  <c r="I22471" i="7"/>
  <c r="I22472" i="7"/>
  <c r="I22473" i="7"/>
  <c r="I22474" i="7"/>
  <c r="I22475" i="7"/>
  <c r="I22476" i="7"/>
  <c r="I22477" i="7"/>
  <c r="I22478" i="7"/>
  <c r="I22479" i="7"/>
  <c r="I22480" i="7"/>
  <c r="I22481" i="7"/>
  <c r="I22482" i="7"/>
  <c r="I22483" i="7"/>
  <c r="I22484" i="7"/>
  <c r="I22485" i="7"/>
  <c r="I22486" i="7"/>
  <c r="I22487" i="7"/>
  <c r="I22488" i="7"/>
  <c r="I22489" i="7"/>
  <c r="I22490" i="7"/>
  <c r="I22491" i="7"/>
  <c r="I22492" i="7"/>
  <c r="I22493" i="7"/>
  <c r="I22494" i="7"/>
  <c r="I22495" i="7"/>
  <c r="I22496" i="7"/>
  <c r="I22497" i="7"/>
  <c r="I22498" i="7"/>
  <c r="I22499" i="7"/>
  <c r="I22500" i="7"/>
  <c r="I22501" i="7"/>
  <c r="I22502" i="7"/>
  <c r="I22503" i="7"/>
  <c r="I22504" i="7"/>
  <c r="I22505" i="7"/>
  <c r="I22506" i="7"/>
  <c r="I22507" i="7"/>
  <c r="I22508" i="7"/>
  <c r="I22509" i="7"/>
  <c r="I22510" i="7"/>
  <c r="I22511" i="7"/>
  <c r="I22512" i="7"/>
  <c r="I22513" i="7"/>
  <c r="I22514" i="7"/>
  <c r="I22515" i="7"/>
  <c r="I22516" i="7"/>
  <c r="I22517" i="7"/>
  <c r="I22518" i="7"/>
  <c r="I22519" i="7"/>
  <c r="I22520" i="7"/>
  <c r="I22521" i="7"/>
  <c r="I22522" i="7"/>
  <c r="I22523" i="7"/>
  <c r="I22524" i="7"/>
  <c r="I22525" i="7"/>
  <c r="I22526" i="7"/>
  <c r="I22527" i="7"/>
  <c r="I22528" i="7"/>
  <c r="I22529" i="7"/>
  <c r="I22530" i="7"/>
  <c r="I22531" i="7"/>
  <c r="I22532" i="7"/>
  <c r="I22533" i="7"/>
  <c r="I22534" i="7"/>
  <c r="I22535" i="7"/>
  <c r="I22536" i="7"/>
  <c r="I22537" i="7"/>
  <c r="I22538" i="7"/>
  <c r="I22539" i="7"/>
  <c r="I22540" i="7"/>
  <c r="I22541" i="7"/>
  <c r="I22542" i="7"/>
  <c r="I22543" i="7"/>
  <c r="I22544" i="7"/>
  <c r="I22545" i="7"/>
  <c r="I22546" i="7"/>
  <c r="I22547" i="7"/>
  <c r="I22548" i="7"/>
  <c r="I22549" i="7"/>
  <c r="I22550" i="7"/>
  <c r="I22551" i="7"/>
  <c r="I22552" i="7"/>
  <c r="I22553" i="7"/>
  <c r="I22554" i="7"/>
  <c r="I22555" i="7"/>
  <c r="I22556" i="7"/>
  <c r="I22557" i="7"/>
  <c r="I22558" i="7"/>
  <c r="I22559" i="7"/>
  <c r="I22560" i="7"/>
  <c r="I22561" i="7"/>
  <c r="I22562" i="7"/>
  <c r="I22563" i="7"/>
  <c r="I22564" i="7"/>
  <c r="I22565" i="7"/>
  <c r="I22566" i="7"/>
  <c r="I22567" i="7"/>
  <c r="I22568" i="7"/>
  <c r="I22569" i="7"/>
  <c r="I22570" i="7"/>
  <c r="I22571" i="7"/>
  <c r="I22572" i="7"/>
  <c r="I22573" i="7"/>
  <c r="I22574" i="7"/>
  <c r="I22575" i="7"/>
  <c r="I22576" i="7"/>
  <c r="I22577" i="7"/>
  <c r="I22578" i="7"/>
  <c r="I22579" i="7"/>
  <c r="I22580" i="7"/>
  <c r="I22581" i="7"/>
  <c r="I22582" i="7"/>
  <c r="I22583" i="7"/>
  <c r="I22584" i="7"/>
  <c r="I22585" i="7"/>
  <c r="I22586" i="7"/>
  <c r="I22587" i="7"/>
  <c r="I22588" i="7"/>
  <c r="I22589" i="7"/>
  <c r="I22590" i="7"/>
  <c r="I22591" i="7"/>
  <c r="I22592" i="7"/>
  <c r="I22593" i="7"/>
  <c r="I22594" i="7"/>
  <c r="I22595" i="7"/>
  <c r="I22596" i="7"/>
  <c r="I22597" i="7"/>
  <c r="I22598" i="7"/>
  <c r="I22599" i="7"/>
  <c r="I22600" i="7"/>
  <c r="I22601" i="7"/>
  <c r="I22602" i="7"/>
  <c r="I22603" i="7"/>
  <c r="I22604" i="7"/>
  <c r="I22605" i="7"/>
  <c r="I22606" i="7"/>
  <c r="I22607" i="7"/>
  <c r="I22608" i="7"/>
  <c r="I22609" i="7"/>
  <c r="I22610" i="7"/>
  <c r="I22611" i="7"/>
  <c r="I22612" i="7"/>
  <c r="I22613" i="7"/>
  <c r="I22614" i="7"/>
  <c r="I22615" i="7"/>
  <c r="I22616" i="7"/>
  <c r="I22617" i="7"/>
  <c r="I22618" i="7"/>
  <c r="I22619" i="7"/>
  <c r="I22620" i="7"/>
  <c r="I22621" i="7"/>
  <c r="I22622" i="7"/>
  <c r="I22623" i="7"/>
  <c r="I22624" i="7"/>
  <c r="I22625" i="7"/>
  <c r="I22626" i="7"/>
  <c r="I22627" i="7"/>
  <c r="I22628" i="7"/>
  <c r="I22629" i="7"/>
  <c r="I22630" i="7"/>
  <c r="I22631" i="7"/>
  <c r="I22632" i="7"/>
  <c r="I22633" i="7"/>
  <c r="I22634" i="7"/>
  <c r="I22635" i="7"/>
  <c r="I22636" i="7"/>
  <c r="I22637" i="7"/>
  <c r="I22638" i="7"/>
  <c r="I22639" i="7"/>
  <c r="I22640" i="7"/>
  <c r="I22641" i="7"/>
  <c r="I22642" i="7"/>
  <c r="I22643" i="7"/>
  <c r="I22644" i="7"/>
  <c r="I22645" i="7"/>
  <c r="I22646" i="7"/>
  <c r="I22647" i="7"/>
  <c r="I22648" i="7"/>
  <c r="I22649" i="7"/>
  <c r="I22650" i="7"/>
  <c r="I22651" i="7"/>
  <c r="I22652" i="7"/>
  <c r="I22653" i="7"/>
  <c r="I22654" i="7"/>
  <c r="I22655" i="7"/>
  <c r="I22656" i="7"/>
  <c r="I22657" i="7"/>
  <c r="I22658" i="7"/>
  <c r="I22659" i="7"/>
  <c r="I22660" i="7"/>
  <c r="I22661" i="7"/>
  <c r="I22662" i="7"/>
  <c r="I22663" i="7"/>
  <c r="I22664" i="7"/>
  <c r="I22665" i="7"/>
  <c r="I22666" i="7"/>
  <c r="I22667" i="7"/>
  <c r="I22668" i="7"/>
  <c r="I22669" i="7"/>
  <c r="I22670" i="7"/>
  <c r="I22671" i="7"/>
  <c r="I22672" i="7"/>
  <c r="I22673" i="7"/>
  <c r="I22674" i="7"/>
  <c r="I22675" i="7"/>
  <c r="I22676" i="7"/>
  <c r="I22677" i="7"/>
  <c r="I22678" i="7"/>
  <c r="I22679" i="7"/>
  <c r="I22680" i="7"/>
  <c r="I22681" i="7"/>
  <c r="I22682" i="7"/>
  <c r="I22683" i="7"/>
  <c r="I22684" i="7"/>
  <c r="I22685" i="7"/>
  <c r="I22686" i="7"/>
  <c r="I22687" i="7"/>
  <c r="I22688" i="7"/>
  <c r="I22689" i="7"/>
  <c r="I22690" i="7"/>
  <c r="I22691" i="7"/>
  <c r="I22692" i="7"/>
  <c r="I22693" i="7"/>
  <c r="I22694" i="7"/>
  <c r="I22695" i="7"/>
  <c r="I22696" i="7"/>
  <c r="I22697" i="7"/>
  <c r="I22698" i="7"/>
  <c r="I22699" i="7"/>
  <c r="I22700" i="7"/>
  <c r="I22701" i="7"/>
  <c r="I22702" i="7"/>
  <c r="I22703" i="7"/>
  <c r="I22704" i="7"/>
  <c r="I22705" i="7"/>
  <c r="I22706" i="7"/>
  <c r="I22707" i="7"/>
  <c r="I22708" i="7"/>
  <c r="I22709" i="7"/>
  <c r="I22710" i="7"/>
  <c r="I22711" i="7"/>
  <c r="I22712" i="7"/>
  <c r="I22713" i="7"/>
  <c r="I22714" i="7"/>
  <c r="I22715" i="7"/>
  <c r="I22716" i="7"/>
  <c r="I22717" i="7"/>
  <c r="I22718" i="7"/>
  <c r="I22719" i="7"/>
  <c r="I22720" i="7"/>
  <c r="I22721" i="7"/>
  <c r="I22722" i="7"/>
  <c r="I22723" i="7"/>
  <c r="I22724" i="7"/>
  <c r="I22725" i="7"/>
  <c r="I22726" i="7"/>
  <c r="I22727" i="7"/>
  <c r="I22728" i="7"/>
  <c r="I22729" i="7"/>
  <c r="I22730" i="7"/>
  <c r="I22731" i="7"/>
  <c r="I22732" i="7"/>
  <c r="I22733" i="7"/>
  <c r="I22734" i="7"/>
  <c r="I22735" i="7"/>
  <c r="I22736" i="7"/>
  <c r="I22737" i="7"/>
  <c r="I22738" i="7"/>
  <c r="I22739" i="7"/>
  <c r="I22740" i="7"/>
  <c r="I22741" i="7"/>
  <c r="I22742" i="7"/>
  <c r="I22743" i="7"/>
  <c r="I22744" i="7"/>
  <c r="I22745" i="7"/>
  <c r="I22746" i="7"/>
  <c r="I22747" i="7"/>
  <c r="I22748" i="7"/>
  <c r="I22749" i="7"/>
  <c r="I22750" i="7"/>
  <c r="I22751" i="7"/>
  <c r="I22752" i="7"/>
  <c r="I22753" i="7"/>
  <c r="I22754" i="7"/>
  <c r="I22755" i="7"/>
  <c r="I22756" i="7"/>
  <c r="I22757" i="7"/>
  <c r="I22758" i="7"/>
  <c r="I22759" i="7"/>
  <c r="I22760" i="7"/>
  <c r="I22761" i="7"/>
  <c r="I22762" i="7"/>
  <c r="I22763" i="7"/>
  <c r="I22764" i="7"/>
  <c r="I22765" i="7"/>
  <c r="I22766" i="7"/>
  <c r="I22767" i="7"/>
  <c r="I22768" i="7"/>
  <c r="I22769" i="7"/>
  <c r="I22770" i="7"/>
  <c r="I22771" i="7"/>
  <c r="I22772" i="7"/>
  <c r="I22773" i="7"/>
  <c r="I22774" i="7"/>
  <c r="I22775" i="7"/>
  <c r="I22776" i="7"/>
  <c r="I22777" i="7"/>
  <c r="I22778" i="7"/>
  <c r="I22779" i="7"/>
  <c r="I22780" i="7"/>
  <c r="I22781" i="7"/>
  <c r="I22782" i="7"/>
  <c r="I22783" i="7"/>
  <c r="I22784" i="7"/>
  <c r="I22785" i="7"/>
  <c r="I22786" i="7"/>
  <c r="I22787" i="7"/>
  <c r="I22788" i="7"/>
  <c r="I22789" i="7"/>
  <c r="I22790" i="7"/>
  <c r="I22791" i="7"/>
  <c r="I22792" i="7"/>
  <c r="I22793" i="7"/>
  <c r="I22794" i="7"/>
  <c r="I22795" i="7"/>
  <c r="I22796" i="7"/>
  <c r="I22797" i="7"/>
  <c r="I22798" i="7"/>
  <c r="I22799" i="7"/>
  <c r="I22800" i="7"/>
  <c r="I22801" i="7"/>
  <c r="I22802" i="7"/>
  <c r="I22803" i="7"/>
  <c r="I22804" i="7"/>
  <c r="I22805" i="7"/>
  <c r="I22806" i="7"/>
  <c r="I22807" i="7"/>
  <c r="I22808" i="7"/>
  <c r="I22809" i="7"/>
  <c r="I22810" i="7"/>
  <c r="I22811" i="7"/>
  <c r="I22812" i="7"/>
  <c r="I22813" i="7"/>
  <c r="I22814" i="7"/>
  <c r="I22815" i="7"/>
  <c r="I22816" i="7"/>
  <c r="I22817" i="7"/>
  <c r="I22818" i="7"/>
  <c r="I22819" i="7"/>
  <c r="I22820" i="7"/>
  <c r="I22821" i="7"/>
  <c r="I22822" i="7"/>
  <c r="I22823" i="7"/>
  <c r="I22824" i="7"/>
  <c r="I22825" i="7"/>
  <c r="I22826" i="7"/>
  <c r="I22827" i="7"/>
  <c r="I22828" i="7"/>
  <c r="I22829" i="7"/>
  <c r="I22830" i="7"/>
  <c r="I22831" i="7"/>
  <c r="I22832" i="7"/>
  <c r="I22833" i="7"/>
  <c r="I22834" i="7"/>
  <c r="I22835" i="7"/>
  <c r="I22836" i="7"/>
  <c r="I22837" i="7"/>
  <c r="I22838" i="7"/>
  <c r="I22839" i="7"/>
  <c r="I22840" i="7"/>
  <c r="I22841" i="7"/>
  <c r="I22842" i="7"/>
  <c r="I22843" i="7"/>
  <c r="I22844" i="7"/>
  <c r="I22845" i="7"/>
  <c r="I22846" i="7"/>
  <c r="I22847" i="7"/>
  <c r="I22848" i="7"/>
  <c r="I22849" i="7"/>
  <c r="I22850" i="7"/>
  <c r="I22851" i="7"/>
  <c r="I22852" i="7"/>
  <c r="I22853" i="7"/>
  <c r="I22854" i="7"/>
  <c r="I22855" i="7"/>
  <c r="I22856" i="7"/>
  <c r="I22857" i="7"/>
  <c r="I22858" i="7"/>
  <c r="I22859" i="7"/>
  <c r="I22860" i="7"/>
  <c r="I22861" i="7"/>
  <c r="I22862" i="7"/>
  <c r="I22863" i="7"/>
  <c r="I22864" i="7"/>
  <c r="I22865" i="7"/>
  <c r="I22866" i="7"/>
  <c r="I22867" i="7"/>
  <c r="I22868" i="7"/>
  <c r="I22869" i="7"/>
  <c r="I22870" i="7"/>
  <c r="I22871" i="7"/>
  <c r="I22872" i="7"/>
  <c r="I22873" i="7"/>
  <c r="I22874" i="7"/>
  <c r="I22875" i="7"/>
  <c r="I22876" i="7"/>
  <c r="I22877" i="7"/>
  <c r="I22878" i="7"/>
  <c r="I22879" i="7"/>
  <c r="I22880" i="7"/>
  <c r="I22881" i="7"/>
  <c r="I22882" i="7"/>
  <c r="I22883" i="7"/>
  <c r="I22884" i="7"/>
  <c r="I22885" i="7"/>
  <c r="I22886" i="7"/>
  <c r="I22887" i="7"/>
  <c r="I22888" i="7"/>
  <c r="I22889" i="7"/>
  <c r="I22890" i="7"/>
  <c r="I22891" i="7"/>
  <c r="I22892" i="7"/>
  <c r="I22893" i="7"/>
  <c r="I22894" i="7"/>
  <c r="I22895" i="7"/>
  <c r="I22896" i="7"/>
  <c r="I22897" i="7"/>
  <c r="I22898" i="7"/>
  <c r="I22899" i="7"/>
  <c r="I22900" i="7"/>
  <c r="I22901" i="7"/>
  <c r="I22902" i="7"/>
  <c r="I22903" i="7"/>
  <c r="I22904" i="7"/>
  <c r="I22905" i="7"/>
  <c r="I22906" i="7"/>
  <c r="I22907" i="7"/>
  <c r="I22908" i="7"/>
  <c r="I22909" i="7"/>
  <c r="I22910" i="7"/>
  <c r="I22911" i="7"/>
  <c r="I22912" i="7"/>
  <c r="I22913" i="7"/>
  <c r="I22914" i="7"/>
  <c r="I22915" i="7"/>
  <c r="I22916" i="7"/>
  <c r="I22917" i="7"/>
  <c r="I22918" i="7"/>
  <c r="I22919" i="7"/>
  <c r="I22920" i="7"/>
  <c r="I22921" i="7"/>
  <c r="I22922" i="7"/>
  <c r="I22923" i="7"/>
  <c r="I22924" i="7"/>
  <c r="I22925" i="7"/>
  <c r="I22926" i="7"/>
  <c r="I22927" i="7"/>
  <c r="I22928" i="7"/>
  <c r="I22929" i="7"/>
  <c r="I22930" i="7"/>
  <c r="I22931" i="7"/>
  <c r="I22932" i="7"/>
  <c r="I22933" i="7"/>
  <c r="I22934" i="7"/>
  <c r="I22935" i="7"/>
  <c r="I22936" i="7"/>
  <c r="I22937" i="7"/>
  <c r="I22938" i="7"/>
  <c r="I22939" i="7"/>
  <c r="I22940" i="7"/>
  <c r="I22941" i="7"/>
  <c r="I22942" i="7"/>
  <c r="I22943" i="7"/>
  <c r="I22944" i="7"/>
  <c r="I22945" i="7"/>
  <c r="I22946" i="7"/>
  <c r="I22947" i="7"/>
  <c r="I22948" i="7"/>
  <c r="I22949" i="7"/>
  <c r="I22950" i="7"/>
  <c r="I22951" i="7"/>
  <c r="I22952" i="7"/>
  <c r="I22953" i="7"/>
  <c r="I22954" i="7"/>
  <c r="I22955" i="7"/>
  <c r="I22956" i="7"/>
  <c r="I22957" i="7"/>
  <c r="I22958" i="7"/>
  <c r="I22959" i="7"/>
  <c r="I22960" i="7"/>
  <c r="I22961" i="7"/>
  <c r="I22962" i="7"/>
  <c r="I22963" i="7"/>
  <c r="I22964" i="7"/>
  <c r="I22965" i="7"/>
  <c r="I22966" i="7"/>
  <c r="I22967" i="7"/>
  <c r="I22968" i="7"/>
  <c r="I22969" i="7"/>
  <c r="I22970" i="7"/>
  <c r="I22971" i="7"/>
  <c r="I22972" i="7"/>
  <c r="I22973" i="7"/>
  <c r="I22974" i="7"/>
  <c r="I22975" i="7"/>
  <c r="I22976" i="7"/>
  <c r="I22977" i="7"/>
  <c r="I22978" i="7"/>
  <c r="I22979" i="7"/>
  <c r="I22980" i="7"/>
  <c r="I22981" i="7"/>
  <c r="I22982" i="7"/>
  <c r="I22983" i="7"/>
  <c r="I22984" i="7"/>
  <c r="I22985" i="7"/>
  <c r="I22986" i="7"/>
  <c r="I22987" i="7"/>
  <c r="I22988" i="7"/>
  <c r="I22989" i="7"/>
  <c r="I22990" i="7"/>
  <c r="I22991" i="7"/>
  <c r="I22992" i="7"/>
  <c r="I22993" i="7"/>
  <c r="I22994" i="7"/>
  <c r="I22995" i="7"/>
  <c r="I22996" i="7"/>
  <c r="I22997" i="7"/>
  <c r="I22998" i="7"/>
  <c r="I22999" i="7"/>
  <c r="I23000" i="7"/>
  <c r="I23001" i="7"/>
  <c r="I23002" i="7"/>
  <c r="I23003" i="7"/>
  <c r="I23004" i="7"/>
  <c r="I23005" i="7"/>
  <c r="I23006" i="7"/>
  <c r="I23007" i="7"/>
  <c r="I23008" i="7"/>
  <c r="I23009" i="7"/>
  <c r="I23010" i="7"/>
  <c r="I23011" i="7"/>
  <c r="I23012" i="7"/>
  <c r="I23013" i="7"/>
  <c r="I23014" i="7"/>
  <c r="I23015" i="7"/>
  <c r="I23016" i="7"/>
  <c r="I23017" i="7"/>
  <c r="I23018" i="7"/>
  <c r="I23019" i="7"/>
  <c r="I23020" i="7"/>
  <c r="I23021" i="7"/>
  <c r="I23022" i="7"/>
  <c r="I23023" i="7"/>
  <c r="I23024" i="7"/>
  <c r="I23025" i="7"/>
  <c r="I23026" i="7"/>
  <c r="I23027" i="7"/>
  <c r="I23028" i="7"/>
  <c r="I23029" i="7"/>
  <c r="I23030" i="7"/>
  <c r="I23031" i="7"/>
  <c r="I23032" i="7"/>
  <c r="I23033" i="7"/>
  <c r="I23034" i="7"/>
  <c r="I23035" i="7"/>
  <c r="I23036" i="7"/>
  <c r="I23037" i="7"/>
  <c r="I23038" i="7"/>
  <c r="I23039" i="7"/>
  <c r="I23040" i="7"/>
  <c r="I23041" i="7"/>
  <c r="I23042" i="7"/>
  <c r="I23043" i="7"/>
  <c r="I23044" i="7"/>
  <c r="I23045" i="7"/>
  <c r="I23046" i="7"/>
  <c r="I23047" i="7"/>
  <c r="I23048" i="7"/>
  <c r="I23049" i="7"/>
  <c r="I23050" i="7"/>
  <c r="I23051" i="7"/>
  <c r="I23052" i="7"/>
  <c r="I23053" i="7"/>
  <c r="I23054" i="7"/>
  <c r="I23055" i="7"/>
  <c r="I23056" i="7"/>
  <c r="I23057" i="7"/>
  <c r="I23058" i="7"/>
  <c r="I23059" i="7"/>
  <c r="I23060" i="7"/>
  <c r="I23061" i="7"/>
  <c r="I23062" i="7"/>
  <c r="I23063" i="7"/>
  <c r="I23064" i="7"/>
  <c r="I23065" i="7"/>
  <c r="I23066" i="7"/>
  <c r="I23067" i="7"/>
  <c r="I23068" i="7"/>
  <c r="I23069" i="7"/>
  <c r="I23070" i="7"/>
  <c r="I23071" i="7"/>
  <c r="I23072" i="7"/>
  <c r="I23073" i="7"/>
  <c r="I23074" i="7"/>
  <c r="I23075" i="7"/>
  <c r="I23076" i="7"/>
  <c r="I23077" i="7"/>
  <c r="I23078" i="7"/>
  <c r="I23079" i="7"/>
  <c r="I23080" i="7"/>
  <c r="I23081" i="7"/>
  <c r="I23082" i="7"/>
  <c r="I23083" i="7"/>
  <c r="I23084" i="7"/>
  <c r="I23085" i="7"/>
  <c r="I23086" i="7"/>
  <c r="I23087" i="7"/>
  <c r="I23088" i="7"/>
  <c r="I23089" i="7"/>
  <c r="I23090" i="7"/>
  <c r="I23091" i="7"/>
  <c r="I23092" i="7"/>
  <c r="I23093" i="7"/>
  <c r="I23094" i="7"/>
  <c r="I23095" i="7"/>
  <c r="I23096" i="7"/>
  <c r="I23097" i="7"/>
  <c r="I23098" i="7"/>
  <c r="I23099" i="7"/>
  <c r="I23100" i="7"/>
  <c r="I23101" i="7"/>
  <c r="I23102" i="7"/>
  <c r="I23103" i="7"/>
  <c r="I23104" i="7"/>
  <c r="I23105" i="7"/>
  <c r="I23106" i="7"/>
  <c r="I23107" i="7"/>
  <c r="I23108" i="7"/>
  <c r="I23109" i="7"/>
  <c r="I23110" i="7"/>
  <c r="I23111" i="7"/>
  <c r="I23112" i="7"/>
  <c r="I23113" i="7"/>
  <c r="I23114" i="7"/>
  <c r="I23115" i="7"/>
  <c r="I23116" i="7"/>
  <c r="I23117" i="7"/>
  <c r="I23118" i="7"/>
  <c r="I23119" i="7"/>
  <c r="I23120" i="7"/>
  <c r="I23121" i="7"/>
  <c r="I23122" i="7"/>
  <c r="I23123" i="7"/>
  <c r="I23124" i="7"/>
  <c r="I23125" i="7"/>
  <c r="I23126" i="7"/>
  <c r="I23127" i="7"/>
  <c r="I23128" i="7"/>
  <c r="I23129" i="7"/>
  <c r="I23130" i="7"/>
  <c r="I23131" i="7"/>
  <c r="I23132" i="7"/>
  <c r="I23133" i="7"/>
  <c r="I23134" i="7"/>
  <c r="I23135" i="7"/>
  <c r="I23136" i="7"/>
  <c r="I23137" i="7"/>
  <c r="I23138" i="7"/>
  <c r="I23139" i="7"/>
  <c r="I23140" i="7"/>
  <c r="I23141" i="7"/>
  <c r="I23142" i="7"/>
  <c r="I23143" i="7"/>
  <c r="I23144" i="7"/>
  <c r="I23145" i="7"/>
  <c r="I23146" i="7"/>
  <c r="I23147" i="7"/>
  <c r="I23148" i="7"/>
  <c r="I23149" i="7"/>
  <c r="I23150" i="7"/>
  <c r="I23151" i="7"/>
  <c r="I23152" i="7"/>
  <c r="I23153" i="7"/>
  <c r="I23154" i="7"/>
  <c r="I23155" i="7"/>
  <c r="I23156" i="7"/>
  <c r="I23157" i="7"/>
  <c r="I23158" i="7"/>
  <c r="I23159" i="7"/>
  <c r="I23160" i="7"/>
  <c r="I23161" i="7"/>
  <c r="I23162" i="7"/>
  <c r="I23163" i="7"/>
  <c r="I23164" i="7"/>
  <c r="I23165" i="7"/>
  <c r="I23166" i="7"/>
  <c r="I23167" i="7"/>
  <c r="I23168" i="7"/>
  <c r="I23169" i="7"/>
  <c r="I23170" i="7"/>
  <c r="I23171" i="7"/>
  <c r="I23172" i="7"/>
  <c r="I23173" i="7"/>
  <c r="I23174" i="7"/>
  <c r="I23175" i="7"/>
  <c r="I23176" i="7"/>
  <c r="I23177" i="7"/>
  <c r="I23178" i="7"/>
  <c r="I23179" i="7"/>
  <c r="I23180" i="7"/>
  <c r="I23181" i="7"/>
  <c r="I23182" i="7"/>
  <c r="I23183" i="7"/>
  <c r="I23184" i="7"/>
  <c r="I23185" i="7"/>
  <c r="I23186" i="7"/>
  <c r="I23187" i="7"/>
  <c r="I23188" i="7"/>
  <c r="I23189" i="7"/>
  <c r="I23190" i="7"/>
  <c r="I23191" i="7"/>
  <c r="I23192" i="7"/>
  <c r="I23193" i="7"/>
  <c r="I23194" i="7"/>
  <c r="I23195" i="7"/>
  <c r="I23196" i="7"/>
  <c r="I23197" i="7"/>
  <c r="I23198" i="7"/>
  <c r="I23199" i="7"/>
  <c r="I23200" i="7"/>
  <c r="I23201" i="7"/>
  <c r="I23202" i="7"/>
  <c r="I23203" i="7"/>
  <c r="I23204" i="7"/>
  <c r="I23205" i="7"/>
  <c r="I23206" i="7"/>
  <c r="I23207" i="7"/>
  <c r="I23208" i="7"/>
  <c r="I23209" i="7"/>
  <c r="I23210" i="7"/>
  <c r="I23211" i="7"/>
  <c r="I23212" i="7"/>
  <c r="I23213" i="7"/>
  <c r="I23214" i="7"/>
  <c r="I23215" i="7"/>
  <c r="I23216" i="7"/>
  <c r="I23217" i="7"/>
  <c r="I23218" i="7"/>
  <c r="I23219" i="7"/>
  <c r="I23220" i="7"/>
  <c r="I23221" i="7"/>
  <c r="I23222" i="7"/>
  <c r="I23223" i="7"/>
  <c r="I23224" i="7"/>
  <c r="I23225" i="7"/>
  <c r="I23226" i="7"/>
  <c r="I23227" i="7"/>
  <c r="I23228" i="7"/>
  <c r="I23229" i="7"/>
  <c r="I23230" i="7"/>
  <c r="I23231" i="7"/>
  <c r="I23232" i="7"/>
  <c r="I23233" i="7"/>
  <c r="I23234" i="7"/>
  <c r="I23235" i="7"/>
  <c r="I23236" i="7"/>
  <c r="I23237" i="7"/>
  <c r="I23238" i="7"/>
  <c r="I23239" i="7"/>
  <c r="I23240" i="7"/>
  <c r="I23241" i="7"/>
  <c r="I23242" i="7"/>
  <c r="I23243" i="7"/>
  <c r="I23244" i="7"/>
  <c r="I23245" i="7"/>
  <c r="I23246" i="7"/>
  <c r="I23247" i="7"/>
  <c r="I23248" i="7"/>
  <c r="I23249" i="7"/>
  <c r="I23250" i="7"/>
  <c r="I23251" i="7"/>
  <c r="I23252" i="7"/>
  <c r="I23253" i="7"/>
  <c r="I23254" i="7"/>
  <c r="I23255" i="7"/>
  <c r="I23256" i="7"/>
  <c r="I23257" i="7"/>
  <c r="I23258" i="7"/>
  <c r="I23259" i="7"/>
  <c r="I23260" i="7"/>
  <c r="I23261" i="7"/>
  <c r="I23262" i="7"/>
  <c r="I23263" i="7"/>
  <c r="I23264" i="7"/>
  <c r="I23265" i="7"/>
  <c r="I23266" i="7"/>
  <c r="I23267" i="7"/>
  <c r="I23268" i="7"/>
  <c r="I23269" i="7"/>
  <c r="I23270" i="7"/>
  <c r="I23271" i="7"/>
  <c r="I23272" i="7"/>
  <c r="I23273" i="7"/>
  <c r="I23274" i="7"/>
  <c r="I23275" i="7"/>
  <c r="I23276" i="7"/>
  <c r="I23277" i="7"/>
  <c r="I23278" i="7"/>
  <c r="I23279" i="7"/>
  <c r="I23280" i="7"/>
  <c r="I23281" i="7"/>
  <c r="I23282" i="7"/>
  <c r="I23283" i="7"/>
  <c r="I23284" i="7"/>
  <c r="I23285" i="7"/>
  <c r="I23286" i="7"/>
  <c r="I23287" i="7"/>
  <c r="I23288" i="7"/>
  <c r="I23289" i="7"/>
  <c r="I23290" i="7"/>
  <c r="I23291" i="7"/>
  <c r="I23292" i="7"/>
  <c r="I23293" i="7"/>
  <c r="I23294" i="7"/>
  <c r="I23295" i="7"/>
  <c r="I23296" i="7"/>
  <c r="I23297" i="7"/>
  <c r="I23298" i="7"/>
  <c r="I23299" i="7"/>
  <c r="I23300" i="7"/>
  <c r="I23301" i="7"/>
  <c r="I23302" i="7"/>
  <c r="I23303" i="7"/>
  <c r="I23304" i="7"/>
  <c r="I23305" i="7"/>
  <c r="I23306" i="7"/>
  <c r="I23307" i="7"/>
  <c r="I23308" i="7"/>
  <c r="I23309" i="7"/>
  <c r="I23310" i="7"/>
  <c r="I23311" i="7"/>
  <c r="I23312" i="7"/>
  <c r="I23313" i="7"/>
  <c r="I23314" i="7"/>
  <c r="I23315" i="7"/>
  <c r="I23316" i="7"/>
  <c r="I23317" i="7"/>
  <c r="I23318" i="7"/>
  <c r="I23319" i="7"/>
  <c r="I23320" i="7"/>
  <c r="I23321" i="7"/>
  <c r="I23322" i="7"/>
  <c r="I23323" i="7"/>
  <c r="I23324" i="7"/>
  <c r="I23325" i="7"/>
  <c r="I23326" i="7"/>
  <c r="I23327" i="7"/>
  <c r="I23328" i="7"/>
  <c r="I23329" i="7"/>
  <c r="I23330" i="7"/>
  <c r="I23331" i="7"/>
  <c r="I23332" i="7"/>
  <c r="I23333" i="7"/>
  <c r="I23334" i="7"/>
  <c r="I23335" i="7"/>
  <c r="I23336" i="7"/>
  <c r="I23337" i="7"/>
  <c r="I23338" i="7"/>
  <c r="I23339" i="7"/>
  <c r="I23340" i="7"/>
  <c r="I23341" i="7"/>
  <c r="I23342" i="7"/>
  <c r="I23343" i="7"/>
  <c r="I23344" i="7"/>
  <c r="I23345" i="7"/>
  <c r="I23346" i="7"/>
  <c r="I23347" i="7"/>
  <c r="I23348" i="7"/>
  <c r="I23349" i="7"/>
  <c r="I23350" i="7"/>
  <c r="I23351" i="7"/>
  <c r="I23352" i="7"/>
  <c r="I23353" i="7"/>
  <c r="I23354" i="7"/>
  <c r="I23355" i="7"/>
  <c r="I23356" i="7"/>
  <c r="I23357" i="7"/>
  <c r="I23358" i="7"/>
  <c r="I23359" i="7"/>
  <c r="I23360" i="7"/>
  <c r="I23361" i="7"/>
  <c r="I23362" i="7"/>
  <c r="I23363" i="7"/>
  <c r="I23364" i="7"/>
  <c r="I23365" i="7"/>
  <c r="I23366" i="7"/>
  <c r="I23367" i="7"/>
  <c r="I23368" i="7"/>
  <c r="I23369" i="7"/>
  <c r="I23370" i="7"/>
  <c r="I23371" i="7"/>
  <c r="I23372" i="7"/>
  <c r="I23373" i="7"/>
  <c r="I23374" i="7"/>
  <c r="I23375" i="7"/>
  <c r="I23376" i="7"/>
  <c r="I23377" i="7"/>
  <c r="I23378" i="7"/>
  <c r="I23379" i="7"/>
  <c r="I23380" i="7"/>
  <c r="I23381" i="7"/>
  <c r="I23382" i="7"/>
  <c r="I23383" i="7"/>
  <c r="I23384" i="7"/>
  <c r="I23385" i="7"/>
  <c r="I23386" i="7"/>
  <c r="I23387" i="7"/>
  <c r="I23388" i="7"/>
  <c r="I23389" i="7"/>
  <c r="I23390" i="7"/>
  <c r="I23391" i="7"/>
  <c r="I23392" i="7"/>
  <c r="I23393" i="7"/>
  <c r="I23394" i="7"/>
  <c r="I23395" i="7"/>
  <c r="I23396" i="7"/>
  <c r="I23397" i="7"/>
  <c r="I23398" i="7"/>
  <c r="I23399" i="7"/>
  <c r="I23400" i="7"/>
  <c r="I23401" i="7"/>
  <c r="I23402" i="7"/>
  <c r="I23403" i="7"/>
  <c r="I23404" i="7"/>
  <c r="I23405" i="7"/>
  <c r="I23406" i="7"/>
  <c r="I23407" i="7"/>
  <c r="I23408" i="7"/>
  <c r="I23409" i="7"/>
  <c r="I23410" i="7"/>
  <c r="I23411" i="7"/>
  <c r="I23412" i="7"/>
  <c r="I23413" i="7"/>
  <c r="I23414" i="7"/>
  <c r="I23415" i="7"/>
  <c r="I23416" i="7"/>
  <c r="I23417" i="7"/>
  <c r="I23418" i="7"/>
  <c r="I23419" i="7"/>
  <c r="I23420" i="7"/>
  <c r="I23421" i="7"/>
  <c r="I23422" i="7"/>
  <c r="I23423" i="7"/>
  <c r="I23424" i="7"/>
  <c r="I23425" i="7"/>
  <c r="I23426" i="7"/>
  <c r="I23427" i="7"/>
  <c r="I23428" i="7"/>
  <c r="I23429" i="7"/>
  <c r="I23430" i="7"/>
  <c r="I23431" i="7"/>
  <c r="I23432" i="7"/>
  <c r="I23433" i="7"/>
  <c r="I23434" i="7"/>
  <c r="I23435" i="7"/>
  <c r="I23436" i="7"/>
  <c r="I23437" i="7"/>
  <c r="I23438" i="7"/>
  <c r="I23439" i="7"/>
  <c r="I23440" i="7"/>
  <c r="I23441" i="7"/>
  <c r="I23442" i="7"/>
  <c r="I23443" i="7"/>
  <c r="I23444" i="7"/>
  <c r="I23445" i="7"/>
  <c r="I23446" i="7"/>
  <c r="I23447" i="7"/>
  <c r="I23448" i="7"/>
  <c r="I23449" i="7"/>
  <c r="I23450" i="7"/>
  <c r="I23451" i="7"/>
  <c r="I23452" i="7"/>
  <c r="I23453" i="7"/>
  <c r="I23454" i="7"/>
  <c r="I23455" i="7"/>
  <c r="I23456" i="7"/>
  <c r="I23457" i="7"/>
  <c r="I23458" i="7"/>
  <c r="I23459" i="7"/>
  <c r="I23460" i="7"/>
  <c r="I23461" i="7"/>
  <c r="I23462" i="7"/>
  <c r="I23463" i="7"/>
  <c r="I23464" i="7"/>
  <c r="I23465" i="7"/>
  <c r="I23466" i="7"/>
  <c r="I23467" i="7"/>
  <c r="I23468" i="7"/>
  <c r="I23469" i="7"/>
  <c r="I23470" i="7"/>
  <c r="I23471" i="7"/>
  <c r="I23472" i="7"/>
  <c r="I23473" i="7"/>
  <c r="I23474" i="7"/>
  <c r="I23475" i="7"/>
  <c r="I23476" i="7"/>
  <c r="I23477" i="7"/>
  <c r="I23478" i="7"/>
  <c r="I23479" i="7"/>
  <c r="I23480" i="7"/>
  <c r="I23481" i="7"/>
  <c r="I23482" i="7"/>
  <c r="I23483" i="7"/>
  <c r="I23484" i="7"/>
  <c r="I23485" i="7"/>
  <c r="I23486" i="7"/>
  <c r="I23487" i="7"/>
  <c r="I23488" i="7"/>
  <c r="I23489" i="7"/>
  <c r="I23490" i="7"/>
  <c r="I23491" i="7"/>
  <c r="I23492" i="7"/>
  <c r="I23493" i="7"/>
  <c r="I23494" i="7"/>
  <c r="I23495" i="7"/>
  <c r="I23496" i="7"/>
  <c r="I23497" i="7"/>
  <c r="I23498" i="7"/>
  <c r="I23499" i="7"/>
  <c r="I23500" i="7"/>
  <c r="I23501" i="7"/>
  <c r="I23502" i="7"/>
  <c r="I23503" i="7"/>
  <c r="I23504" i="7"/>
  <c r="I23505" i="7"/>
  <c r="I23506" i="7"/>
  <c r="I23507" i="7"/>
  <c r="I23508" i="7"/>
  <c r="I23509" i="7"/>
  <c r="I23510" i="7"/>
  <c r="I23511" i="7"/>
  <c r="I23512" i="7"/>
  <c r="I23513" i="7"/>
  <c r="I23514" i="7"/>
  <c r="I23515" i="7"/>
  <c r="I23516" i="7"/>
  <c r="I23517" i="7"/>
  <c r="I23518" i="7"/>
  <c r="I23519" i="7"/>
  <c r="I23520" i="7"/>
  <c r="I23521" i="7"/>
  <c r="I23522" i="7"/>
  <c r="I23523" i="7"/>
  <c r="I23524" i="7"/>
  <c r="I23525" i="7"/>
  <c r="I23526" i="7"/>
  <c r="I23527" i="7"/>
  <c r="I23528" i="7"/>
  <c r="I23529" i="7"/>
  <c r="I23530" i="7"/>
  <c r="I23531" i="7"/>
  <c r="I23532" i="7"/>
  <c r="I23533" i="7"/>
  <c r="I23534" i="7"/>
  <c r="I23535" i="7"/>
  <c r="I23536" i="7"/>
  <c r="I23537" i="7"/>
  <c r="I23538" i="7"/>
  <c r="I23539" i="7"/>
  <c r="I23540" i="7"/>
  <c r="I23541" i="7"/>
  <c r="I23542" i="7"/>
  <c r="I23543" i="7"/>
  <c r="I23544" i="7"/>
  <c r="I23545" i="7"/>
  <c r="I23546" i="7"/>
  <c r="I23547" i="7"/>
  <c r="I23548" i="7"/>
  <c r="I23549" i="7"/>
  <c r="I23550" i="7"/>
  <c r="I23551" i="7"/>
  <c r="I23552" i="7"/>
  <c r="I23553" i="7"/>
  <c r="I23554" i="7"/>
  <c r="I23555" i="7"/>
  <c r="I23556" i="7"/>
  <c r="I23557" i="7"/>
  <c r="I23558" i="7"/>
  <c r="I23559" i="7"/>
  <c r="I23560" i="7"/>
  <c r="I23561" i="7"/>
  <c r="I23562" i="7"/>
  <c r="I23563" i="7"/>
  <c r="I23564" i="7"/>
  <c r="I23565" i="7"/>
  <c r="I23566" i="7"/>
  <c r="I23567" i="7"/>
  <c r="I23568" i="7"/>
  <c r="I23569" i="7"/>
  <c r="I23570" i="7"/>
  <c r="I23571" i="7"/>
  <c r="I23572" i="7"/>
  <c r="I23573" i="7"/>
  <c r="I23574" i="7"/>
  <c r="I23575" i="7"/>
  <c r="I23576" i="7"/>
  <c r="I23577" i="7"/>
  <c r="I23578" i="7"/>
  <c r="I23579" i="7"/>
  <c r="I23580" i="7"/>
  <c r="I23581" i="7"/>
  <c r="I23582" i="7"/>
  <c r="I23583" i="7"/>
  <c r="I23584" i="7"/>
  <c r="I23585" i="7"/>
  <c r="I23586" i="7"/>
  <c r="I23587" i="7"/>
  <c r="I23588" i="7"/>
  <c r="I23589" i="7"/>
  <c r="I23590" i="7"/>
  <c r="I23591" i="7"/>
  <c r="I23592" i="7"/>
  <c r="I23593" i="7"/>
  <c r="I23594" i="7"/>
  <c r="I23595" i="7"/>
  <c r="I23596" i="7"/>
  <c r="I23597" i="7"/>
  <c r="I23598" i="7"/>
  <c r="I23599" i="7"/>
  <c r="I23600" i="7"/>
  <c r="I23601" i="7"/>
  <c r="I23602" i="7"/>
  <c r="I23603" i="7"/>
  <c r="I23604" i="7"/>
  <c r="I23605" i="7"/>
  <c r="I23606" i="7"/>
  <c r="I23607" i="7"/>
  <c r="I23608" i="7"/>
  <c r="I23609" i="7"/>
  <c r="I23610" i="7"/>
  <c r="I23611" i="7"/>
  <c r="I23612" i="7"/>
  <c r="I23613" i="7"/>
  <c r="I23614" i="7"/>
  <c r="I23615" i="7"/>
  <c r="I23616" i="7"/>
  <c r="I23617" i="7"/>
  <c r="I23618" i="7"/>
  <c r="I23619" i="7"/>
  <c r="I23620" i="7"/>
  <c r="I23621" i="7"/>
  <c r="I23622" i="7"/>
  <c r="I23623" i="7"/>
  <c r="I23624" i="7"/>
  <c r="I23625" i="7"/>
  <c r="I23626" i="7"/>
  <c r="I23627" i="7"/>
  <c r="I23628" i="7"/>
  <c r="I23629" i="7"/>
  <c r="I23630" i="7"/>
  <c r="I23631" i="7"/>
  <c r="I23632" i="7"/>
  <c r="I23633" i="7"/>
  <c r="I23634" i="7"/>
  <c r="I23635" i="7"/>
  <c r="I23636" i="7"/>
  <c r="I23637" i="7"/>
  <c r="I23638" i="7"/>
  <c r="I23639" i="7"/>
  <c r="I23640" i="7"/>
  <c r="I23641" i="7"/>
  <c r="I23642" i="7"/>
  <c r="I23643" i="7"/>
  <c r="I23644" i="7"/>
  <c r="I23645" i="7"/>
  <c r="I23646" i="7"/>
  <c r="I23647" i="7"/>
  <c r="I23648" i="7"/>
  <c r="I23649" i="7"/>
  <c r="I23650" i="7"/>
  <c r="I23651" i="7"/>
  <c r="I23652" i="7"/>
  <c r="I23653" i="7"/>
  <c r="I23654" i="7"/>
  <c r="I23655" i="7"/>
  <c r="I23656" i="7"/>
  <c r="I23657" i="7"/>
  <c r="I23658" i="7"/>
  <c r="I23659" i="7"/>
  <c r="I23660" i="7"/>
  <c r="I23661" i="7"/>
  <c r="I23662" i="7"/>
  <c r="I23663" i="7"/>
  <c r="I23664" i="7"/>
  <c r="I23665" i="7"/>
  <c r="I23666" i="7"/>
  <c r="I23667" i="7"/>
  <c r="I23668" i="7"/>
  <c r="I23669" i="7"/>
  <c r="I23670" i="7"/>
  <c r="I23671" i="7"/>
  <c r="I23672" i="7"/>
  <c r="I23673" i="7"/>
  <c r="I23674" i="7"/>
  <c r="I23675" i="7"/>
  <c r="I23676" i="7"/>
  <c r="I23677" i="7"/>
  <c r="I23678" i="7"/>
  <c r="I23679" i="7"/>
  <c r="I23680" i="7"/>
  <c r="I23681" i="7"/>
  <c r="I23682" i="7"/>
  <c r="I23683" i="7"/>
  <c r="I23684" i="7"/>
  <c r="I23685" i="7"/>
  <c r="I23686" i="7"/>
  <c r="I23687" i="7"/>
  <c r="I23688" i="7"/>
  <c r="I23689" i="7"/>
  <c r="I23690" i="7"/>
  <c r="I23691" i="7"/>
  <c r="I23692" i="7"/>
  <c r="I23693" i="7"/>
  <c r="I23694" i="7"/>
  <c r="I23695" i="7"/>
  <c r="I23696" i="7"/>
  <c r="I23697" i="7"/>
  <c r="I23698" i="7"/>
  <c r="I23699" i="7"/>
  <c r="I23700" i="7"/>
  <c r="I23701" i="7"/>
  <c r="I23702" i="7"/>
  <c r="I23703" i="7"/>
  <c r="I23704" i="7"/>
  <c r="I23705" i="7"/>
  <c r="I23706" i="7"/>
  <c r="I23707" i="7"/>
  <c r="I23708" i="7"/>
  <c r="I23709" i="7"/>
  <c r="I23710" i="7"/>
  <c r="I23711" i="7"/>
  <c r="I23712" i="7"/>
  <c r="I23713" i="7"/>
  <c r="I23714" i="7"/>
  <c r="I23715" i="7"/>
  <c r="I23716" i="7"/>
  <c r="I23717" i="7"/>
  <c r="I23718" i="7"/>
  <c r="I23719" i="7"/>
  <c r="I23720" i="7"/>
  <c r="I23721" i="7"/>
  <c r="I23722" i="7"/>
  <c r="I23723" i="7"/>
  <c r="I23724" i="7"/>
  <c r="I23725" i="7"/>
  <c r="I23726" i="7"/>
  <c r="I23727" i="7"/>
  <c r="I23728" i="7"/>
  <c r="I23729" i="7"/>
  <c r="I23730" i="7"/>
  <c r="I23731" i="7"/>
  <c r="I23732" i="7"/>
  <c r="I23733" i="7"/>
  <c r="I23734" i="7"/>
  <c r="I23735" i="7"/>
  <c r="I23736" i="7"/>
  <c r="I23737" i="7"/>
  <c r="I23738" i="7"/>
  <c r="I23739" i="7"/>
  <c r="I23740" i="7"/>
  <c r="I23741" i="7"/>
  <c r="I23742" i="7"/>
  <c r="I23743" i="7"/>
  <c r="I23744" i="7"/>
  <c r="I23745" i="7"/>
  <c r="I23746" i="7"/>
  <c r="I23747" i="7"/>
  <c r="I23748" i="7"/>
  <c r="I23749" i="7"/>
  <c r="I23750" i="7"/>
  <c r="I23751" i="7"/>
  <c r="I23752" i="7"/>
  <c r="I23753" i="7"/>
  <c r="I23754" i="7"/>
  <c r="I23755" i="7"/>
  <c r="I23756" i="7"/>
  <c r="I23757" i="7"/>
  <c r="I23758" i="7"/>
  <c r="I23759" i="7"/>
  <c r="I23760" i="7"/>
  <c r="I23761" i="7"/>
  <c r="I23762" i="7"/>
  <c r="I23763" i="7"/>
  <c r="I23764" i="7"/>
  <c r="I23765" i="7"/>
  <c r="I23766" i="7"/>
  <c r="I23767" i="7"/>
  <c r="I23768" i="7"/>
  <c r="I23769" i="7"/>
  <c r="I23770" i="7"/>
  <c r="I23771" i="7"/>
  <c r="I23772" i="7"/>
  <c r="I23773" i="7"/>
  <c r="I23774" i="7"/>
  <c r="I23775" i="7"/>
  <c r="I23776" i="7"/>
  <c r="I23777" i="7"/>
  <c r="I23778" i="7"/>
  <c r="I23779" i="7"/>
  <c r="I23780" i="7"/>
  <c r="I23781" i="7"/>
  <c r="I23782" i="7"/>
  <c r="I23783" i="7"/>
  <c r="I23784" i="7"/>
  <c r="I23785" i="7"/>
  <c r="I23786" i="7"/>
  <c r="I23787" i="7"/>
  <c r="I23788" i="7"/>
  <c r="I23789" i="7"/>
  <c r="I23790" i="7"/>
  <c r="I23791" i="7"/>
  <c r="I23792" i="7"/>
  <c r="I23793" i="7"/>
  <c r="I23794" i="7"/>
  <c r="I23795" i="7"/>
  <c r="I23796" i="7"/>
  <c r="I23797" i="7"/>
  <c r="I23798" i="7"/>
  <c r="I23799" i="7"/>
  <c r="I23800" i="7"/>
  <c r="I23801" i="7"/>
  <c r="I23802" i="7"/>
  <c r="I23803" i="7"/>
  <c r="I23804" i="7"/>
  <c r="I23805" i="7"/>
  <c r="I23806" i="7"/>
  <c r="I23807" i="7"/>
  <c r="I23808" i="7"/>
  <c r="I23809" i="7"/>
  <c r="I23810" i="7"/>
  <c r="I23811" i="7"/>
  <c r="I23812" i="7"/>
  <c r="I23813" i="7"/>
  <c r="I23814" i="7"/>
  <c r="I23815" i="7"/>
  <c r="I23816" i="7"/>
  <c r="I23817" i="7"/>
  <c r="I23818" i="7"/>
  <c r="I23819" i="7"/>
  <c r="I23820" i="7"/>
  <c r="I23821" i="7"/>
  <c r="I23822" i="7"/>
  <c r="I23823" i="7"/>
  <c r="I23824" i="7"/>
  <c r="I23825" i="7"/>
  <c r="I23826" i="7"/>
  <c r="I23827" i="7"/>
  <c r="I23828" i="7"/>
  <c r="I23829" i="7"/>
  <c r="I23830" i="7"/>
  <c r="I23831" i="7"/>
  <c r="I23832" i="7"/>
  <c r="I23833" i="7"/>
  <c r="I23834" i="7"/>
  <c r="I23835" i="7"/>
  <c r="I23836" i="7"/>
  <c r="I23837" i="7"/>
  <c r="I23838" i="7"/>
  <c r="I23839" i="7"/>
  <c r="I23840" i="7"/>
  <c r="I23841" i="7"/>
  <c r="I23842" i="7"/>
  <c r="I23843" i="7"/>
  <c r="I23844" i="7"/>
  <c r="I23845" i="7"/>
  <c r="I23846" i="7"/>
  <c r="I23847" i="7"/>
  <c r="I23848" i="7"/>
  <c r="I23849" i="7"/>
  <c r="I23850" i="7"/>
  <c r="I23851" i="7"/>
  <c r="I23852" i="7"/>
  <c r="I23853" i="7"/>
  <c r="I23854" i="7"/>
  <c r="I23855" i="7"/>
  <c r="I23856" i="7"/>
  <c r="I23857" i="7"/>
  <c r="I23858" i="7"/>
  <c r="I23859" i="7"/>
  <c r="I23860" i="7"/>
  <c r="I23861" i="7"/>
  <c r="I23862" i="7"/>
  <c r="I23863" i="7"/>
  <c r="I23864" i="7"/>
  <c r="I23865" i="7"/>
  <c r="I23866" i="7"/>
  <c r="I23867" i="7"/>
  <c r="I23868" i="7"/>
  <c r="I23869" i="7"/>
  <c r="I23870" i="7"/>
  <c r="I23871" i="7"/>
  <c r="I23872" i="7"/>
  <c r="I23873" i="7"/>
  <c r="I23874" i="7"/>
  <c r="I23875" i="7"/>
  <c r="I23876" i="7"/>
  <c r="I23877" i="7"/>
  <c r="I23878" i="7"/>
  <c r="I23879" i="7"/>
  <c r="I23880" i="7"/>
  <c r="I23881" i="7"/>
  <c r="I23882" i="7"/>
  <c r="I23883" i="7"/>
  <c r="I23884" i="7"/>
  <c r="I23885" i="7"/>
  <c r="I23886" i="7"/>
  <c r="I23887" i="7"/>
  <c r="I23888" i="7"/>
  <c r="I23889" i="7"/>
  <c r="I23890" i="7"/>
  <c r="I23891" i="7"/>
  <c r="I23892" i="7"/>
  <c r="I23893" i="7"/>
  <c r="I23894" i="7"/>
  <c r="I23895" i="7"/>
  <c r="I23896" i="7"/>
  <c r="I23897" i="7"/>
  <c r="I23898" i="7"/>
  <c r="I23899" i="7"/>
  <c r="I23900" i="7"/>
  <c r="I23901" i="7"/>
  <c r="I23902" i="7"/>
  <c r="I23903" i="7"/>
  <c r="I23904" i="7"/>
  <c r="I23905" i="7"/>
  <c r="I23906" i="7"/>
  <c r="I23907" i="7"/>
  <c r="I23908" i="7"/>
  <c r="I23909" i="7"/>
  <c r="I23910" i="7"/>
  <c r="I23911" i="7"/>
  <c r="I23912" i="7"/>
  <c r="I23913" i="7"/>
  <c r="I23914" i="7"/>
  <c r="I23915" i="7"/>
  <c r="I23916" i="7"/>
  <c r="I23917" i="7"/>
  <c r="I23918" i="7"/>
  <c r="I23919" i="7"/>
  <c r="I23920" i="7"/>
  <c r="I23921" i="7"/>
  <c r="I23922" i="7"/>
  <c r="I23923" i="7"/>
  <c r="I23924" i="7"/>
  <c r="I23925" i="7"/>
  <c r="I23926" i="7"/>
  <c r="I23927" i="7"/>
  <c r="I23928" i="7"/>
  <c r="I23929" i="7"/>
  <c r="I23930" i="7"/>
  <c r="I23931" i="7"/>
  <c r="I23932" i="7"/>
  <c r="I23933" i="7"/>
  <c r="I23934" i="7"/>
  <c r="I23935" i="7"/>
  <c r="I23936" i="7"/>
  <c r="I23937" i="7"/>
  <c r="I23938" i="7"/>
  <c r="I23939" i="7"/>
  <c r="I23940" i="7"/>
  <c r="I23941" i="7"/>
  <c r="I23942" i="7"/>
  <c r="I23943" i="7"/>
  <c r="I23944" i="7"/>
  <c r="I23945" i="7"/>
  <c r="I23946" i="7"/>
  <c r="I23947" i="7"/>
  <c r="I23948" i="7"/>
  <c r="I23949" i="7"/>
  <c r="I23950" i="7"/>
  <c r="I23951" i="7"/>
  <c r="I23952" i="7"/>
  <c r="I23953" i="7"/>
  <c r="I23954" i="7"/>
  <c r="I23955" i="7"/>
  <c r="I23956" i="7"/>
  <c r="I23957" i="7"/>
  <c r="I23958" i="7"/>
  <c r="I23959" i="7"/>
  <c r="I23960" i="7"/>
  <c r="I23961" i="7"/>
  <c r="I23962" i="7"/>
  <c r="I23963" i="7"/>
  <c r="I23964" i="7"/>
  <c r="I23965" i="7"/>
  <c r="I23966" i="7"/>
  <c r="I23967" i="7"/>
  <c r="I23968" i="7"/>
  <c r="I23969" i="7"/>
  <c r="I23970" i="7"/>
  <c r="I23971" i="7"/>
  <c r="I23972" i="7"/>
  <c r="I23973" i="7"/>
  <c r="I23974" i="7"/>
  <c r="I23975" i="7"/>
  <c r="I23976" i="7"/>
  <c r="I23977" i="7"/>
  <c r="I23978" i="7"/>
  <c r="I23979" i="7"/>
  <c r="I23980" i="7"/>
  <c r="I23981" i="7"/>
  <c r="I23982" i="7"/>
  <c r="I23983" i="7"/>
  <c r="I23984" i="7"/>
  <c r="I23985" i="7"/>
  <c r="I23986" i="7"/>
  <c r="I23987" i="7"/>
  <c r="I23988" i="7"/>
  <c r="I23989" i="7"/>
  <c r="I23990" i="7"/>
  <c r="I23991" i="7"/>
  <c r="I23992" i="7"/>
  <c r="I23993" i="7"/>
  <c r="I23994" i="7"/>
  <c r="I23995" i="7"/>
  <c r="I23996" i="7"/>
  <c r="I23997" i="7"/>
  <c r="I23998" i="7"/>
  <c r="I23999" i="7"/>
  <c r="I24000" i="7"/>
  <c r="I24001" i="7"/>
  <c r="I24002" i="7"/>
  <c r="I24003" i="7"/>
  <c r="I24004" i="7"/>
  <c r="I24005" i="7"/>
  <c r="I24006" i="7"/>
  <c r="I24007" i="7"/>
  <c r="I24008" i="7"/>
  <c r="I24009" i="7"/>
  <c r="I24010" i="7"/>
  <c r="I24011" i="7"/>
  <c r="I24012" i="7"/>
  <c r="I24013" i="7"/>
  <c r="I24014" i="7"/>
  <c r="I24015" i="7"/>
  <c r="I24016" i="7"/>
  <c r="I24017" i="7"/>
  <c r="I24018" i="7"/>
  <c r="I24019" i="7"/>
  <c r="I24020" i="7"/>
  <c r="I24021" i="7"/>
  <c r="I24022" i="7"/>
  <c r="I24023" i="7"/>
  <c r="I24024" i="7"/>
  <c r="I24025" i="7"/>
  <c r="I24026" i="7"/>
  <c r="I24027" i="7"/>
  <c r="I24028" i="7"/>
  <c r="I24029" i="7"/>
  <c r="I24030" i="7"/>
  <c r="I24031" i="7"/>
  <c r="I24032" i="7"/>
  <c r="I24033" i="7"/>
  <c r="I24034" i="7"/>
  <c r="I24035" i="7"/>
  <c r="I24036" i="7"/>
  <c r="I24037" i="7"/>
  <c r="I24038" i="7"/>
  <c r="I24039" i="7"/>
  <c r="I24040" i="7"/>
  <c r="I24041" i="7"/>
  <c r="I24042" i="7"/>
  <c r="I24043" i="7"/>
  <c r="I24044" i="7"/>
  <c r="I24045" i="7"/>
  <c r="I24046" i="7"/>
  <c r="I24047" i="7"/>
  <c r="I24048" i="7"/>
  <c r="I24049" i="7"/>
  <c r="I24050" i="7"/>
  <c r="I24051" i="7"/>
  <c r="I24052" i="7"/>
  <c r="I24053" i="7"/>
  <c r="I24054" i="7"/>
  <c r="I24055" i="7"/>
  <c r="I24056" i="7"/>
  <c r="I24057" i="7"/>
  <c r="I24058" i="7"/>
  <c r="I24059" i="7"/>
  <c r="I24060" i="7"/>
  <c r="I24061" i="7"/>
  <c r="I24062" i="7"/>
  <c r="I24063" i="7"/>
  <c r="I24064" i="7"/>
  <c r="I24065" i="7"/>
  <c r="I24066" i="7"/>
  <c r="I24067" i="7"/>
  <c r="I24068" i="7"/>
  <c r="I24069" i="7"/>
  <c r="I24070" i="7"/>
  <c r="I24071" i="7"/>
  <c r="I24072" i="7"/>
  <c r="I24073" i="7"/>
  <c r="I24074" i="7"/>
  <c r="I24075" i="7"/>
  <c r="I24076" i="7"/>
  <c r="I24077" i="7"/>
  <c r="I24078" i="7"/>
  <c r="I24079" i="7"/>
  <c r="I24080" i="7"/>
  <c r="I24081" i="7"/>
  <c r="I24082" i="7"/>
  <c r="I24083" i="7"/>
  <c r="I24084" i="7"/>
  <c r="I24085" i="7"/>
  <c r="I24086" i="7"/>
  <c r="I24087" i="7"/>
  <c r="I24088" i="7"/>
  <c r="I24089" i="7"/>
  <c r="I24090" i="7"/>
  <c r="I24091" i="7"/>
  <c r="I24092" i="7"/>
  <c r="I24093" i="7"/>
  <c r="I24094" i="7"/>
  <c r="I24095" i="7"/>
  <c r="I24096" i="7"/>
  <c r="I24097" i="7"/>
  <c r="I24098" i="7"/>
  <c r="I24099" i="7"/>
  <c r="I24100" i="7"/>
  <c r="I24101" i="7"/>
  <c r="I24102" i="7"/>
  <c r="I24103" i="7"/>
  <c r="I24104" i="7"/>
  <c r="I24105" i="7"/>
  <c r="I24106" i="7"/>
  <c r="I24107" i="7"/>
  <c r="I24108" i="7"/>
  <c r="I24109" i="7"/>
  <c r="I24110" i="7"/>
  <c r="I24111" i="7"/>
  <c r="I24112" i="7"/>
  <c r="I24113" i="7"/>
  <c r="I24114" i="7"/>
  <c r="I24115" i="7"/>
  <c r="I24116" i="7"/>
  <c r="I24117" i="7"/>
  <c r="I24118" i="7"/>
  <c r="I24119" i="7"/>
  <c r="I24120" i="7"/>
  <c r="I24121" i="7"/>
  <c r="I24122" i="7"/>
  <c r="I24123" i="7"/>
  <c r="I24124" i="7"/>
  <c r="I24125" i="7"/>
  <c r="I24126" i="7"/>
  <c r="I24127" i="7"/>
  <c r="I24128" i="7"/>
  <c r="I24129" i="7"/>
  <c r="I24130" i="7"/>
  <c r="I24131" i="7"/>
  <c r="I24132" i="7"/>
  <c r="I24133" i="7"/>
  <c r="I24134" i="7"/>
  <c r="I24135" i="7"/>
  <c r="I24136" i="7"/>
  <c r="I24137" i="7"/>
  <c r="I24138" i="7"/>
  <c r="I24139" i="7"/>
  <c r="I24140" i="7"/>
  <c r="I24141" i="7"/>
  <c r="I24142" i="7"/>
  <c r="I24143" i="7"/>
  <c r="I24144" i="7"/>
  <c r="I24145" i="7"/>
  <c r="I24146" i="7"/>
  <c r="I24147" i="7"/>
  <c r="I24148" i="7"/>
  <c r="I24149" i="7"/>
  <c r="I24150" i="7"/>
  <c r="I24151" i="7"/>
  <c r="I24152" i="7"/>
  <c r="I24153" i="7"/>
  <c r="I24154" i="7"/>
  <c r="I24155" i="7"/>
  <c r="I24156" i="7"/>
  <c r="I24157" i="7"/>
  <c r="I24158" i="7"/>
  <c r="I24159" i="7"/>
  <c r="I24160" i="7"/>
  <c r="I24161" i="7"/>
  <c r="I24162" i="7"/>
  <c r="I24163" i="7"/>
  <c r="I24164" i="7"/>
  <c r="I24165" i="7"/>
  <c r="I24166" i="7"/>
  <c r="I24167" i="7"/>
  <c r="I24168" i="7"/>
  <c r="I24169" i="7"/>
  <c r="I24170" i="7"/>
  <c r="I24171" i="7"/>
  <c r="I24172" i="7"/>
  <c r="I24173" i="7"/>
  <c r="I24174" i="7"/>
  <c r="I24175" i="7"/>
  <c r="I24176" i="7"/>
  <c r="I24177" i="7"/>
  <c r="I24178" i="7"/>
  <c r="I24179" i="7"/>
  <c r="I24180" i="7"/>
  <c r="I24181" i="7"/>
  <c r="I24182" i="7"/>
  <c r="I24183" i="7"/>
  <c r="I24184" i="7"/>
  <c r="I24185" i="7"/>
  <c r="I24186" i="7"/>
  <c r="I24187" i="7"/>
  <c r="I24188" i="7"/>
  <c r="I24189" i="7"/>
  <c r="I24190" i="7"/>
  <c r="I24191" i="7"/>
  <c r="I24192" i="7"/>
  <c r="I24193" i="7"/>
  <c r="I24194" i="7"/>
  <c r="I24195" i="7"/>
  <c r="I24196" i="7"/>
  <c r="I24197" i="7"/>
  <c r="I24198" i="7"/>
  <c r="I24199" i="7"/>
  <c r="I24200" i="7"/>
  <c r="I24201" i="7"/>
  <c r="I24202" i="7"/>
  <c r="I24203" i="7"/>
  <c r="I24204" i="7"/>
  <c r="I24205" i="7"/>
  <c r="I24206" i="7"/>
  <c r="I24207" i="7"/>
  <c r="I24208" i="7"/>
  <c r="I24209" i="7"/>
  <c r="I24210" i="7"/>
  <c r="I24211" i="7"/>
  <c r="I24212" i="7"/>
  <c r="I24213" i="7"/>
  <c r="I24214" i="7"/>
  <c r="I24215" i="7"/>
  <c r="I24216" i="7"/>
  <c r="I24217" i="7"/>
  <c r="I24218" i="7"/>
  <c r="I24219" i="7"/>
  <c r="I24220" i="7"/>
  <c r="I24221" i="7"/>
  <c r="I24222" i="7"/>
  <c r="I24223" i="7"/>
  <c r="I24224" i="7"/>
  <c r="I24225" i="7"/>
  <c r="I24226" i="7"/>
  <c r="I24227" i="7"/>
  <c r="I24228" i="7"/>
  <c r="I24229" i="7"/>
  <c r="I24230" i="7"/>
  <c r="I24231" i="7"/>
  <c r="I24232" i="7"/>
  <c r="I24233" i="7"/>
  <c r="I24234" i="7"/>
  <c r="I24235" i="7"/>
  <c r="I24236" i="7"/>
  <c r="I24237" i="7"/>
  <c r="I24238" i="7"/>
  <c r="I24239" i="7"/>
  <c r="I24240" i="7"/>
  <c r="I24241" i="7"/>
  <c r="I24242" i="7"/>
  <c r="I24243" i="7"/>
  <c r="I24244" i="7"/>
  <c r="I24245" i="7"/>
  <c r="I24246" i="7"/>
  <c r="I24247" i="7"/>
  <c r="I24248" i="7"/>
  <c r="I24249" i="7"/>
  <c r="I24250" i="7"/>
  <c r="I24251" i="7"/>
  <c r="I24252" i="7"/>
  <c r="I24253" i="7"/>
  <c r="I24254" i="7"/>
  <c r="I24255" i="7"/>
  <c r="I24256" i="7"/>
  <c r="I24257" i="7"/>
  <c r="I24258" i="7"/>
  <c r="I24259" i="7"/>
  <c r="I24260" i="7"/>
  <c r="I24261" i="7"/>
  <c r="I24262" i="7"/>
  <c r="I24263" i="7"/>
  <c r="I24264" i="7"/>
  <c r="I24265" i="7"/>
  <c r="I24266" i="7"/>
  <c r="I24267" i="7"/>
  <c r="I24268" i="7"/>
  <c r="I24269" i="7"/>
  <c r="I24270" i="7"/>
  <c r="I24271" i="7"/>
  <c r="I24272" i="7"/>
  <c r="I24273" i="7"/>
  <c r="I24274" i="7"/>
  <c r="I24275" i="7"/>
  <c r="I24276" i="7"/>
  <c r="I24277" i="7"/>
  <c r="I24278" i="7"/>
  <c r="I24279" i="7"/>
  <c r="I24280" i="7"/>
  <c r="I24281" i="7"/>
  <c r="I24282" i="7"/>
  <c r="I24283" i="7"/>
  <c r="I24284" i="7"/>
  <c r="I24285" i="7"/>
  <c r="I24286" i="7"/>
  <c r="I24287" i="7"/>
  <c r="I24288" i="7"/>
  <c r="I24289" i="7"/>
  <c r="I24290" i="7"/>
  <c r="I24291" i="7"/>
  <c r="I24292" i="7"/>
  <c r="I24293" i="7"/>
  <c r="I24294" i="7"/>
  <c r="I24295" i="7"/>
  <c r="I24296" i="7"/>
  <c r="I24297" i="7"/>
  <c r="I24298" i="7"/>
  <c r="I24299" i="7"/>
  <c r="I24300" i="7"/>
  <c r="I24301" i="7"/>
  <c r="I24302" i="7"/>
  <c r="I24303" i="7"/>
  <c r="I24304" i="7"/>
  <c r="I24305" i="7"/>
  <c r="I24306" i="7"/>
  <c r="I24307" i="7"/>
  <c r="I24308" i="7"/>
  <c r="I24309" i="7"/>
  <c r="I24310" i="7"/>
  <c r="I24311" i="7"/>
  <c r="I24312" i="7"/>
  <c r="I24313" i="7"/>
  <c r="I24314" i="7"/>
  <c r="I24315" i="7"/>
  <c r="I24316" i="7"/>
  <c r="I24317" i="7"/>
  <c r="I24318" i="7"/>
  <c r="I24319" i="7"/>
  <c r="I24320" i="7"/>
  <c r="I24321" i="7"/>
  <c r="I24322" i="7"/>
  <c r="I24323" i="7"/>
  <c r="I24324" i="7"/>
  <c r="I24325" i="7"/>
  <c r="I24326" i="7"/>
  <c r="I24327" i="7"/>
  <c r="I24328" i="7"/>
  <c r="I24329" i="7"/>
  <c r="I24330" i="7"/>
  <c r="I24331" i="7"/>
  <c r="I24332" i="7"/>
  <c r="I24333" i="7"/>
  <c r="I24334" i="7"/>
  <c r="I24335" i="7"/>
  <c r="I24336" i="7"/>
  <c r="I24337" i="7"/>
  <c r="I24338" i="7"/>
  <c r="I24339" i="7"/>
  <c r="I24340" i="7"/>
  <c r="I24341" i="7"/>
  <c r="I24342" i="7"/>
  <c r="I24343" i="7"/>
  <c r="I24344" i="7"/>
  <c r="I24345" i="7"/>
  <c r="I24346" i="7"/>
  <c r="I24347" i="7"/>
  <c r="I24348" i="7"/>
  <c r="I24349" i="7"/>
  <c r="I24350" i="7"/>
  <c r="I24351" i="7"/>
  <c r="I24352" i="7"/>
  <c r="I24353" i="7"/>
  <c r="I24354" i="7"/>
  <c r="I24355" i="7"/>
  <c r="I24356" i="7"/>
  <c r="I24357" i="7"/>
  <c r="I24358" i="7"/>
  <c r="I24359" i="7"/>
  <c r="I24360" i="7"/>
  <c r="I24361" i="7"/>
  <c r="I24362" i="7"/>
  <c r="I24363" i="7"/>
  <c r="I24364" i="7"/>
  <c r="I24365" i="7"/>
  <c r="I24366" i="7"/>
  <c r="I24367" i="7"/>
  <c r="I24368" i="7"/>
  <c r="I24369" i="7"/>
  <c r="I24370" i="7"/>
  <c r="I24371" i="7"/>
  <c r="I24372" i="7"/>
  <c r="I24373" i="7"/>
  <c r="I24374" i="7"/>
  <c r="I24375" i="7"/>
  <c r="I24376" i="7"/>
  <c r="I24377" i="7"/>
  <c r="I24378" i="7"/>
  <c r="I24379" i="7"/>
  <c r="I24380" i="7"/>
  <c r="I24381" i="7"/>
  <c r="I24382" i="7"/>
  <c r="I24383" i="7"/>
  <c r="I24384" i="7"/>
  <c r="I24385" i="7"/>
  <c r="I24386" i="7"/>
  <c r="I24387" i="7"/>
  <c r="I24388" i="7"/>
  <c r="I24389" i="7"/>
  <c r="I24390" i="7"/>
  <c r="I24391" i="7"/>
  <c r="I24392" i="7"/>
  <c r="I24393" i="7"/>
  <c r="I24394" i="7"/>
  <c r="I24395" i="7"/>
  <c r="I24396" i="7"/>
  <c r="I24397" i="7"/>
  <c r="I24398" i="7"/>
  <c r="I24399" i="7"/>
  <c r="I24400" i="7"/>
  <c r="I24401" i="7"/>
  <c r="I24402" i="7"/>
  <c r="I24403" i="7"/>
  <c r="I24404" i="7"/>
  <c r="I24405" i="7"/>
  <c r="I24406" i="7"/>
  <c r="I24407" i="7"/>
  <c r="I24408" i="7"/>
  <c r="I24409" i="7"/>
  <c r="I24410" i="7"/>
  <c r="I24411" i="7"/>
  <c r="I24412" i="7"/>
  <c r="I24413" i="7"/>
  <c r="I24414" i="7"/>
  <c r="I24415" i="7"/>
  <c r="I24416" i="7"/>
  <c r="I24417" i="7"/>
  <c r="I24418" i="7"/>
  <c r="I24419" i="7"/>
  <c r="I24420" i="7"/>
  <c r="I24421" i="7"/>
  <c r="I24422" i="7"/>
  <c r="I24423" i="7"/>
  <c r="I24424" i="7"/>
  <c r="I24425" i="7"/>
  <c r="I24426" i="7"/>
  <c r="I24427" i="7"/>
  <c r="I24428" i="7"/>
  <c r="I24429" i="7"/>
  <c r="I24430" i="7"/>
  <c r="I24431" i="7"/>
  <c r="I24432" i="7"/>
  <c r="I24433" i="7"/>
  <c r="I24434" i="7"/>
  <c r="I24435" i="7"/>
  <c r="I24436" i="7"/>
  <c r="I24437" i="7"/>
  <c r="I24438" i="7"/>
  <c r="I24439" i="7"/>
  <c r="I24440" i="7"/>
  <c r="I24441" i="7"/>
  <c r="I24442" i="7"/>
  <c r="I24443" i="7"/>
  <c r="I24444" i="7"/>
  <c r="I24445" i="7"/>
  <c r="I24446" i="7"/>
  <c r="I24447" i="7"/>
  <c r="I24448" i="7"/>
  <c r="I24449" i="7"/>
  <c r="I24450" i="7"/>
  <c r="I24451" i="7"/>
  <c r="I24452" i="7"/>
  <c r="I24453" i="7"/>
  <c r="I24454" i="7"/>
  <c r="I24455" i="7"/>
  <c r="I24456" i="7"/>
  <c r="I24457" i="7"/>
  <c r="I24458" i="7"/>
  <c r="I24459" i="7"/>
  <c r="I24460" i="7"/>
  <c r="I24461" i="7"/>
  <c r="I24462" i="7"/>
  <c r="I24463" i="7"/>
  <c r="I24464" i="7"/>
  <c r="I24465" i="7"/>
  <c r="I24466" i="7"/>
  <c r="I24467" i="7"/>
  <c r="I24468" i="7"/>
  <c r="I24469" i="7"/>
  <c r="I24470" i="7"/>
  <c r="I24471" i="7"/>
  <c r="I24472" i="7"/>
  <c r="I24473" i="7"/>
  <c r="I24474" i="7"/>
  <c r="I24475" i="7"/>
  <c r="I24476" i="7"/>
  <c r="I24477" i="7"/>
  <c r="I24478" i="7"/>
  <c r="I24479" i="7"/>
  <c r="I24480" i="7"/>
  <c r="I24481" i="7"/>
  <c r="I24482" i="7"/>
  <c r="I24483" i="7"/>
  <c r="I24484" i="7"/>
  <c r="I24485" i="7"/>
  <c r="I24486" i="7"/>
  <c r="I24487" i="7"/>
  <c r="I24488" i="7"/>
  <c r="I24489" i="7"/>
  <c r="I24490" i="7"/>
  <c r="I24491" i="7"/>
  <c r="I24492" i="7"/>
  <c r="I24493" i="7"/>
  <c r="I24494" i="7"/>
  <c r="I24495" i="7"/>
  <c r="I24496" i="7"/>
  <c r="I24497" i="7"/>
  <c r="I24498" i="7"/>
  <c r="I24499" i="7"/>
  <c r="I24500" i="7"/>
  <c r="I24501" i="7"/>
  <c r="I24502" i="7"/>
  <c r="I24503" i="7"/>
  <c r="I24504" i="7"/>
  <c r="I24505" i="7"/>
  <c r="I24506" i="7"/>
  <c r="I24507" i="7"/>
  <c r="I24508" i="7"/>
  <c r="I24509" i="7"/>
  <c r="I24510" i="7"/>
  <c r="I24511" i="7"/>
  <c r="I24512" i="7"/>
  <c r="I24513" i="7"/>
  <c r="I24514" i="7"/>
  <c r="I24515" i="7"/>
  <c r="I24516" i="7"/>
  <c r="I24517" i="7"/>
  <c r="I24518" i="7"/>
  <c r="I24519" i="7"/>
  <c r="I24520" i="7"/>
  <c r="I24521" i="7"/>
  <c r="I24522" i="7"/>
  <c r="I24523" i="7"/>
  <c r="I24524" i="7"/>
  <c r="I24525" i="7"/>
  <c r="I24526" i="7"/>
  <c r="I24527" i="7"/>
  <c r="I24528" i="7"/>
  <c r="I24529" i="7"/>
  <c r="I24530" i="7"/>
  <c r="I24531" i="7"/>
  <c r="I24532" i="7"/>
  <c r="I24533" i="7"/>
  <c r="I24534" i="7"/>
  <c r="I24535" i="7"/>
  <c r="I24536" i="7"/>
  <c r="I24537" i="7"/>
  <c r="I24538" i="7"/>
  <c r="I24539" i="7"/>
  <c r="I24540" i="7"/>
  <c r="I24541" i="7"/>
  <c r="I24542" i="7"/>
  <c r="I24543" i="7"/>
  <c r="I24544" i="7"/>
  <c r="I24545" i="7"/>
  <c r="I24546" i="7"/>
  <c r="I24547" i="7"/>
  <c r="I24548" i="7"/>
  <c r="I24549" i="7"/>
  <c r="I24550" i="7"/>
  <c r="I24551" i="7"/>
  <c r="I24552" i="7"/>
  <c r="I24553" i="7"/>
  <c r="I24554" i="7"/>
  <c r="I24555" i="7"/>
  <c r="I24556" i="7"/>
  <c r="I24557" i="7"/>
  <c r="I24558" i="7"/>
  <c r="I24559" i="7"/>
  <c r="I24560" i="7"/>
  <c r="I24561" i="7"/>
  <c r="I24562" i="7"/>
  <c r="I24563" i="7"/>
  <c r="I24564" i="7"/>
  <c r="I24565" i="7"/>
  <c r="I24566" i="7"/>
  <c r="I24567" i="7"/>
  <c r="I24568" i="7"/>
  <c r="I24569" i="7"/>
  <c r="I24570" i="7"/>
  <c r="I24571" i="7"/>
  <c r="I24572" i="7"/>
  <c r="I24573" i="7"/>
  <c r="I24574" i="7"/>
  <c r="I24575" i="7"/>
  <c r="I24576" i="7"/>
  <c r="I24577" i="7"/>
  <c r="I24578" i="7"/>
  <c r="I24579" i="7"/>
  <c r="I24580" i="7"/>
  <c r="I24581" i="7"/>
  <c r="I24582" i="7"/>
  <c r="I24583" i="7"/>
  <c r="I24584" i="7"/>
  <c r="I24585" i="7"/>
  <c r="I24586" i="7"/>
  <c r="I24587" i="7"/>
  <c r="I24588" i="7"/>
  <c r="I24589" i="7"/>
  <c r="I24590" i="7"/>
  <c r="I24591" i="7"/>
  <c r="I24592" i="7"/>
  <c r="I24593" i="7"/>
  <c r="I24594" i="7"/>
  <c r="I24595" i="7"/>
  <c r="I24596" i="7"/>
  <c r="I24597" i="7"/>
  <c r="I24598" i="7"/>
  <c r="I24599" i="7"/>
  <c r="I24600" i="7"/>
  <c r="I24601" i="7"/>
  <c r="I24602" i="7"/>
  <c r="I24603" i="7"/>
  <c r="I24604" i="7"/>
  <c r="I24605" i="7"/>
  <c r="I24606" i="7"/>
  <c r="I24607" i="7"/>
  <c r="I24608" i="7"/>
  <c r="I24609" i="7"/>
  <c r="I24610" i="7"/>
  <c r="I24611" i="7"/>
  <c r="I24612" i="7"/>
  <c r="I24613" i="7"/>
  <c r="I24614" i="7"/>
  <c r="I24615" i="7"/>
  <c r="I24616" i="7"/>
  <c r="I24617" i="7"/>
  <c r="I24618" i="7"/>
  <c r="I24619" i="7"/>
  <c r="I24620" i="7"/>
  <c r="I24621" i="7"/>
  <c r="I24622" i="7"/>
  <c r="I24623" i="7"/>
  <c r="I24624" i="7"/>
  <c r="I24625" i="7"/>
  <c r="I24626" i="7"/>
  <c r="I24627" i="7"/>
  <c r="I24628" i="7"/>
  <c r="I24629" i="7"/>
  <c r="I24630" i="7"/>
  <c r="I24631" i="7"/>
  <c r="I24632" i="7"/>
  <c r="I24633" i="7"/>
  <c r="I24634" i="7"/>
  <c r="I24635" i="7"/>
  <c r="I24636" i="7"/>
  <c r="I24637" i="7"/>
  <c r="I24638" i="7"/>
  <c r="I24639" i="7"/>
  <c r="I24640" i="7"/>
  <c r="I24641" i="7"/>
  <c r="I24642" i="7"/>
  <c r="I24643" i="7"/>
  <c r="I24644" i="7"/>
  <c r="I24645" i="7"/>
  <c r="I24646" i="7"/>
  <c r="I24647" i="7"/>
  <c r="I24648" i="7"/>
  <c r="I24649" i="7"/>
  <c r="I24650" i="7"/>
  <c r="I24651" i="7"/>
  <c r="I24652" i="7"/>
  <c r="I24653" i="7"/>
  <c r="I24654" i="7"/>
  <c r="I24655" i="7"/>
  <c r="I24656" i="7"/>
  <c r="I24657" i="7"/>
  <c r="I24658" i="7"/>
  <c r="I24659" i="7"/>
  <c r="I24660" i="7"/>
  <c r="I24661" i="7"/>
  <c r="I24662" i="7"/>
  <c r="I24663" i="7"/>
  <c r="I24664" i="7"/>
  <c r="I24665" i="7"/>
  <c r="I24666" i="7"/>
  <c r="I24667" i="7"/>
  <c r="I24668" i="7"/>
  <c r="I24669" i="7"/>
  <c r="I24670" i="7"/>
  <c r="I24671" i="7"/>
  <c r="I24672" i="7"/>
  <c r="I24673" i="7"/>
  <c r="I24674" i="7"/>
  <c r="I24675" i="7"/>
  <c r="I24676" i="7"/>
  <c r="I24677" i="7"/>
  <c r="I24678" i="7"/>
  <c r="I24679" i="7"/>
  <c r="I24680" i="7"/>
  <c r="I24681" i="7"/>
  <c r="I24682" i="7"/>
  <c r="I24683" i="7"/>
  <c r="I24684" i="7"/>
  <c r="I24685" i="7"/>
  <c r="I24686" i="7"/>
  <c r="I24687" i="7"/>
  <c r="I24688" i="7"/>
  <c r="I24689" i="7"/>
  <c r="I24690" i="7"/>
  <c r="I24691" i="7"/>
  <c r="I24692" i="7"/>
  <c r="I24693" i="7"/>
  <c r="I24694" i="7"/>
  <c r="I24695" i="7"/>
  <c r="I24696" i="7"/>
  <c r="I24697" i="7"/>
  <c r="I24698" i="7"/>
  <c r="I24699" i="7"/>
  <c r="I24700" i="7"/>
  <c r="I24701" i="7"/>
  <c r="I24702" i="7"/>
  <c r="I24703" i="7"/>
  <c r="I24704" i="7"/>
  <c r="I24705" i="7"/>
  <c r="I24706" i="7"/>
  <c r="I24707" i="7"/>
  <c r="I24708" i="7"/>
  <c r="I24709" i="7"/>
  <c r="I24710" i="7"/>
  <c r="I24711" i="7"/>
  <c r="I24712" i="7"/>
  <c r="I24713" i="7"/>
  <c r="I24714" i="7"/>
  <c r="I24715" i="7"/>
  <c r="I24716" i="7"/>
  <c r="I24717" i="7"/>
  <c r="I24718" i="7"/>
  <c r="I24719" i="7"/>
  <c r="I24720" i="7"/>
  <c r="I24721" i="7"/>
  <c r="I24722" i="7"/>
  <c r="I24723" i="7"/>
  <c r="I24724" i="7"/>
  <c r="I24725" i="7"/>
  <c r="I24726" i="7"/>
  <c r="I24727" i="7"/>
  <c r="I24728" i="7"/>
  <c r="I24729" i="7"/>
  <c r="I24730" i="7"/>
  <c r="I24731" i="7"/>
  <c r="I24732" i="7"/>
  <c r="I24733" i="7"/>
  <c r="I24734" i="7"/>
  <c r="I24735" i="7"/>
  <c r="I24736" i="7"/>
  <c r="I24737" i="7"/>
  <c r="I24738" i="7"/>
  <c r="I24739" i="7"/>
  <c r="I24740" i="7"/>
  <c r="I24741" i="7"/>
  <c r="I24742" i="7"/>
  <c r="I24743" i="7"/>
  <c r="I24744" i="7"/>
  <c r="I24745" i="7"/>
  <c r="I24746" i="7"/>
  <c r="I24747" i="7"/>
  <c r="I24748" i="7"/>
  <c r="I24749" i="7"/>
  <c r="I24750" i="7"/>
  <c r="I24751" i="7"/>
  <c r="I24752" i="7"/>
  <c r="I24753" i="7"/>
  <c r="I24754" i="7"/>
  <c r="I24755" i="7"/>
  <c r="I24756" i="7"/>
  <c r="I24757" i="7"/>
  <c r="I24758" i="7"/>
  <c r="I24759" i="7"/>
  <c r="I24760" i="7"/>
  <c r="I24761" i="7"/>
  <c r="I24762" i="7"/>
  <c r="I24763" i="7"/>
  <c r="I24764" i="7"/>
  <c r="I24765" i="7"/>
  <c r="I24766" i="7"/>
  <c r="I24767" i="7"/>
  <c r="I24768" i="7"/>
  <c r="I24769" i="7"/>
  <c r="I24770" i="7"/>
  <c r="I24771" i="7"/>
  <c r="I24772" i="7"/>
  <c r="I24773" i="7"/>
  <c r="I24774" i="7"/>
  <c r="I24775" i="7"/>
  <c r="I24776" i="7"/>
  <c r="I24777" i="7"/>
  <c r="I24778" i="7"/>
  <c r="I24779" i="7"/>
  <c r="I24780" i="7"/>
  <c r="I24781" i="7"/>
  <c r="I24782" i="7"/>
  <c r="I24783" i="7"/>
  <c r="I24784" i="7"/>
  <c r="I24785" i="7"/>
  <c r="I24786" i="7"/>
  <c r="I24787" i="7"/>
  <c r="I24788" i="7"/>
  <c r="I24789" i="7"/>
  <c r="I24790" i="7"/>
  <c r="I24791" i="7"/>
  <c r="I24792" i="7"/>
  <c r="I24793" i="7"/>
  <c r="I24794" i="7"/>
  <c r="I24795" i="7"/>
  <c r="I24796" i="7"/>
  <c r="I24797" i="7"/>
  <c r="I24798" i="7"/>
  <c r="I24799" i="7"/>
  <c r="I24800" i="7"/>
  <c r="I24801" i="7"/>
  <c r="I24802" i="7"/>
  <c r="I24803" i="7"/>
  <c r="I24804" i="7"/>
  <c r="I24805" i="7"/>
  <c r="I24806" i="7"/>
  <c r="I24807" i="7"/>
  <c r="I24808" i="7"/>
  <c r="I24809" i="7"/>
  <c r="I24810" i="7"/>
  <c r="I24811" i="7"/>
  <c r="I24812" i="7"/>
  <c r="I24813" i="7"/>
  <c r="I24814" i="7"/>
  <c r="I24815" i="7"/>
  <c r="I24816" i="7"/>
  <c r="I24817" i="7"/>
  <c r="I24818" i="7"/>
  <c r="I24819" i="7"/>
  <c r="I24820" i="7"/>
  <c r="I24821" i="7"/>
  <c r="I24822" i="7"/>
  <c r="I24823" i="7"/>
  <c r="I24824" i="7"/>
  <c r="I24825" i="7"/>
  <c r="I24826" i="7"/>
  <c r="I24827" i="7"/>
  <c r="I24828" i="7"/>
  <c r="I24829" i="7"/>
  <c r="I24830" i="7"/>
  <c r="I24831" i="7"/>
  <c r="I24832" i="7"/>
  <c r="I24833" i="7"/>
  <c r="I24834" i="7"/>
  <c r="I24835" i="7"/>
  <c r="I24836" i="7"/>
  <c r="I24837" i="7"/>
  <c r="I24838" i="7"/>
  <c r="I24839" i="7"/>
  <c r="I24840" i="7"/>
  <c r="I24841" i="7"/>
  <c r="I24842" i="7"/>
  <c r="I24843" i="7"/>
  <c r="I24844" i="7"/>
  <c r="I24845" i="7"/>
  <c r="I24846" i="7"/>
  <c r="I24847" i="7"/>
  <c r="I24848" i="7"/>
  <c r="I24849" i="7"/>
  <c r="I24850" i="7"/>
  <c r="I24851" i="7"/>
  <c r="I24852" i="7"/>
  <c r="I24853" i="7"/>
  <c r="I24854" i="7"/>
  <c r="I24855" i="7"/>
  <c r="I24856" i="7"/>
  <c r="I24857" i="7"/>
  <c r="I24858" i="7"/>
  <c r="I24859" i="7"/>
  <c r="I24860" i="7"/>
  <c r="I24861" i="7"/>
  <c r="I24862" i="7"/>
  <c r="I24863" i="7"/>
  <c r="I24864" i="7"/>
  <c r="I24865" i="7"/>
  <c r="I24866" i="7"/>
  <c r="I24867" i="7"/>
  <c r="I24868" i="7"/>
  <c r="I24869" i="7"/>
  <c r="I24870" i="7"/>
  <c r="I24871" i="7"/>
  <c r="I24872" i="7"/>
  <c r="I24873" i="7"/>
  <c r="I24874" i="7"/>
  <c r="I24875" i="7"/>
  <c r="I24876" i="7"/>
  <c r="I24877" i="7"/>
  <c r="I24878" i="7"/>
  <c r="I24879" i="7"/>
  <c r="I24880" i="7"/>
  <c r="I24881" i="7"/>
  <c r="I24882" i="7"/>
  <c r="I24883" i="7"/>
  <c r="I24884" i="7"/>
  <c r="I24885" i="7"/>
  <c r="I24886" i="7"/>
  <c r="I24887" i="7"/>
  <c r="I24888" i="7"/>
  <c r="I24889" i="7"/>
  <c r="I24890" i="7"/>
  <c r="I24891" i="7"/>
  <c r="I24892" i="7"/>
  <c r="I24893" i="7"/>
  <c r="I24894" i="7"/>
  <c r="I24895" i="7"/>
  <c r="I24896" i="7"/>
  <c r="I24897" i="7"/>
  <c r="I24898" i="7"/>
  <c r="I24899" i="7"/>
  <c r="I24900" i="7"/>
  <c r="I24901" i="7"/>
  <c r="I24902" i="7"/>
  <c r="I24903" i="7"/>
  <c r="I24904" i="7"/>
  <c r="I24905" i="7"/>
  <c r="I24906" i="7"/>
  <c r="I24907" i="7"/>
  <c r="I24908" i="7"/>
  <c r="I24909" i="7"/>
  <c r="I24910" i="7"/>
  <c r="I24911" i="7"/>
  <c r="I24912" i="7"/>
  <c r="I24913" i="7"/>
  <c r="I24914" i="7"/>
  <c r="I24915" i="7"/>
  <c r="I24916" i="7"/>
  <c r="I24917" i="7"/>
  <c r="I24918" i="7"/>
  <c r="I24919" i="7"/>
  <c r="I24920" i="7"/>
  <c r="I24921" i="7"/>
  <c r="I24922" i="7"/>
  <c r="I24923" i="7"/>
  <c r="I24924" i="7"/>
  <c r="I24925" i="7"/>
  <c r="I24926" i="7"/>
  <c r="I24927" i="7"/>
  <c r="I24928" i="7"/>
  <c r="I24929" i="7"/>
  <c r="I24930" i="7"/>
  <c r="I24931" i="7"/>
  <c r="I24932" i="7"/>
  <c r="I24933" i="7"/>
  <c r="I24934" i="7"/>
  <c r="I24935" i="7"/>
  <c r="I24936" i="7"/>
  <c r="I24937" i="7"/>
  <c r="I24938" i="7"/>
  <c r="I24939" i="7"/>
  <c r="I24940" i="7"/>
  <c r="I24941" i="7"/>
  <c r="I24942" i="7"/>
  <c r="I24943" i="7"/>
  <c r="I24944" i="7"/>
  <c r="I24945" i="7"/>
  <c r="I24946" i="7"/>
  <c r="I24947" i="7"/>
  <c r="I24948" i="7"/>
  <c r="I24949" i="7"/>
  <c r="I24950" i="7"/>
  <c r="I24951" i="7"/>
  <c r="I24952" i="7"/>
  <c r="I24953" i="7"/>
  <c r="I24954" i="7"/>
  <c r="I24955" i="7"/>
  <c r="I24956" i="7"/>
  <c r="I24957" i="7"/>
  <c r="I24958" i="7"/>
  <c r="I24959" i="7"/>
  <c r="I24960" i="7"/>
  <c r="I24961" i="7"/>
  <c r="I24962" i="7"/>
  <c r="I24963" i="7"/>
  <c r="I24964" i="7"/>
  <c r="I24965" i="7"/>
  <c r="I24966" i="7"/>
  <c r="I24967" i="7"/>
  <c r="I24968" i="7"/>
  <c r="I24969" i="7"/>
  <c r="I24970" i="7"/>
  <c r="I24971" i="7"/>
  <c r="I24972" i="7"/>
  <c r="I24973" i="7"/>
  <c r="I24974" i="7"/>
  <c r="I24975" i="7"/>
  <c r="I24976" i="7"/>
  <c r="I24977" i="7"/>
  <c r="I24978" i="7"/>
  <c r="I24979" i="7"/>
  <c r="I24980" i="7"/>
  <c r="I24981" i="7"/>
  <c r="I24982" i="7"/>
  <c r="I24983" i="7"/>
  <c r="I24984" i="7"/>
  <c r="I24985" i="7"/>
  <c r="I24986" i="7"/>
  <c r="I24987" i="7"/>
  <c r="I24988" i="7"/>
  <c r="I24989" i="7"/>
  <c r="I24990" i="7"/>
  <c r="I24991" i="7"/>
  <c r="I24992" i="7"/>
  <c r="I24993" i="7"/>
  <c r="I24994" i="7"/>
  <c r="I24995" i="7"/>
  <c r="I24996" i="7"/>
  <c r="I24997" i="7"/>
  <c r="I24998" i="7"/>
  <c r="I24999" i="7"/>
  <c r="I25000" i="7"/>
  <c r="I25001" i="7"/>
  <c r="I25002" i="7"/>
  <c r="I25003" i="7"/>
  <c r="I25004" i="7"/>
  <c r="I25005" i="7"/>
  <c r="I25006" i="7"/>
  <c r="I25007" i="7"/>
  <c r="I25008" i="7"/>
  <c r="I25009" i="7"/>
  <c r="I25010" i="7"/>
  <c r="I25011" i="7"/>
  <c r="I25012" i="7"/>
  <c r="I25013" i="7"/>
  <c r="I25014" i="7"/>
  <c r="I25015" i="7"/>
  <c r="I25016" i="7"/>
  <c r="I25017" i="7"/>
  <c r="I25018" i="7"/>
  <c r="I25019" i="7"/>
  <c r="I25020" i="7"/>
  <c r="I25021" i="7"/>
  <c r="I25022" i="7"/>
  <c r="I25023" i="7"/>
  <c r="I25024" i="7"/>
  <c r="I25025" i="7"/>
  <c r="I25026" i="7"/>
  <c r="I25027" i="7"/>
  <c r="I25028" i="7"/>
  <c r="I25029" i="7"/>
  <c r="I25030" i="7"/>
  <c r="I25031" i="7"/>
  <c r="I25032" i="7"/>
  <c r="I25033" i="7"/>
  <c r="I25034" i="7"/>
  <c r="I25035" i="7"/>
  <c r="I25036" i="7"/>
  <c r="I25037" i="7"/>
  <c r="I25038" i="7"/>
  <c r="I25039" i="7"/>
  <c r="I25040" i="7"/>
  <c r="I25041" i="7"/>
  <c r="I25042" i="7"/>
  <c r="I25043" i="7"/>
  <c r="I25044" i="7"/>
  <c r="I25045" i="7"/>
  <c r="I25046" i="7"/>
  <c r="I25047" i="7"/>
  <c r="I25048" i="7"/>
  <c r="I25049" i="7"/>
  <c r="I25050" i="7"/>
  <c r="I25051" i="7"/>
  <c r="I25052" i="7"/>
  <c r="I25053" i="7"/>
  <c r="I25054" i="7"/>
  <c r="I25055" i="7"/>
  <c r="I25056" i="7"/>
  <c r="I25057" i="7"/>
  <c r="I25058" i="7"/>
  <c r="I25059" i="7"/>
  <c r="I25060" i="7"/>
  <c r="I25061" i="7"/>
  <c r="I25062" i="7"/>
  <c r="I25063" i="7"/>
  <c r="I25064" i="7"/>
  <c r="I25065" i="7"/>
  <c r="I25066" i="7"/>
  <c r="I25067" i="7"/>
  <c r="I25068" i="7"/>
  <c r="I25069" i="7"/>
  <c r="I25070" i="7"/>
  <c r="I25071" i="7"/>
  <c r="I25072" i="7"/>
  <c r="I25073" i="7"/>
  <c r="I25074" i="7"/>
  <c r="I25075" i="7"/>
  <c r="I25076" i="7"/>
  <c r="I25077" i="7"/>
  <c r="I25078" i="7"/>
  <c r="I25079" i="7"/>
  <c r="I25080" i="7"/>
  <c r="I25081" i="7"/>
  <c r="I25082" i="7"/>
  <c r="I25083" i="7"/>
  <c r="I25084" i="7"/>
  <c r="I25085" i="7"/>
  <c r="I25086" i="7"/>
  <c r="I25087" i="7"/>
  <c r="I25088" i="7"/>
  <c r="I25089" i="7"/>
  <c r="I25090" i="7"/>
  <c r="I25091" i="7"/>
  <c r="I25092" i="7"/>
  <c r="I25093" i="7"/>
  <c r="I25094" i="7"/>
  <c r="I25095" i="7"/>
  <c r="I25096" i="7"/>
  <c r="I25097" i="7"/>
  <c r="I25098" i="7"/>
  <c r="I25099" i="7"/>
  <c r="I25100" i="7"/>
  <c r="I25101" i="7"/>
  <c r="I25102" i="7"/>
  <c r="I25103" i="7"/>
  <c r="I25104" i="7"/>
  <c r="I25105" i="7"/>
  <c r="I25106" i="7"/>
  <c r="I25107" i="7"/>
  <c r="I25108" i="7"/>
  <c r="I25109" i="7"/>
  <c r="I25110" i="7"/>
  <c r="I25111" i="7"/>
  <c r="I25112" i="7"/>
  <c r="I25113" i="7"/>
  <c r="I25114" i="7"/>
  <c r="I25115" i="7"/>
  <c r="I25116" i="7"/>
  <c r="I25117" i="7"/>
  <c r="I25118" i="7"/>
  <c r="I25119" i="7"/>
  <c r="I25120" i="7"/>
  <c r="I25121" i="7"/>
  <c r="I25122" i="7"/>
  <c r="I25123" i="7"/>
  <c r="I25124" i="7"/>
  <c r="I25125" i="7"/>
  <c r="I25126" i="7"/>
  <c r="I25127" i="7"/>
  <c r="I25128" i="7"/>
  <c r="I25129" i="7"/>
  <c r="I25130" i="7"/>
  <c r="I25131" i="7"/>
  <c r="I25132" i="7"/>
  <c r="I25133" i="7"/>
  <c r="I25134" i="7"/>
  <c r="I25135" i="7"/>
  <c r="I25136" i="7"/>
  <c r="I25137" i="7"/>
  <c r="I25138" i="7"/>
  <c r="I25139" i="7"/>
  <c r="I25140" i="7"/>
  <c r="I25141" i="7"/>
  <c r="I25142" i="7"/>
  <c r="I25143" i="7"/>
  <c r="I25144" i="7"/>
  <c r="I25145" i="7"/>
  <c r="I25146" i="7"/>
  <c r="I25147" i="7"/>
  <c r="I25148" i="7"/>
  <c r="I25149" i="7"/>
  <c r="I25150" i="7"/>
  <c r="I25151" i="7"/>
  <c r="I25152" i="7"/>
  <c r="I25153" i="7"/>
  <c r="I25154" i="7"/>
  <c r="I25155" i="7"/>
  <c r="I25156" i="7"/>
  <c r="I25157" i="7"/>
  <c r="I25158" i="7"/>
  <c r="I25159" i="7"/>
  <c r="I25160" i="7"/>
  <c r="I25161" i="7"/>
  <c r="I25162" i="7"/>
  <c r="I25163" i="7"/>
  <c r="I25164" i="7"/>
  <c r="I25165" i="7"/>
  <c r="I25166" i="7"/>
  <c r="I25167" i="7"/>
  <c r="I25168" i="7"/>
  <c r="I25169" i="7"/>
  <c r="I25170" i="7"/>
  <c r="I25171" i="7"/>
  <c r="I25172" i="7"/>
  <c r="I25173" i="7"/>
  <c r="I25174" i="7"/>
  <c r="I25175" i="7"/>
  <c r="I25176" i="7"/>
  <c r="I25177" i="7"/>
  <c r="I25178" i="7"/>
  <c r="I25179" i="7"/>
  <c r="I25180" i="7"/>
  <c r="I25181" i="7"/>
  <c r="I25182" i="7"/>
  <c r="I25183" i="7"/>
  <c r="I25184" i="7"/>
  <c r="I25185" i="7"/>
  <c r="I25186" i="7"/>
  <c r="I25187" i="7"/>
  <c r="I25188" i="7"/>
  <c r="I25189" i="7"/>
  <c r="I25190" i="7"/>
  <c r="I25191" i="7"/>
  <c r="I25192" i="7"/>
  <c r="I25193" i="7"/>
  <c r="I25194" i="7"/>
  <c r="I25195" i="7"/>
  <c r="I25196" i="7"/>
  <c r="I25197" i="7"/>
  <c r="I25198" i="7"/>
  <c r="I25199" i="7"/>
  <c r="I25200" i="7"/>
  <c r="I25201" i="7"/>
  <c r="I25202" i="7"/>
  <c r="I25203" i="7"/>
  <c r="I25204" i="7"/>
  <c r="I25205" i="7"/>
  <c r="I25206" i="7"/>
  <c r="I25207" i="7"/>
  <c r="I25208" i="7"/>
  <c r="I25209" i="7"/>
  <c r="I25210" i="7"/>
  <c r="I25211" i="7"/>
  <c r="I25212" i="7"/>
  <c r="I25213" i="7"/>
  <c r="I25214" i="7"/>
  <c r="I25215" i="7"/>
  <c r="I25216" i="7"/>
  <c r="I25217" i="7"/>
  <c r="I25218" i="7"/>
  <c r="I25219" i="7"/>
  <c r="I25220" i="7"/>
  <c r="I25221" i="7"/>
  <c r="I25222" i="7"/>
  <c r="I25223" i="7"/>
  <c r="I25224" i="7"/>
  <c r="I25225" i="7"/>
  <c r="I25226" i="7"/>
  <c r="I25227" i="7"/>
  <c r="I25228" i="7"/>
  <c r="I25229" i="7"/>
  <c r="I25230" i="7"/>
  <c r="I25231" i="7"/>
  <c r="I25232" i="7"/>
  <c r="I25233" i="7"/>
  <c r="I25234" i="7"/>
  <c r="I25235" i="7"/>
  <c r="I25236" i="7"/>
  <c r="I25237" i="7"/>
  <c r="I25238" i="7"/>
  <c r="I25239" i="7"/>
  <c r="I25240" i="7"/>
  <c r="I25241" i="7"/>
  <c r="I25242" i="7"/>
  <c r="I25243" i="7"/>
  <c r="I25244" i="7"/>
  <c r="I25245" i="7"/>
  <c r="I25246" i="7"/>
  <c r="I25247" i="7"/>
  <c r="I25248" i="7"/>
  <c r="I25249" i="7"/>
  <c r="I25250" i="7"/>
  <c r="I25251" i="7"/>
  <c r="I25252" i="7"/>
  <c r="I25253" i="7"/>
  <c r="I25254" i="7"/>
  <c r="I25255" i="7"/>
  <c r="I25256" i="7"/>
  <c r="I25257" i="7"/>
  <c r="I25258" i="7"/>
  <c r="I25259" i="7"/>
  <c r="I25260" i="7"/>
  <c r="I25261" i="7"/>
  <c r="I25262" i="7"/>
  <c r="I25263" i="7"/>
  <c r="I25264" i="7"/>
  <c r="I25265" i="7"/>
  <c r="I25266" i="7"/>
  <c r="I25267" i="7"/>
  <c r="I25268" i="7"/>
  <c r="I25269" i="7"/>
  <c r="I25270" i="7"/>
  <c r="I25271" i="7"/>
  <c r="I25272" i="7"/>
  <c r="I25273" i="7"/>
  <c r="I25274" i="7"/>
  <c r="I25275" i="7"/>
  <c r="I25276" i="7"/>
  <c r="I25277" i="7"/>
  <c r="I25278" i="7"/>
  <c r="I25279" i="7"/>
  <c r="I25280" i="7"/>
  <c r="I25281" i="7"/>
  <c r="I25282" i="7"/>
  <c r="I25283" i="7"/>
  <c r="I25284" i="7"/>
  <c r="I25285" i="7"/>
  <c r="I25286" i="7"/>
  <c r="I25287" i="7"/>
  <c r="I25288" i="7"/>
  <c r="I25289" i="7"/>
  <c r="I25290" i="7"/>
  <c r="I25291" i="7"/>
  <c r="I25292" i="7"/>
  <c r="I25293" i="7"/>
  <c r="I25294" i="7"/>
  <c r="I25295" i="7"/>
  <c r="I25296" i="7"/>
  <c r="I25297" i="7"/>
  <c r="I25298" i="7"/>
  <c r="I25299" i="7"/>
  <c r="I25300" i="7"/>
  <c r="I25301" i="7"/>
  <c r="I25302" i="7"/>
  <c r="I25303" i="7"/>
  <c r="I25304" i="7"/>
  <c r="I25305" i="7"/>
  <c r="I25306" i="7"/>
  <c r="I25307" i="7"/>
  <c r="I25308" i="7"/>
  <c r="I25309" i="7"/>
  <c r="I25310" i="7"/>
  <c r="I25311" i="7"/>
  <c r="I25312" i="7"/>
  <c r="I25313" i="7"/>
  <c r="I25314" i="7"/>
  <c r="I25315" i="7"/>
  <c r="I25316" i="7"/>
  <c r="I25317" i="7"/>
  <c r="I25318" i="7"/>
  <c r="I25319" i="7"/>
  <c r="I25320" i="7"/>
  <c r="I25321" i="7"/>
  <c r="I25322" i="7"/>
  <c r="I25323" i="7"/>
  <c r="I25324" i="7"/>
  <c r="I25325" i="7"/>
  <c r="I25326" i="7"/>
  <c r="I25327" i="7"/>
  <c r="I25328" i="7"/>
  <c r="I25329" i="7"/>
  <c r="I25330" i="7"/>
  <c r="I25331" i="7"/>
  <c r="I25332" i="7"/>
  <c r="I25333" i="7"/>
  <c r="I25334" i="7"/>
  <c r="I25335" i="7"/>
  <c r="I25336" i="7"/>
  <c r="I25337" i="7"/>
  <c r="I25338" i="7"/>
  <c r="I25339" i="7"/>
  <c r="I25340" i="7"/>
  <c r="I25341" i="7"/>
  <c r="I25342" i="7"/>
  <c r="I25343" i="7"/>
  <c r="I25344" i="7"/>
  <c r="I25345" i="7"/>
  <c r="I25346" i="7"/>
  <c r="I25347" i="7"/>
  <c r="I25348" i="7"/>
  <c r="I25349" i="7"/>
  <c r="I25350" i="7"/>
  <c r="I25351" i="7"/>
  <c r="I25352" i="7"/>
  <c r="I25353" i="7"/>
  <c r="I25354" i="7"/>
  <c r="I25355" i="7"/>
  <c r="I25356" i="7"/>
  <c r="I25357" i="7"/>
  <c r="I25358" i="7"/>
  <c r="I25359" i="7"/>
  <c r="I25360" i="7"/>
  <c r="I25361" i="7"/>
  <c r="I25362" i="7"/>
  <c r="I25363" i="7"/>
  <c r="I25364" i="7"/>
  <c r="I25365" i="7"/>
  <c r="I25366" i="7"/>
  <c r="I25367" i="7"/>
  <c r="I25368" i="7"/>
  <c r="I25369" i="7"/>
  <c r="I25370" i="7"/>
  <c r="I25371" i="7"/>
  <c r="I25372" i="7"/>
  <c r="I25373" i="7"/>
  <c r="I25374" i="7"/>
  <c r="I25375" i="7"/>
  <c r="I25376" i="7"/>
  <c r="I25377" i="7"/>
  <c r="I25378" i="7"/>
  <c r="I25379" i="7"/>
  <c r="I25380" i="7"/>
  <c r="I25381" i="7"/>
  <c r="I25382" i="7"/>
  <c r="I25383" i="7"/>
  <c r="I25384" i="7"/>
  <c r="I25385" i="7"/>
  <c r="I25386" i="7"/>
  <c r="I25387" i="7"/>
  <c r="I25388" i="7"/>
  <c r="I25389" i="7"/>
  <c r="I25390" i="7"/>
  <c r="I25391" i="7"/>
  <c r="I25392" i="7"/>
  <c r="I25393" i="7"/>
  <c r="I25394" i="7"/>
  <c r="I25395" i="7"/>
  <c r="I25396" i="7"/>
  <c r="I25397" i="7"/>
  <c r="I25398" i="7"/>
  <c r="I25399" i="7"/>
  <c r="I25400" i="7"/>
  <c r="I25401" i="7"/>
  <c r="I25402" i="7"/>
  <c r="I25403" i="7"/>
  <c r="I25404" i="7"/>
  <c r="I25405" i="7"/>
  <c r="I25406" i="7"/>
  <c r="I25407" i="7"/>
  <c r="I25408" i="7"/>
  <c r="I25409" i="7"/>
  <c r="I25410" i="7"/>
  <c r="I25411" i="7"/>
  <c r="I25412" i="7"/>
  <c r="I25413" i="7"/>
  <c r="I25414" i="7"/>
  <c r="I25415" i="7"/>
  <c r="I25416" i="7"/>
  <c r="I25417" i="7"/>
  <c r="I25418" i="7"/>
  <c r="I25419" i="7"/>
  <c r="I25420" i="7"/>
  <c r="I25421" i="7"/>
  <c r="I25422" i="7"/>
  <c r="I25423" i="7"/>
  <c r="I25424" i="7"/>
  <c r="I25425" i="7"/>
  <c r="I25426" i="7"/>
  <c r="I25427" i="7"/>
  <c r="I25428" i="7"/>
  <c r="I25429" i="7"/>
  <c r="I25430" i="7"/>
  <c r="I25431" i="7"/>
  <c r="I25432" i="7"/>
  <c r="I25433" i="7"/>
  <c r="I25434" i="7"/>
  <c r="I25435" i="7"/>
  <c r="I25436" i="7"/>
  <c r="I25437" i="7"/>
  <c r="I25438" i="7"/>
  <c r="I25439" i="7"/>
  <c r="I25440" i="7"/>
  <c r="I25441" i="7"/>
  <c r="I25442" i="7"/>
  <c r="I25443" i="7"/>
  <c r="I25444" i="7"/>
  <c r="I25445" i="7"/>
  <c r="I25446" i="7"/>
  <c r="I25447" i="7"/>
  <c r="I25448" i="7"/>
  <c r="I25449" i="7"/>
  <c r="I25450" i="7"/>
  <c r="I25451" i="7"/>
  <c r="I25452" i="7"/>
  <c r="I25453" i="7"/>
  <c r="I25454" i="7"/>
  <c r="I25455" i="7"/>
  <c r="I25456" i="7"/>
  <c r="I25457" i="7"/>
  <c r="I25458" i="7"/>
  <c r="I25459" i="7"/>
  <c r="I25460" i="7"/>
  <c r="I25461" i="7"/>
  <c r="I25462" i="7"/>
  <c r="I25463" i="7"/>
  <c r="I25464" i="7"/>
  <c r="I25465" i="7"/>
  <c r="I25466" i="7"/>
  <c r="I25467" i="7"/>
  <c r="I25468" i="7"/>
  <c r="I25469" i="7"/>
  <c r="I25470" i="7"/>
  <c r="I25471" i="7"/>
  <c r="I25472" i="7"/>
  <c r="I25473" i="7"/>
  <c r="I25474" i="7"/>
  <c r="I25475" i="7"/>
  <c r="I25476" i="7"/>
  <c r="I25477" i="7"/>
  <c r="I25478" i="7"/>
  <c r="I25479" i="7"/>
  <c r="I25480" i="7"/>
  <c r="I25481" i="7"/>
  <c r="I25482" i="7"/>
  <c r="I25483" i="7"/>
  <c r="I25484" i="7"/>
  <c r="I25485" i="7"/>
  <c r="I25486" i="7"/>
  <c r="I25487" i="7"/>
  <c r="I25488" i="7"/>
  <c r="I25489" i="7"/>
  <c r="I25490" i="7"/>
  <c r="I25491" i="7"/>
  <c r="I25492" i="7"/>
  <c r="I25493" i="7"/>
  <c r="I25494" i="7"/>
  <c r="I25495" i="7"/>
  <c r="I25496" i="7"/>
  <c r="I25497" i="7"/>
  <c r="I25498" i="7"/>
  <c r="I25499" i="7"/>
  <c r="I25500" i="7"/>
  <c r="I25501" i="7"/>
  <c r="I25502" i="7"/>
  <c r="I25503" i="7"/>
  <c r="I25504" i="7"/>
  <c r="I25505" i="7"/>
  <c r="I25506" i="7"/>
  <c r="I25507" i="7"/>
  <c r="I25508" i="7"/>
  <c r="I25509" i="7"/>
  <c r="I25510" i="7"/>
  <c r="I25511" i="7"/>
  <c r="I25512" i="7"/>
  <c r="I25513" i="7"/>
  <c r="I25514" i="7"/>
  <c r="I25515" i="7"/>
  <c r="I25516" i="7"/>
  <c r="I25517" i="7"/>
  <c r="I25518" i="7"/>
  <c r="I25519" i="7"/>
  <c r="I25520" i="7"/>
  <c r="I25521" i="7"/>
  <c r="I25522" i="7"/>
  <c r="I25523" i="7"/>
  <c r="I25524" i="7"/>
  <c r="I25525" i="7"/>
  <c r="I25526" i="7"/>
  <c r="I25527" i="7"/>
  <c r="I25528" i="7"/>
  <c r="I25529" i="7"/>
  <c r="I25530" i="7"/>
  <c r="I25531" i="7"/>
  <c r="I25532" i="7"/>
  <c r="I25533" i="7"/>
  <c r="I25534" i="7"/>
  <c r="I25535" i="7"/>
  <c r="I25536" i="7"/>
  <c r="I25537" i="7"/>
  <c r="I25538" i="7"/>
  <c r="I25539" i="7"/>
  <c r="I25540" i="7"/>
  <c r="I25541" i="7"/>
  <c r="I25542" i="7"/>
  <c r="I25543" i="7"/>
  <c r="I25544" i="7"/>
  <c r="I25545" i="7"/>
  <c r="I25546" i="7"/>
  <c r="I25547" i="7"/>
  <c r="I25548" i="7"/>
  <c r="I25549" i="7"/>
  <c r="I25550" i="7"/>
  <c r="I25551" i="7"/>
  <c r="I25552" i="7"/>
  <c r="I25553" i="7"/>
  <c r="I25554" i="7"/>
  <c r="I25555" i="7"/>
  <c r="I25556" i="7"/>
  <c r="I25557" i="7"/>
  <c r="I25558" i="7"/>
  <c r="I25559" i="7"/>
  <c r="I25560" i="7"/>
  <c r="I25561" i="7"/>
  <c r="I25562" i="7"/>
  <c r="I25563" i="7"/>
  <c r="I25564" i="7"/>
  <c r="I25565" i="7"/>
  <c r="I25566" i="7"/>
  <c r="I25567" i="7"/>
  <c r="I25568" i="7"/>
  <c r="I25569" i="7"/>
  <c r="I25570" i="7"/>
  <c r="I25571" i="7"/>
  <c r="I25572" i="7"/>
  <c r="I25573" i="7"/>
  <c r="I25574" i="7"/>
  <c r="I25575" i="7"/>
  <c r="I25576" i="7"/>
  <c r="I25577" i="7"/>
  <c r="I25578" i="7"/>
  <c r="I25579" i="7"/>
  <c r="I25580" i="7"/>
  <c r="I25581" i="7"/>
  <c r="I25582" i="7"/>
  <c r="I25583" i="7"/>
  <c r="I25584" i="7"/>
  <c r="I25585" i="7"/>
  <c r="I25586" i="7"/>
  <c r="I25587" i="7"/>
  <c r="I25588" i="7"/>
  <c r="I25589" i="7"/>
  <c r="I25590" i="7"/>
  <c r="I25591" i="7"/>
  <c r="I25592" i="7"/>
  <c r="I25593" i="7"/>
  <c r="I25594" i="7"/>
  <c r="I25595" i="7"/>
  <c r="I25596" i="7"/>
  <c r="I25597" i="7"/>
  <c r="I25598" i="7"/>
  <c r="I25599" i="7"/>
  <c r="I25600" i="7"/>
  <c r="I25601" i="7"/>
  <c r="I25602" i="7"/>
  <c r="I25603" i="7"/>
  <c r="I25604" i="7"/>
  <c r="I25605" i="7"/>
  <c r="I25606" i="7"/>
  <c r="I25607" i="7"/>
  <c r="I25608" i="7"/>
  <c r="I25609" i="7"/>
  <c r="I25610" i="7"/>
  <c r="I25611" i="7"/>
  <c r="I25612" i="7"/>
  <c r="I25613" i="7"/>
  <c r="I25614" i="7"/>
  <c r="I25615" i="7"/>
  <c r="I25616" i="7"/>
  <c r="I25617" i="7"/>
  <c r="I25618" i="7"/>
  <c r="I25619" i="7"/>
  <c r="I25620" i="7"/>
  <c r="I25621" i="7"/>
  <c r="I25622" i="7"/>
  <c r="I25623" i="7"/>
  <c r="I25624" i="7"/>
  <c r="I25625" i="7"/>
  <c r="I25626" i="7"/>
  <c r="I25627" i="7"/>
  <c r="I25628" i="7"/>
  <c r="I25629" i="7"/>
  <c r="I25630" i="7"/>
  <c r="I25631" i="7"/>
  <c r="I25632" i="7"/>
  <c r="I25633" i="7"/>
  <c r="I25634" i="7"/>
  <c r="I25635" i="7"/>
  <c r="I25636" i="7"/>
  <c r="I25637" i="7"/>
  <c r="I25638" i="7"/>
  <c r="I25639" i="7"/>
  <c r="I25640" i="7"/>
  <c r="I25641" i="7"/>
  <c r="I25642" i="7"/>
  <c r="I25643" i="7"/>
  <c r="I25644" i="7"/>
  <c r="I25645" i="7"/>
  <c r="I25646" i="7"/>
  <c r="I25647" i="7"/>
  <c r="I25648" i="7"/>
  <c r="I25649" i="7"/>
  <c r="I25650" i="7"/>
  <c r="I25651" i="7"/>
  <c r="I25652" i="7"/>
  <c r="I25653" i="7"/>
  <c r="I25654" i="7"/>
  <c r="I25655" i="7"/>
  <c r="I25656" i="7"/>
  <c r="I25657" i="7"/>
  <c r="I25658" i="7"/>
  <c r="I25659" i="7"/>
  <c r="I25660" i="7"/>
  <c r="I25661" i="7"/>
  <c r="I25662" i="7"/>
  <c r="I25663" i="7"/>
  <c r="I25664" i="7"/>
  <c r="I25665" i="7"/>
  <c r="I25666" i="7"/>
  <c r="I25667" i="7"/>
  <c r="I25668" i="7"/>
  <c r="I25669" i="7"/>
  <c r="I25670" i="7"/>
  <c r="I25671" i="7"/>
  <c r="I25672" i="7"/>
  <c r="I25673" i="7"/>
  <c r="I25674" i="7"/>
  <c r="I25675" i="7"/>
  <c r="I25676" i="7"/>
  <c r="I25677" i="7"/>
  <c r="I25678" i="7"/>
  <c r="I25679" i="7"/>
  <c r="I25680" i="7"/>
  <c r="I25681" i="7"/>
  <c r="I25682" i="7"/>
  <c r="I25683" i="7"/>
  <c r="I25684" i="7"/>
  <c r="I25685" i="7"/>
  <c r="I25686" i="7"/>
  <c r="I25687" i="7"/>
  <c r="I25688" i="7"/>
  <c r="I25689" i="7"/>
  <c r="I25690" i="7"/>
  <c r="I25691" i="7"/>
  <c r="I25692" i="7"/>
  <c r="I25693" i="7"/>
  <c r="I25694" i="7"/>
  <c r="I25695" i="7"/>
  <c r="I25696" i="7"/>
  <c r="I25697" i="7"/>
  <c r="I25698" i="7"/>
  <c r="I25699" i="7"/>
  <c r="I25700" i="7"/>
  <c r="I25701" i="7"/>
  <c r="I25702" i="7"/>
  <c r="I25703" i="7"/>
  <c r="I25704" i="7"/>
  <c r="I25705" i="7"/>
  <c r="I25706" i="7"/>
  <c r="I25707" i="7"/>
  <c r="I25708" i="7"/>
  <c r="I25709" i="7"/>
  <c r="I25710" i="7"/>
  <c r="I25711" i="7"/>
  <c r="I25712" i="7"/>
  <c r="I25713" i="7"/>
  <c r="I25714" i="7"/>
  <c r="I25715" i="7"/>
  <c r="I25716" i="7"/>
  <c r="I25717" i="7"/>
  <c r="I25718" i="7"/>
  <c r="I25719" i="7"/>
  <c r="I25720" i="7"/>
  <c r="I25721" i="7"/>
  <c r="I25722" i="7"/>
  <c r="I25723" i="7"/>
  <c r="I25724" i="7"/>
  <c r="I25725" i="7"/>
  <c r="I25726" i="7"/>
  <c r="I25727" i="7"/>
  <c r="I25728" i="7"/>
  <c r="I25729" i="7"/>
  <c r="I25730" i="7"/>
  <c r="I25731" i="7"/>
  <c r="I25732" i="7"/>
  <c r="I25733" i="7"/>
  <c r="I25734" i="7"/>
  <c r="I25735" i="7"/>
  <c r="I25736" i="7"/>
  <c r="I25737" i="7"/>
  <c r="I25738" i="7"/>
  <c r="I25739" i="7"/>
  <c r="I25740" i="7"/>
  <c r="I25741" i="7"/>
  <c r="I25742" i="7"/>
  <c r="I25743" i="7"/>
  <c r="I25744" i="7"/>
  <c r="I25745" i="7"/>
  <c r="I25746" i="7"/>
  <c r="I25747" i="7"/>
  <c r="I25748" i="7"/>
  <c r="I25749" i="7"/>
  <c r="I25750" i="7"/>
  <c r="I25751" i="7"/>
  <c r="I25752" i="7"/>
  <c r="I25753" i="7"/>
  <c r="I25754" i="7"/>
  <c r="I25755" i="7"/>
  <c r="I25756" i="7"/>
  <c r="I25757" i="7"/>
  <c r="I25758" i="7"/>
  <c r="I25759" i="7"/>
  <c r="I25760" i="7"/>
  <c r="I25761" i="7"/>
  <c r="I25762" i="7"/>
  <c r="I25763" i="7"/>
  <c r="I25764" i="7"/>
  <c r="I25765" i="7"/>
  <c r="I25766" i="7"/>
  <c r="I25767" i="7"/>
  <c r="I25768" i="7"/>
  <c r="I25769" i="7"/>
  <c r="I25770" i="7"/>
  <c r="I25771" i="7"/>
  <c r="I25772" i="7"/>
  <c r="I25773" i="7"/>
  <c r="I25774" i="7"/>
  <c r="I25775" i="7"/>
  <c r="I25776" i="7"/>
  <c r="I25777" i="7"/>
  <c r="I25778" i="7"/>
  <c r="I25779" i="7"/>
  <c r="I25780" i="7"/>
  <c r="I25781" i="7"/>
  <c r="I25782" i="7"/>
  <c r="I25783" i="7"/>
  <c r="I25784" i="7"/>
  <c r="I25785" i="7"/>
  <c r="I25786" i="7"/>
  <c r="I25787" i="7"/>
  <c r="I25788" i="7"/>
  <c r="I25789" i="7"/>
  <c r="I25790" i="7"/>
  <c r="I25791" i="7"/>
  <c r="I25792" i="7"/>
  <c r="I25793" i="7"/>
  <c r="I25794" i="7"/>
  <c r="I25795" i="7"/>
  <c r="I25796" i="7"/>
  <c r="I25797" i="7"/>
  <c r="I25798" i="7"/>
  <c r="I25799" i="7"/>
  <c r="I25800" i="7"/>
  <c r="I25801" i="7"/>
  <c r="I25802" i="7"/>
  <c r="I25803" i="7"/>
  <c r="I25804" i="7"/>
  <c r="I25805" i="7"/>
  <c r="I25806" i="7"/>
  <c r="I25807" i="7"/>
  <c r="I25808" i="7"/>
  <c r="I25809" i="7"/>
  <c r="I25810" i="7"/>
  <c r="I25811" i="7"/>
  <c r="I25812" i="7"/>
  <c r="I25813" i="7"/>
  <c r="I25814" i="7"/>
  <c r="I25815" i="7"/>
  <c r="I25816" i="7"/>
  <c r="I25817" i="7"/>
  <c r="I25818" i="7"/>
  <c r="I25819" i="7"/>
  <c r="I25820" i="7"/>
  <c r="I25821" i="7"/>
  <c r="I25822" i="7"/>
  <c r="I25823" i="7"/>
  <c r="I25824" i="7"/>
  <c r="I25825" i="7"/>
  <c r="I25826" i="7"/>
  <c r="I25827" i="7"/>
  <c r="I25828" i="7"/>
  <c r="I25829" i="7"/>
  <c r="I25830" i="7"/>
  <c r="I25831" i="7"/>
  <c r="I25832" i="7"/>
  <c r="I25833" i="7"/>
  <c r="I25834" i="7"/>
  <c r="I25835" i="7"/>
  <c r="I25836" i="7"/>
  <c r="I25837" i="7"/>
  <c r="I25838" i="7"/>
  <c r="I25839" i="7"/>
  <c r="I25840" i="7"/>
  <c r="I25841" i="7"/>
  <c r="I25842" i="7"/>
  <c r="I25843" i="7"/>
  <c r="I25844" i="7"/>
  <c r="I25845" i="7"/>
  <c r="I25846" i="7"/>
  <c r="I25847" i="7"/>
  <c r="I25848" i="7"/>
  <c r="I25849" i="7"/>
  <c r="I25850" i="7"/>
  <c r="I25851" i="7"/>
  <c r="I25852" i="7"/>
  <c r="I25853" i="7"/>
  <c r="I25854" i="7"/>
  <c r="I25855" i="7"/>
  <c r="I25856" i="7"/>
  <c r="I25857" i="7"/>
  <c r="I25858" i="7"/>
  <c r="I25859" i="7"/>
  <c r="I25860" i="7"/>
  <c r="I25861" i="7"/>
  <c r="I25862" i="7"/>
  <c r="I25863" i="7"/>
  <c r="I25864" i="7"/>
  <c r="I25865" i="7"/>
  <c r="I25866" i="7"/>
  <c r="I25867" i="7"/>
  <c r="I25868" i="7"/>
  <c r="I25869" i="7"/>
  <c r="I25870" i="7"/>
  <c r="I25871" i="7"/>
  <c r="I25872" i="7"/>
  <c r="I25873" i="7"/>
  <c r="I25874" i="7"/>
  <c r="I25875" i="7"/>
  <c r="I25876" i="7"/>
  <c r="I25877" i="7"/>
  <c r="I25878" i="7"/>
  <c r="I25879" i="7"/>
  <c r="I25880" i="7"/>
  <c r="I25881" i="7"/>
  <c r="I25882" i="7"/>
  <c r="I25883" i="7"/>
  <c r="I25884" i="7"/>
  <c r="I25885" i="7"/>
  <c r="I25886" i="7"/>
  <c r="I25887" i="7"/>
  <c r="I25888" i="7"/>
  <c r="I25889" i="7"/>
  <c r="I25890" i="7"/>
  <c r="I25891" i="7"/>
  <c r="I25892" i="7"/>
  <c r="I25893" i="7"/>
  <c r="I25894" i="7"/>
  <c r="I25895" i="7"/>
  <c r="I25896" i="7"/>
  <c r="I25897" i="7"/>
  <c r="I25898" i="7"/>
  <c r="I25899" i="7"/>
  <c r="I25900" i="7"/>
  <c r="I25901" i="7"/>
  <c r="I25902" i="7"/>
  <c r="I25903" i="7"/>
  <c r="I25904" i="7"/>
  <c r="I25905" i="7"/>
  <c r="I25906" i="7"/>
  <c r="I25907" i="7"/>
  <c r="I25908" i="7"/>
  <c r="I25909" i="7"/>
  <c r="I25910" i="7"/>
  <c r="I25911" i="7"/>
  <c r="I25912" i="7"/>
  <c r="I25913" i="7"/>
  <c r="I25914" i="7"/>
  <c r="I25915" i="7"/>
  <c r="I25916" i="7"/>
  <c r="I25917" i="7"/>
  <c r="I25918" i="7"/>
  <c r="I25919" i="7"/>
  <c r="I25920" i="7"/>
  <c r="I25921" i="7"/>
  <c r="I25922" i="7"/>
  <c r="I25923" i="7"/>
  <c r="I25924" i="7"/>
  <c r="I25925" i="7"/>
  <c r="I25926" i="7"/>
  <c r="I25927" i="7"/>
  <c r="I25928" i="7"/>
  <c r="I25929" i="7"/>
  <c r="I25930" i="7"/>
  <c r="I25931" i="7"/>
  <c r="I25932" i="7"/>
  <c r="I25933" i="7"/>
  <c r="I25934" i="7"/>
  <c r="I25935" i="7"/>
  <c r="I25936" i="7"/>
  <c r="I25937" i="7"/>
  <c r="I25938" i="7"/>
  <c r="I25939" i="7"/>
  <c r="I25940" i="7"/>
  <c r="I25941" i="7"/>
  <c r="I25942" i="7"/>
  <c r="I25943" i="7"/>
  <c r="I25944" i="7"/>
  <c r="I25945" i="7"/>
  <c r="I25946" i="7"/>
  <c r="I25947" i="7"/>
  <c r="I25948" i="7"/>
  <c r="I25949" i="7"/>
  <c r="I25950" i="7"/>
  <c r="I25951" i="7"/>
  <c r="I25952" i="7"/>
  <c r="I25953" i="7"/>
  <c r="I25954" i="7"/>
  <c r="I25955" i="7"/>
  <c r="I25956" i="7"/>
  <c r="I25957" i="7"/>
  <c r="I25958" i="7"/>
  <c r="I25959" i="7"/>
  <c r="I25960" i="7"/>
  <c r="I25961" i="7"/>
  <c r="I25962" i="7"/>
  <c r="I25963" i="7"/>
  <c r="I25964" i="7"/>
  <c r="I25965" i="7"/>
  <c r="I25966" i="7"/>
  <c r="I25967" i="7"/>
  <c r="I25968" i="7"/>
  <c r="I25969" i="7"/>
  <c r="I25970" i="7"/>
  <c r="I25971" i="7"/>
  <c r="I25972" i="7"/>
  <c r="I25973" i="7"/>
  <c r="I25974" i="7"/>
  <c r="I25975" i="7"/>
  <c r="I25976" i="7"/>
  <c r="I25977" i="7"/>
  <c r="I25978" i="7"/>
  <c r="I25979" i="7"/>
  <c r="I25980" i="7"/>
  <c r="I25981" i="7"/>
  <c r="I25982" i="7"/>
  <c r="I25983" i="7"/>
  <c r="I25984" i="7"/>
  <c r="I25985" i="7"/>
  <c r="I25986" i="7"/>
  <c r="I25987" i="7"/>
  <c r="I25988" i="7"/>
  <c r="I25989" i="7"/>
  <c r="I25990" i="7"/>
  <c r="I25991" i="7"/>
  <c r="I25992" i="7"/>
  <c r="I25993" i="7"/>
  <c r="I25994" i="7"/>
  <c r="I25995" i="7"/>
  <c r="I25996" i="7"/>
  <c r="I25997" i="7"/>
  <c r="I25998" i="7"/>
  <c r="I25999" i="7"/>
  <c r="I26000" i="7"/>
  <c r="I26001" i="7"/>
  <c r="I26002" i="7"/>
  <c r="I26003" i="7"/>
  <c r="I26004" i="7"/>
  <c r="I26005" i="7"/>
  <c r="I26006" i="7"/>
  <c r="I26007" i="7"/>
  <c r="I26008" i="7"/>
  <c r="I26009" i="7"/>
  <c r="I26010" i="7"/>
  <c r="I26011" i="7"/>
  <c r="I26012" i="7"/>
  <c r="I26013" i="7"/>
  <c r="I26014" i="7"/>
  <c r="I26015" i="7"/>
  <c r="I26016" i="7"/>
  <c r="I26017" i="7"/>
  <c r="I26018" i="7"/>
  <c r="I26019" i="7"/>
  <c r="I26020" i="7"/>
  <c r="I26021" i="7"/>
  <c r="I26022" i="7"/>
  <c r="I26023" i="7"/>
  <c r="I26024" i="7"/>
  <c r="I26025" i="7"/>
  <c r="I26026" i="7"/>
  <c r="I26027" i="7"/>
  <c r="I26028" i="7"/>
  <c r="I26029" i="7"/>
  <c r="I26030" i="7"/>
  <c r="I26031" i="7"/>
  <c r="I26032" i="7"/>
  <c r="I26033" i="7"/>
  <c r="I26034" i="7"/>
  <c r="I26035" i="7"/>
  <c r="I26036" i="7"/>
  <c r="I26037" i="7"/>
  <c r="I26038" i="7"/>
  <c r="I26039" i="7"/>
  <c r="I26040" i="7"/>
  <c r="I26041" i="7"/>
  <c r="I26042" i="7"/>
  <c r="I26043" i="7"/>
  <c r="I26044" i="7"/>
  <c r="I26045" i="7"/>
  <c r="I26046" i="7"/>
  <c r="I26047" i="7"/>
  <c r="I26048" i="7"/>
  <c r="I26049" i="7"/>
  <c r="I26050" i="7"/>
  <c r="I26051" i="7"/>
  <c r="I26052" i="7"/>
  <c r="I26053" i="7"/>
  <c r="I26054" i="7"/>
  <c r="I26055" i="7"/>
  <c r="I26056" i="7"/>
  <c r="I26057" i="7"/>
  <c r="I26058" i="7"/>
  <c r="I26059" i="7"/>
  <c r="I26060" i="7"/>
  <c r="I26061" i="7"/>
  <c r="I26062" i="7"/>
  <c r="I26063" i="7"/>
  <c r="I26064" i="7"/>
  <c r="I26065" i="7"/>
  <c r="I26066" i="7"/>
  <c r="I26067" i="7"/>
  <c r="I26068" i="7"/>
  <c r="I26069" i="7"/>
  <c r="I26070" i="7"/>
  <c r="I26071" i="7"/>
  <c r="I26072" i="7"/>
  <c r="I26073" i="7"/>
  <c r="I26074" i="7"/>
  <c r="I26075" i="7"/>
  <c r="I26076" i="7"/>
  <c r="I26077" i="7"/>
  <c r="I26078" i="7"/>
  <c r="I26079" i="7"/>
  <c r="I26080" i="7"/>
  <c r="I26081" i="7"/>
  <c r="I26082" i="7"/>
  <c r="I26083" i="7"/>
  <c r="I26084" i="7"/>
  <c r="I26085" i="7"/>
  <c r="I26086" i="7"/>
  <c r="I26087" i="7"/>
  <c r="I26088" i="7"/>
  <c r="I26089" i="7"/>
  <c r="I26090" i="7"/>
  <c r="I26091" i="7"/>
  <c r="I26092" i="7"/>
  <c r="I26093" i="7"/>
  <c r="I26094" i="7"/>
  <c r="I26095" i="7"/>
  <c r="I26096" i="7"/>
  <c r="I26097" i="7"/>
  <c r="I26098" i="7"/>
  <c r="I26099" i="7"/>
  <c r="I26100" i="7"/>
  <c r="I26101" i="7"/>
  <c r="I26102" i="7"/>
  <c r="I26103" i="7"/>
  <c r="I26104" i="7"/>
  <c r="I26105" i="7"/>
  <c r="I26106" i="7"/>
  <c r="I26107" i="7"/>
  <c r="I26108" i="7"/>
  <c r="I26109" i="7"/>
  <c r="I26110" i="7"/>
  <c r="I26111" i="7"/>
  <c r="I26112" i="7"/>
  <c r="I26113" i="7"/>
  <c r="I26114" i="7"/>
  <c r="I26115" i="7"/>
  <c r="I26116" i="7"/>
  <c r="I26117" i="7"/>
  <c r="I26118" i="7"/>
  <c r="I26119" i="7"/>
  <c r="I26120" i="7"/>
  <c r="I26121" i="7"/>
  <c r="I26122" i="7"/>
  <c r="I26123" i="7"/>
  <c r="I26124" i="7"/>
  <c r="I26125" i="7"/>
  <c r="I26126" i="7"/>
  <c r="I26127" i="7"/>
  <c r="I26128" i="7"/>
  <c r="I26129" i="7"/>
  <c r="I26130" i="7"/>
  <c r="I26131" i="7"/>
  <c r="I26132" i="7"/>
  <c r="I26133" i="7"/>
  <c r="I26134" i="7"/>
  <c r="I26135" i="7"/>
  <c r="I26136" i="7"/>
  <c r="I26137" i="7"/>
  <c r="I26138" i="7"/>
  <c r="I26139" i="7"/>
  <c r="I26140" i="7"/>
  <c r="I26141" i="7"/>
  <c r="I26142" i="7"/>
  <c r="I26143" i="7"/>
  <c r="I26144" i="7"/>
  <c r="I26145" i="7"/>
  <c r="I26146" i="7"/>
  <c r="I26147" i="7"/>
  <c r="I26148" i="7"/>
  <c r="I26149" i="7"/>
  <c r="I26150" i="7"/>
  <c r="I26151" i="7"/>
  <c r="I26152" i="7"/>
  <c r="I26153" i="7"/>
  <c r="I26154" i="7"/>
  <c r="I26155" i="7"/>
  <c r="I26156" i="7"/>
  <c r="I26157" i="7"/>
  <c r="I26158" i="7"/>
  <c r="I26159" i="7"/>
  <c r="I26160" i="7"/>
  <c r="I26161" i="7"/>
  <c r="I26162" i="7"/>
  <c r="I26163" i="7"/>
  <c r="I26164" i="7"/>
  <c r="I26165" i="7"/>
  <c r="I26166" i="7"/>
  <c r="I26167" i="7"/>
  <c r="I26168" i="7"/>
  <c r="I26169" i="7"/>
  <c r="I26170" i="7"/>
  <c r="I26171" i="7"/>
  <c r="I26172" i="7"/>
  <c r="I26173" i="7"/>
  <c r="I26174" i="7"/>
  <c r="I26175" i="7"/>
  <c r="I26176" i="7"/>
  <c r="I26177" i="7"/>
  <c r="I26178" i="7"/>
  <c r="I26179" i="7"/>
  <c r="I26180" i="7"/>
  <c r="I26181" i="7"/>
  <c r="I26182" i="7"/>
  <c r="I26183" i="7"/>
  <c r="I26184" i="7"/>
  <c r="I26185" i="7"/>
  <c r="I26186" i="7"/>
  <c r="I26187" i="7"/>
  <c r="I26188" i="7"/>
  <c r="I26189" i="7"/>
  <c r="I26190" i="7"/>
  <c r="I26191" i="7"/>
  <c r="I26192" i="7"/>
  <c r="I26193" i="7"/>
  <c r="I26194" i="7"/>
  <c r="I26195" i="7"/>
  <c r="I26196" i="7"/>
  <c r="I26197" i="7"/>
  <c r="I26198" i="7"/>
  <c r="I26199" i="7"/>
  <c r="I26200" i="7"/>
  <c r="I26201" i="7"/>
  <c r="I26202" i="7"/>
  <c r="I26203" i="7"/>
  <c r="I26204" i="7"/>
  <c r="I26205" i="7"/>
  <c r="I26206" i="7"/>
  <c r="I26207" i="7"/>
  <c r="I26208" i="7"/>
  <c r="I26209" i="7"/>
  <c r="I26210" i="7"/>
  <c r="I26211" i="7"/>
  <c r="I26212" i="7"/>
  <c r="I26213" i="7"/>
  <c r="I26214" i="7"/>
  <c r="I26215" i="7"/>
  <c r="I26216" i="7"/>
  <c r="I26217" i="7"/>
  <c r="I26218" i="7"/>
  <c r="I26219" i="7"/>
  <c r="I26220" i="7"/>
  <c r="I26221" i="7"/>
  <c r="I26222" i="7"/>
  <c r="I26223" i="7"/>
  <c r="I26224" i="7"/>
  <c r="I26225" i="7"/>
  <c r="I26226" i="7"/>
  <c r="I26227" i="7"/>
  <c r="I26228" i="7"/>
  <c r="I26229" i="7"/>
  <c r="I26230" i="7"/>
  <c r="I26231" i="7"/>
  <c r="I26232" i="7"/>
  <c r="I26233" i="7"/>
  <c r="I26234" i="7"/>
  <c r="I26235" i="7"/>
  <c r="I26236" i="7"/>
  <c r="I26237" i="7"/>
  <c r="I26238" i="7"/>
  <c r="I26239" i="7"/>
  <c r="I26240" i="7"/>
  <c r="I26241" i="7"/>
  <c r="I26242" i="7"/>
  <c r="I26243" i="7"/>
  <c r="I26244" i="7"/>
  <c r="I26245" i="7"/>
  <c r="I26246" i="7"/>
  <c r="I26247" i="7"/>
  <c r="I26248" i="7"/>
  <c r="I26249" i="7"/>
  <c r="I26250" i="7"/>
  <c r="I26251" i="7"/>
  <c r="I26252" i="7"/>
  <c r="I26253" i="7"/>
  <c r="I26254" i="7"/>
  <c r="I26255" i="7"/>
  <c r="I26256" i="7"/>
  <c r="I26257" i="7"/>
  <c r="I26258" i="7"/>
  <c r="I26259" i="7"/>
  <c r="I26260" i="7"/>
  <c r="I26261" i="7"/>
  <c r="I26262" i="7"/>
  <c r="I26263" i="7"/>
  <c r="I26264" i="7"/>
  <c r="I26265" i="7"/>
  <c r="I26266" i="7"/>
  <c r="I26267" i="7"/>
  <c r="I26268" i="7"/>
  <c r="I26269" i="7"/>
  <c r="I26270" i="7"/>
  <c r="I26271" i="7"/>
  <c r="I26272" i="7"/>
  <c r="I26273" i="7"/>
  <c r="I26274" i="7"/>
  <c r="I26275" i="7"/>
  <c r="I26276" i="7"/>
  <c r="I26277" i="7"/>
  <c r="I26278" i="7"/>
  <c r="I26279" i="7"/>
  <c r="I26280" i="7"/>
  <c r="I26281" i="7"/>
  <c r="I26282" i="7"/>
  <c r="I26283" i="7"/>
  <c r="I26284" i="7"/>
  <c r="I26285" i="7"/>
  <c r="I26286" i="7"/>
  <c r="I26287" i="7"/>
  <c r="I26288" i="7"/>
  <c r="I26289" i="7"/>
  <c r="I26290" i="7"/>
  <c r="I26291" i="7"/>
  <c r="I26292" i="7"/>
  <c r="I26293" i="7"/>
  <c r="I26294" i="7"/>
  <c r="I26295" i="7"/>
  <c r="I26296" i="7"/>
  <c r="I26297" i="7"/>
  <c r="I26298" i="7"/>
  <c r="I26299" i="7"/>
  <c r="I26300" i="7"/>
  <c r="I26301" i="7"/>
  <c r="I26302" i="7"/>
  <c r="I26303" i="7"/>
  <c r="I26304" i="7"/>
  <c r="I26305" i="7"/>
  <c r="I26306" i="7"/>
  <c r="I26307" i="7"/>
  <c r="I26308" i="7"/>
  <c r="I26309" i="7"/>
  <c r="I26310" i="7"/>
  <c r="I26311" i="7"/>
  <c r="I26312" i="7"/>
  <c r="I26313" i="7"/>
  <c r="I26314" i="7"/>
  <c r="I26315" i="7"/>
  <c r="I26316" i="7"/>
  <c r="I26317" i="7"/>
  <c r="I26318" i="7"/>
  <c r="I26319" i="7"/>
  <c r="I26320" i="7"/>
  <c r="I26321" i="7"/>
  <c r="I26322" i="7"/>
  <c r="I26323" i="7"/>
  <c r="I26324" i="7"/>
  <c r="I26325" i="7"/>
  <c r="I26326" i="7"/>
  <c r="I26327" i="7"/>
  <c r="I26328" i="7"/>
  <c r="I26329" i="7"/>
  <c r="I26330" i="7"/>
  <c r="I26331" i="7"/>
  <c r="I26332" i="7"/>
  <c r="I26333" i="7"/>
  <c r="I26334" i="7"/>
  <c r="I26335" i="7"/>
  <c r="I26336" i="7"/>
  <c r="I26337" i="7"/>
  <c r="I26338" i="7"/>
  <c r="I26339" i="7"/>
  <c r="I26340" i="7"/>
  <c r="I26341" i="7"/>
  <c r="I26342" i="7"/>
  <c r="I26343" i="7"/>
  <c r="I26344" i="7"/>
  <c r="I26345" i="7"/>
  <c r="I26346" i="7"/>
  <c r="I26347" i="7"/>
  <c r="I26348" i="7"/>
  <c r="I26349" i="7"/>
  <c r="I26350" i="7"/>
  <c r="I26351" i="7"/>
  <c r="I26352" i="7"/>
  <c r="I26353" i="7"/>
  <c r="I26354" i="7"/>
  <c r="I26355" i="7"/>
  <c r="I26356" i="7"/>
  <c r="I26357" i="7"/>
  <c r="I26358" i="7"/>
  <c r="I26359" i="7"/>
  <c r="I26360" i="7"/>
  <c r="I26361" i="7"/>
  <c r="I26362" i="7"/>
  <c r="I26363" i="7"/>
  <c r="I26364" i="7"/>
  <c r="I26365" i="7"/>
  <c r="I26366" i="7"/>
  <c r="I26367" i="7"/>
  <c r="I26368" i="7"/>
  <c r="I26369" i="7"/>
  <c r="I26370" i="7"/>
  <c r="I26371" i="7"/>
  <c r="I26372" i="7"/>
  <c r="I26373" i="7"/>
  <c r="I26374" i="7"/>
  <c r="I26375" i="7"/>
  <c r="I26376" i="7"/>
  <c r="I26377" i="7"/>
  <c r="I26378" i="7"/>
  <c r="I26379" i="7"/>
  <c r="I26380" i="7"/>
  <c r="I26381" i="7"/>
  <c r="I26382" i="7"/>
  <c r="I26383" i="7"/>
  <c r="I26384" i="7"/>
  <c r="I26385" i="7"/>
  <c r="I26386" i="7"/>
  <c r="I26387" i="7"/>
  <c r="I26388" i="7"/>
  <c r="I26389" i="7"/>
  <c r="I26390" i="7"/>
  <c r="I26391" i="7"/>
  <c r="I26392" i="7"/>
  <c r="I26393" i="7"/>
  <c r="I26394" i="7"/>
  <c r="I26395" i="7"/>
  <c r="I26396" i="7"/>
  <c r="I26397" i="7"/>
  <c r="I26398" i="7"/>
  <c r="I26399" i="7"/>
  <c r="I26400" i="7"/>
  <c r="I26401" i="7"/>
  <c r="I26402" i="7"/>
  <c r="I26403" i="7"/>
  <c r="I26404" i="7"/>
  <c r="I26405" i="7"/>
  <c r="I26406" i="7"/>
  <c r="I26407" i="7"/>
  <c r="I26408" i="7"/>
  <c r="I26409" i="7"/>
  <c r="I26410" i="7"/>
  <c r="I26411" i="7"/>
  <c r="I26412" i="7"/>
  <c r="I26413" i="7"/>
  <c r="I26414" i="7"/>
  <c r="I26415" i="7"/>
  <c r="I26416" i="7"/>
  <c r="I26417" i="7"/>
  <c r="I26418" i="7"/>
  <c r="I26419" i="7"/>
  <c r="I26420" i="7"/>
  <c r="I26421" i="7"/>
  <c r="I26422" i="7"/>
  <c r="I26423" i="7"/>
  <c r="I26424" i="7"/>
  <c r="I26425" i="7"/>
  <c r="I26426" i="7"/>
  <c r="I26427" i="7"/>
  <c r="I26428" i="7"/>
  <c r="I26429" i="7"/>
  <c r="I26430" i="7"/>
  <c r="I26431" i="7"/>
  <c r="I26432" i="7"/>
  <c r="I26433" i="7"/>
  <c r="I26434" i="7"/>
  <c r="I26435" i="7"/>
  <c r="I26436" i="7"/>
  <c r="I26437" i="7"/>
  <c r="I26438" i="7"/>
  <c r="I26439" i="7"/>
  <c r="I26440" i="7"/>
  <c r="I26441" i="7"/>
  <c r="I26442" i="7"/>
  <c r="I26443" i="7"/>
  <c r="I26444" i="7"/>
  <c r="I26445" i="7"/>
  <c r="I26446" i="7"/>
  <c r="I26447" i="7"/>
  <c r="I26448" i="7"/>
  <c r="I26449" i="7"/>
  <c r="I26450" i="7"/>
  <c r="I26451" i="7"/>
  <c r="I26452" i="7"/>
  <c r="I26453" i="7"/>
  <c r="I26454" i="7"/>
  <c r="I26455" i="7"/>
  <c r="I26456" i="7"/>
  <c r="I26457" i="7"/>
  <c r="I26458" i="7"/>
  <c r="I26459" i="7"/>
  <c r="I26460" i="7"/>
  <c r="I26461" i="7"/>
  <c r="I26462" i="7"/>
  <c r="I26463" i="7"/>
  <c r="I26464" i="7"/>
  <c r="I26465" i="7"/>
  <c r="I26466" i="7"/>
  <c r="I26467" i="7"/>
  <c r="I26468" i="7"/>
  <c r="I26469" i="7"/>
  <c r="I26470" i="7"/>
  <c r="I26471" i="7"/>
  <c r="I26472" i="7"/>
  <c r="I26473" i="7"/>
  <c r="I26474" i="7"/>
  <c r="I26475" i="7"/>
  <c r="I26476" i="7"/>
  <c r="I26477" i="7"/>
  <c r="I26478" i="7"/>
  <c r="I26479" i="7"/>
  <c r="I26480" i="7"/>
  <c r="I26481" i="7"/>
  <c r="I26482" i="7"/>
  <c r="I26483" i="7"/>
  <c r="I26484" i="7"/>
  <c r="I26485" i="7"/>
  <c r="I26486" i="7"/>
  <c r="I26487" i="7"/>
  <c r="I26488" i="7"/>
  <c r="I26489" i="7"/>
  <c r="I26490" i="7"/>
  <c r="I26491" i="7"/>
  <c r="I26492" i="7"/>
  <c r="I26493" i="7"/>
  <c r="I26494" i="7"/>
  <c r="I26495" i="7"/>
  <c r="I26496" i="7"/>
  <c r="I26497" i="7"/>
  <c r="I26498" i="7"/>
  <c r="I26499" i="7"/>
  <c r="I26500" i="7"/>
  <c r="I26501" i="7"/>
  <c r="I26502" i="7"/>
  <c r="I26503" i="7"/>
  <c r="I26504" i="7"/>
  <c r="I26505" i="7"/>
  <c r="I26506" i="7"/>
  <c r="I26507" i="7"/>
  <c r="I26508" i="7"/>
  <c r="I26509" i="7"/>
  <c r="I26510" i="7"/>
  <c r="I26511" i="7"/>
  <c r="I26512" i="7"/>
  <c r="I26513" i="7"/>
  <c r="I26514" i="7"/>
  <c r="I26515" i="7"/>
  <c r="I26516" i="7"/>
  <c r="I26517" i="7"/>
  <c r="I26518" i="7"/>
  <c r="I26519" i="7"/>
  <c r="I26520" i="7"/>
  <c r="I26521" i="7"/>
  <c r="I26522" i="7"/>
  <c r="I26523" i="7"/>
  <c r="I26524" i="7"/>
  <c r="I26525" i="7"/>
  <c r="I26526" i="7"/>
  <c r="I26527" i="7"/>
  <c r="I26528" i="7"/>
  <c r="I26529" i="7"/>
  <c r="I26530" i="7"/>
  <c r="I26531" i="7"/>
  <c r="I26532" i="7"/>
  <c r="I26533" i="7"/>
  <c r="I26534" i="7"/>
  <c r="I26535" i="7"/>
  <c r="I26536" i="7"/>
  <c r="I26537" i="7"/>
  <c r="I26538" i="7"/>
  <c r="I26539" i="7"/>
  <c r="I26540" i="7"/>
  <c r="I26541" i="7"/>
  <c r="I26542" i="7"/>
  <c r="I26543" i="7"/>
  <c r="I26544" i="7"/>
  <c r="I26545" i="7"/>
  <c r="I26546" i="7"/>
  <c r="I26547" i="7"/>
  <c r="I26548" i="7"/>
  <c r="I26549" i="7"/>
  <c r="I26550" i="7"/>
  <c r="I26551" i="7"/>
  <c r="I26552" i="7"/>
  <c r="I26553" i="7"/>
  <c r="I26554" i="7"/>
  <c r="I26555" i="7"/>
  <c r="I26556" i="7"/>
  <c r="I26557" i="7"/>
  <c r="I26558" i="7"/>
  <c r="I26559" i="7"/>
  <c r="I26560" i="7"/>
  <c r="I26561" i="7"/>
  <c r="I26562" i="7"/>
  <c r="I26563" i="7"/>
  <c r="I26564" i="7"/>
  <c r="I26565" i="7"/>
  <c r="I26566" i="7"/>
  <c r="I26567" i="7"/>
  <c r="I26568" i="7"/>
  <c r="I26569" i="7"/>
  <c r="I26570" i="7"/>
  <c r="I26571" i="7"/>
  <c r="I26572" i="7"/>
  <c r="I26573" i="7"/>
  <c r="I26574" i="7"/>
  <c r="I26575" i="7"/>
  <c r="I26576" i="7"/>
  <c r="I26577" i="7"/>
  <c r="I26578" i="7"/>
  <c r="I26579" i="7"/>
  <c r="I26580" i="7"/>
  <c r="I26581" i="7"/>
  <c r="I26582" i="7"/>
  <c r="I26583" i="7"/>
  <c r="I26584" i="7"/>
  <c r="I26585" i="7"/>
  <c r="I26586" i="7"/>
  <c r="I26587" i="7"/>
  <c r="I26588" i="7"/>
  <c r="I26589" i="7"/>
  <c r="I26590" i="7"/>
  <c r="I26591" i="7"/>
  <c r="I26592" i="7"/>
  <c r="I26593" i="7"/>
  <c r="I26594" i="7"/>
  <c r="I26595" i="7"/>
  <c r="I26596" i="7"/>
  <c r="I26597" i="7"/>
  <c r="I26598" i="7"/>
  <c r="I26599" i="7"/>
  <c r="I26600" i="7"/>
  <c r="I26601" i="7"/>
  <c r="I26602" i="7"/>
  <c r="I26603" i="7"/>
  <c r="I26604" i="7"/>
  <c r="I26605" i="7"/>
  <c r="I26606" i="7"/>
  <c r="I26607" i="7"/>
  <c r="I26608" i="7"/>
  <c r="I26609" i="7"/>
  <c r="I26610" i="7"/>
  <c r="I26611" i="7"/>
  <c r="I26612" i="7"/>
  <c r="I26613" i="7"/>
  <c r="I26614" i="7"/>
  <c r="I26615" i="7"/>
  <c r="I26616" i="7"/>
  <c r="I26617" i="7"/>
  <c r="I26618" i="7"/>
  <c r="I26619" i="7"/>
  <c r="I26620" i="7"/>
  <c r="I26621" i="7"/>
  <c r="I26622" i="7"/>
  <c r="I26623" i="7"/>
  <c r="I26624" i="7"/>
  <c r="I26625" i="7"/>
  <c r="I26626" i="7"/>
  <c r="I26627" i="7"/>
  <c r="I26628" i="7"/>
  <c r="I26629" i="7"/>
  <c r="I26630" i="7"/>
  <c r="I26631" i="7"/>
  <c r="I26632" i="7"/>
  <c r="I26633" i="7"/>
  <c r="I26634" i="7"/>
  <c r="I26635" i="7"/>
  <c r="I26636" i="7"/>
  <c r="I26637" i="7"/>
  <c r="I26638" i="7"/>
  <c r="I26639" i="7"/>
  <c r="I26640" i="7"/>
  <c r="I26641" i="7"/>
  <c r="I26642" i="7"/>
  <c r="I26643" i="7"/>
  <c r="I26644" i="7"/>
  <c r="I26645" i="7"/>
  <c r="I26646" i="7"/>
  <c r="I26647" i="7"/>
  <c r="I26648" i="7"/>
  <c r="I26649" i="7"/>
  <c r="I26650" i="7"/>
  <c r="I26651" i="7"/>
  <c r="I26652" i="7"/>
  <c r="I26653" i="7"/>
  <c r="I26654" i="7"/>
  <c r="I26655" i="7"/>
  <c r="I26656" i="7"/>
  <c r="I26657" i="7"/>
  <c r="I26658" i="7"/>
  <c r="I26659" i="7"/>
  <c r="I26660" i="7"/>
  <c r="I26661" i="7"/>
  <c r="I26662" i="7"/>
  <c r="I26663" i="7"/>
  <c r="I26664" i="7"/>
  <c r="I26665" i="7"/>
  <c r="I26666" i="7"/>
  <c r="I26667" i="7"/>
  <c r="I26668" i="7"/>
  <c r="I26669" i="7"/>
  <c r="I26670" i="7"/>
  <c r="I26671" i="7"/>
  <c r="I26672" i="7"/>
  <c r="I26673" i="7"/>
  <c r="I26674" i="7"/>
  <c r="I26675" i="7"/>
  <c r="I26676" i="7"/>
  <c r="I26677" i="7"/>
  <c r="I26678" i="7"/>
  <c r="I26679" i="7"/>
  <c r="I26680" i="7"/>
  <c r="I26681" i="7"/>
  <c r="I26682" i="7"/>
  <c r="I26683" i="7"/>
  <c r="I26684" i="7"/>
  <c r="I26685" i="7"/>
  <c r="I26686" i="7"/>
  <c r="I26687" i="7"/>
  <c r="I26688" i="7"/>
  <c r="I26689" i="7"/>
  <c r="I26690" i="7"/>
  <c r="I26691" i="7"/>
  <c r="I26692" i="7"/>
  <c r="I26693" i="7"/>
  <c r="I26694" i="7"/>
  <c r="I26695" i="7"/>
  <c r="I26696" i="7"/>
  <c r="I26697" i="7"/>
  <c r="I26698" i="7"/>
  <c r="I26699" i="7"/>
  <c r="I26700" i="7"/>
  <c r="I26701" i="7"/>
  <c r="I26702" i="7"/>
  <c r="I26703" i="7"/>
  <c r="I26704" i="7"/>
  <c r="I26705" i="7"/>
  <c r="I26706" i="7"/>
  <c r="I26707" i="7"/>
  <c r="I26708" i="7"/>
  <c r="I26709" i="7"/>
  <c r="I26710" i="7"/>
  <c r="I26711" i="7"/>
  <c r="I26712" i="7"/>
  <c r="I26713" i="7"/>
  <c r="I26714" i="7"/>
  <c r="I26715" i="7"/>
  <c r="I26716" i="7"/>
  <c r="I26717" i="7"/>
  <c r="I26718" i="7"/>
  <c r="I26719" i="7"/>
  <c r="I26720" i="7"/>
  <c r="I26721" i="7"/>
  <c r="I26722" i="7"/>
  <c r="I26723" i="7"/>
  <c r="I26724" i="7"/>
  <c r="I26725" i="7"/>
  <c r="I26726" i="7"/>
  <c r="I26727" i="7"/>
  <c r="I26728" i="7"/>
  <c r="I26729" i="7"/>
  <c r="I26730" i="7"/>
  <c r="I26731" i="7"/>
  <c r="I26732" i="7"/>
  <c r="I26733" i="7"/>
  <c r="I26734" i="7"/>
  <c r="I26735" i="7"/>
  <c r="I26736" i="7"/>
  <c r="I26737" i="7"/>
  <c r="I26738" i="7"/>
  <c r="I26739" i="7"/>
  <c r="I26740" i="7"/>
  <c r="I26741" i="7"/>
  <c r="I26742" i="7"/>
  <c r="I26743" i="7"/>
  <c r="I26744" i="7"/>
  <c r="I26745" i="7"/>
  <c r="I26746" i="7"/>
  <c r="I26747" i="7"/>
  <c r="I26748" i="7"/>
  <c r="I26749" i="7"/>
  <c r="I26750" i="7"/>
  <c r="I26751" i="7"/>
  <c r="I26752" i="7"/>
  <c r="I26753" i="7"/>
  <c r="I26754" i="7"/>
  <c r="I26755" i="7"/>
  <c r="I26756" i="7"/>
  <c r="I26757" i="7"/>
  <c r="I26758" i="7"/>
  <c r="I26759" i="7"/>
  <c r="I26760" i="7"/>
  <c r="I26761" i="7"/>
  <c r="I26762" i="7"/>
  <c r="I26763" i="7"/>
  <c r="I26764" i="7"/>
  <c r="I26765" i="7"/>
  <c r="I26766" i="7"/>
  <c r="I26767" i="7"/>
  <c r="I26768" i="7"/>
  <c r="I26769" i="7"/>
  <c r="I26770" i="7"/>
  <c r="I26771" i="7"/>
  <c r="I26772" i="7"/>
  <c r="I26773" i="7"/>
  <c r="I26774" i="7"/>
  <c r="I26775" i="7"/>
  <c r="I26776" i="7"/>
  <c r="I26777" i="7"/>
  <c r="I26778" i="7"/>
  <c r="I26779" i="7"/>
  <c r="I26780" i="7"/>
  <c r="I26781" i="7"/>
  <c r="I26782" i="7"/>
  <c r="I26783" i="7"/>
  <c r="I26784" i="7"/>
  <c r="I26785" i="7"/>
  <c r="I26786" i="7"/>
  <c r="I26787" i="7"/>
  <c r="I26788" i="7"/>
  <c r="I26789" i="7"/>
  <c r="I26790" i="7"/>
  <c r="I26791" i="7"/>
  <c r="I26792" i="7"/>
  <c r="I26793" i="7"/>
  <c r="I26794" i="7"/>
  <c r="I26795" i="7"/>
  <c r="I26796" i="7"/>
  <c r="I26797" i="7"/>
  <c r="I26798" i="7"/>
  <c r="I26799" i="7"/>
  <c r="I26800" i="7"/>
  <c r="I26801" i="7"/>
  <c r="I26802" i="7"/>
  <c r="I26803" i="7"/>
  <c r="I26804" i="7"/>
  <c r="I26805" i="7"/>
  <c r="I26806" i="7"/>
  <c r="I26807" i="7"/>
  <c r="I26808" i="7"/>
  <c r="I26809" i="7"/>
  <c r="I26810" i="7"/>
  <c r="I26811" i="7"/>
  <c r="I26812" i="7"/>
  <c r="I26813" i="7"/>
  <c r="I26814" i="7"/>
  <c r="I26815" i="7"/>
  <c r="I26816" i="7"/>
  <c r="I26817" i="7"/>
  <c r="I26818" i="7"/>
  <c r="I26819" i="7"/>
  <c r="I26820" i="7"/>
  <c r="I26821" i="7"/>
  <c r="I26822" i="7"/>
  <c r="I26823" i="7"/>
  <c r="I26824" i="7"/>
  <c r="I26825" i="7"/>
  <c r="I26826" i="7"/>
  <c r="I26827" i="7"/>
  <c r="I26828" i="7"/>
  <c r="I26829" i="7"/>
  <c r="I26830" i="7"/>
  <c r="I26831" i="7"/>
  <c r="I26832" i="7"/>
  <c r="I26833" i="7"/>
  <c r="I26834" i="7"/>
  <c r="I26835" i="7"/>
  <c r="I26836" i="7"/>
  <c r="I26837" i="7"/>
  <c r="I26838" i="7"/>
  <c r="I26839" i="7"/>
  <c r="I26840" i="7"/>
  <c r="I26841" i="7"/>
  <c r="I26842" i="7"/>
  <c r="I26843" i="7"/>
  <c r="I26844" i="7"/>
  <c r="I26845" i="7"/>
  <c r="I26846" i="7"/>
  <c r="I26847" i="7"/>
  <c r="I26848" i="7"/>
  <c r="I26849" i="7"/>
  <c r="I26850" i="7"/>
  <c r="I26851" i="7"/>
  <c r="I26852" i="7"/>
  <c r="I26853" i="7"/>
  <c r="I26854" i="7"/>
  <c r="I26855" i="7"/>
  <c r="I26856" i="7"/>
  <c r="I26857" i="7"/>
  <c r="I26858" i="7"/>
  <c r="I26859" i="7"/>
  <c r="I26860" i="7"/>
  <c r="I26861" i="7"/>
  <c r="I26862" i="7"/>
  <c r="I26863" i="7"/>
  <c r="I26864" i="7"/>
  <c r="I26865" i="7"/>
  <c r="I26866" i="7"/>
  <c r="I26867" i="7"/>
  <c r="I26868" i="7"/>
  <c r="I26869" i="7"/>
  <c r="I26870" i="7"/>
  <c r="I26871" i="7"/>
  <c r="I26872" i="7"/>
  <c r="I26873" i="7"/>
  <c r="I26874" i="7"/>
  <c r="I26875" i="7"/>
  <c r="I26876" i="7"/>
  <c r="I26877" i="7"/>
  <c r="I26878" i="7"/>
  <c r="I26879" i="7"/>
  <c r="I26880" i="7"/>
  <c r="I26881" i="7"/>
  <c r="I26882" i="7"/>
  <c r="I26883" i="7"/>
  <c r="I26884" i="7"/>
  <c r="I26885" i="7"/>
  <c r="I26886" i="7"/>
  <c r="I26887" i="7"/>
  <c r="I26888" i="7"/>
  <c r="I26889" i="7"/>
  <c r="I26890" i="7"/>
  <c r="I26891" i="7"/>
  <c r="I26892" i="7"/>
  <c r="I26893" i="7"/>
  <c r="I26894" i="7"/>
  <c r="I26895" i="7"/>
  <c r="I26896" i="7"/>
  <c r="I26897" i="7"/>
  <c r="I26898" i="7"/>
  <c r="I26899" i="7"/>
  <c r="I26900" i="7"/>
  <c r="I26901" i="7"/>
  <c r="I26902" i="7"/>
  <c r="I26903" i="7"/>
  <c r="I26904" i="7"/>
  <c r="I26905" i="7"/>
  <c r="I26906" i="7"/>
  <c r="I26907" i="7"/>
  <c r="I26908" i="7"/>
  <c r="I26909" i="7"/>
  <c r="I26910" i="7"/>
  <c r="I26911" i="7"/>
  <c r="I26912" i="7"/>
  <c r="I26913" i="7"/>
  <c r="I26914" i="7"/>
  <c r="I26915" i="7"/>
  <c r="I26916" i="7"/>
  <c r="I26917" i="7"/>
  <c r="I26918" i="7"/>
  <c r="I26919" i="7"/>
  <c r="I26920" i="7"/>
  <c r="I26921" i="7"/>
  <c r="I26922" i="7"/>
  <c r="I26923" i="7"/>
  <c r="I26924" i="7"/>
  <c r="I26925" i="7"/>
  <c r="I26926" i="7"/>
  <c r="I26927" i="7"/>
  <c r="I26928" i="7"/>
  <c r="I26929" i="7"/>
  <c r="I26930" i="7"/>
  <c r="I26931" i="7"/>
  <c r="I26932" i="7"/>
  <c r="I26933" i="7"/>
  <c r="I26934" i="7"/>
  <c r="I26935" i="7"/>
  <c r="I26936" i="7"/>
  <c r="I26937" i="7"/>
  <c r="I26938" i="7"/>
  <c r="I26939" i="7"/>
  <c r="I26940" i="7"/>
  <c r="I26941" i="7"/>
  <c r="I26942" i="7"/>
  <c r="I26943" i="7"/>
  <c r="I26944" i="7"/>
  <c r="I26945" i="7"/>
  <c r="I26946" i="7"/>
  <c r="I26947" i="7"/>
  <c r="I26948" i="7"/>
  <c r="I26949" i="7"/>
  <c r="I26950" i="7"/>
  <c r="I26951" i="7"/>
  <c r="I26952" i="7"/>
  <c r="I26953" i="7"/>
  <c r="I26954" i="7"/>
  <c r="I26955" i="7"/>
  <c r="I26956" i="7"/>
  <c r="I26957" i="7"/>
  <c r="I26958" i="7"/>
  <c r="I26959" i="7"/>
  <c r="I26960" i="7"/>
  <c r="I26961" i="7"/>
  <c r="I26962" i="7"/>
  <c r="I26963" i="7"/>
  <c r="I26964" i="7"/>
  <c r="I26965" i="7"/>
  <c r="I26966" i="7"/>
  <c r="I26967" i="7"/>
  <c r="I26968" i="7"/>
  <c r="I26969" i="7"/>
  <c r="I26970" i="7"/>
  <c r="I26971" i="7"/>
  <c r="I26972" i="7"/>
  <c r="I26973" i="7"/>
  <c r="I26974" i="7"/>
  <c r="I26975" i="7"/>
  <c r="I26976" i="7"/>
  <c r="I26977" i="7"/>
  <c r="I26978" i="7"/>
  <c r="I26979" i="7"/>
  <c r="I26980" i="7"/>
  <c r="I26981" i="7"/>
  <c r="I26982" i="7"/>
  <c r="I26983" i="7"/>
  <c r="I26984" i="7"/>
  <c r="I26985" i="7"/>
  <c r="I26986" i="7"/>
  <c r="I26987" i="7"/>
  <c r="I26988" i="7"/>
  <c r="I26989" i="7"/>
  <c r="I26990" i="7"/>
  <c r="I26991" i="7"/>
  <c r="I26992" i="7"/>
  <c r="I26993" i="7"/>
  <c r="I26994" i="7"/>
  <c r="I26995" i="7"/>
  <c r="I26996" i="7"/>
  <c r="I26997" i="7"/>
  <c r="I26998" i="7"/>
  <c r="I26999" i="7"/>
  <c r="I27000" i="7"/>
  <c r="I27001" i="7"/>
  <c r="I27002" i="7"/>
  <c r="I27003" i="7"/>
  <c r="I27004" i="7"/>
  <c r="I27005" i="7"/>
  <c r="I27006" i="7"/>
  <c r="I27007" i="7"/>
  <c r="I27008" i="7"/>
  <c r="I27009" i="7"/>
  <c r="I27010" i="7"/>
  <c r="I27011" i="7"/>
  <c r="I27012" i="7"/>
  <c r="I27013" i="7"/>
  <c r="I27014" i="7"/>
  <c r="I27015" i="7"/>
  <c r="I27016" i="7"/>
  <c r="I27017" i="7"/>
  <c r="I27018" i="7"/>
  <c r="I27019" i="7"/>
  <c r="I27020" i="7"/>
  <c r="I27021" i="7"/>
  <c r="I27022" i="7"/>
  <c r="I27023" i="7"/>
  <c r="I27024" i="7"/>
  <c r="I27025" i="7"/>
  <c r="I27026" i="7"/>
  <c r="I27027" i="7"/>
  <c r="I27028" i="7"/>
  <c r="I27029" i="7"/>
  <c r="I27030" i="7"/>
  <c r="I27031" i="7"/>
  <c r="I27032" i="7"/>
  <c r="I27033" i="7"/>
  <c r="I27034" i="7"/>
  <c r="I27035" i="7"/>
  <c r="I27036" i="7"/>
  <c r="I27037" i="7"/>
  <c r="I27038" i="7"/>
  <c r="I27039" i="7"/>
  <c r="I27040" i="7"/>
  <c r="I27041" i="7"/>
  <c r="I27042" i="7"/>
  <c r="I27043" i="7"/>
  <c r="I27044" i="7"/>
  <c r="I27045" i="7"/>
  <c r="I27046" i="7"/>
  <c r="I27047" i="7"/>
  <c r="I27048" i="7"/>
  <c r="I27049" i="7"/>
  <c r="I27050" i="7"/>
  <c r="I27051" i="7"/>
  <c r="I27052" i="7"/>
  <c r="I27053" i="7"/>
  <c r="I27054" i="7"/>
  <c r="I27055" i="7"/>
  <c r="I27056" i="7"/>
  <c r="I27057" i="7"/>
  <c r="I27058" i="7"/>
  <c r="I27059" i="7"/>
  <c r="I27060" i="7"/>
  <c r="I27061" i="7"/>
  <c r="I27062" i="7"/>
  <c r="I27063" i="7"/>
  <c r="I27064" i="7"/>
  <c r="I27065" i="7"/>
  <c r="I27066" i="7"/>
  <c r="I27067" i="7"/>
  <c r="I27068" i="7"/>
  <c r="I27069" i="7"/>
  <c r="I27070" i="7"/>
  <c r="I27071" i="7"/>
  <c r="I27072" i="7"/>
  <c r="I27073" i="7"/>
  <c r="I27074" i="7"/>
  <c r="I27075" i="7"/>
  <c r="I27076" i="7"/>
  <c r="I27077" i="7"/>
  <c r="I27078" i="7"/>
  <c r="I27079" i="7"/>
  <c r="I27080" i="7"/>
  <c r="I27081" i="7"/>
  <c r="I27082" i="7"/>
  <c r="I27083" i="7"/>
  <c r="I27084" i="7"/>
  <c r="I27085" i="7"/>
  <c r="I27086" i="7"/>
  <c r="I27087" i="7"/>
  <c r="I27088" i="7"/>
  <c r="I27089" i="7"/>
  <c r="I27090" i="7"/>
  <c r="I27091" i="7"/>
  <c r="I27092" i="7"/>
  <c r="I27093" i="7"/>
  <c r="I27094" i="7"/>
  <c r="I27095" i="7"/>
  <c r="I27096" i="7"/>
  <c r="I27097" i="7"/>
  <c r="I27098" i="7"/>
  <c r="I27099" i="7"/>
  <c r="I27100" i="7"/>
  <c r="I27101" i="7"/>
  <c r="I27102" i="7"/>
  <c r="I27103" i="7"/>
  <c r="I27104" i="7"/>
  <c r="I27105" i="7"/>
  <c r="I27106" i="7"/>
  <c r="I27107" i="7"/>
  <c r="I27108" i="7"/>
  <c r="I27109" i="7"/>
  <c r="I27110" i="7"/>
  <c r="I27111" i="7"/>
  <c r="I27112" i="7"/>
  <c r="I27113" i="7"/>
  <c r="I27114" i="7"/>
  <c r="I27115" i="7"/>
  <c r="I27116" i="7"/>
  <c r="I27117" i="7"/>
  <c r="I27118" i="7"/>
  <c r="I27119" i="7"/>
  <c r="I27120" i="7"/>
  <c r="I27121" i="7"/>
  <c r="I27122" i="7"/>
  <c r="I27123" i="7"/>
  <c r="I27124" i="7"/>
  <c r="I27125" i="7"/>
  <c r="I27126" i="7"/>
  <c r="I27127" i="7"/>
  <c r="I27128" i="7"/>
  <c r="I27129" i="7"/>
  <c r="I27130" i="7"/>
  <c r="I27131" i="7"/>
  <c r="I27132" i="7"/>
  <c r="I27133" i="7"/>
  <c r="I27134" i="7"/>
  <c r="I27135" i="7"/>
  <c r="I27136" i="7"/>
  <c r="I27137" i="7"/>
  <c r="I27138" i="7"/>
  <c r="I27139" i="7"/>
  <c r="I27140" i="7"/>
  <c r="I27141" i="7"/>
  <c r="I27142" i="7"/>
  <c r="I27143" i="7"/>
  <c r="I27144" i="7"/>
  <c r="I27145" i="7"/>
  <c r="I27146" i="7"/>
  <c r="I27147" i="7"/>
  <c r="I27148" i="7"/>
  <c r="I27149" i="7"/>
  <c r="I27150" i="7"/>
  <c r="I27151" i="7"/>
  <c r="I27152" i="7"/>
  <c r="I27153" i="7"/>
  <c r="I27154" i="7"/>
  <c r="I27155" i="7"/>
  <c r="I27156" i="7"/>
  <c r="I27157" i="7"/>
  <c r="I27158" i="7"/>
  <c r="I27159" i="7"/>
  <c r="I27160" i="7"/>
  <c r="I27161" i="7"/>
  <c r="I27162" i="7"/>
  <c r="I27163" i="7"/>
  <c r="I27164" i="7"/>
  <c r="I27165" i="7"/>
  <c r="I27166" i="7"/>
  <c r="I27167" i="7"/>
  <c r="I27168" i="7"/>
  <c r="I27169" i="7"/>
  <c r="I27170" i="7"/>
  <c r="I27171" i="7"/>
  <c r="I27172" i="7"/>
  <c r="I27173" i="7"/>
  <c r="I27174" i="7"/>
  <c r="I27175" i="7"/>
  <c r="I27176" i="7"/>
  <c r="I27177" i="7"/>
  <c r="I27178" i="7"/>
  <c r="I27179" i="7"/>
  <c r="I27180" i="7"/>
  <c r="I27181" i="7"/>
  <c r="I27182" i="7"/>
  <c r="I27183" i="7"/>
  <c r="I27184" i="7"/>
  <c r="I27185" i="7"/>
  <c r="I27186" i="7"/>
  <c r="I27187" i="7"/>
  <c r="I27188" i="7"/>
  <c r="I27189" i="7"/>
  <c r="I27190" i="7"/>
  <c r="I27191" i="7"/>
  <c r="I27192" i="7"/>
  <c r="I27193" i="7"/>
  <c r="I27194" i="7"/>
  <c r="I27195" i="7"/>
  <c r="I27196" i="7"/>
  <c r="I27197" i="7"/>
  <c r="I27198" i="7"/>
  <c r="I27199" i="7"/>
  <c r="I27200" i="7"/>
  <c r="I27201" i="7"/>
  <c r="I27202" i="7"/>
  <c r="I27203" i="7"/>
  <c r="I27204" i="7"/>
  <c r="I27205" i="7"/>
  <c r="I27206" i="7"/>
  <c r="I27207" i="7"/>
  <c r="I27208" i="7"/>
  <c r="I27209" i="7"/>
  <c r="I27210" i="7"/>
  <c r="I27211" i="7"/>
  <c r="I27212" i="7"/>
  <c r="I27213" i="7"/>
  <c r="I27214" i="7"/>
  <c r="I27215" i="7"/>
  <c r="I27216" i="7"/>
  <c r="I27217" i="7"/>
  <c r="I27218" i="7"/>
  <c r="I27219" i="7"/>
  <c r="I27220" i="7"/>
  <c r="I27221" i="7"/>
  <c r="I27222" i="7"/>
  <c r="I27223" i="7"/>
  <c r="I27224" i="7"/>
  <c r="I27225" i="7"/>
  <c r="I27226" i="7"/>
  <c r="I27227" i="7"/>
  <c r="I27228" i="7"/>
  <c r="I27229" i="7"/>
  <c r="I27230" i="7"/>
  <c r="I27231" i="7"/>
  <c r="I27232" i="7"/>
  <c r="I27233" i="7"/>
  <c r="I27234" i="7"/>
  <c r="I27235" i="7"/>
  <c r="I27236" i="7"/>
  <c r="I27237" i="7"/>
  <c r="I27238" i="7"/>
  <c r="I27239" i="7"/>
  <c r="I27240" i="7"/>
  <c r="I27241" i="7"/>
  <c r="I27242" i="7"/>
  <c r="I27243" i="7"/>
  <c r="I27244" i="7"/>
  <c r="I27245" i="7"/>
  <c r="I27246" i="7"/>
  <c r="I27247" i="7"/>
  <c r="I27248" i="7"/>
  <c r="I27249" i="7"/>
  <c r="I27250" i="7"/>
  <c r="I27251" i="7"/>
  <c r="I27252" i="7"/>
  <c r="I27253" i="7"/>
  <c r="I27254" i="7"/>
  <c r="I27255" i="7"/>
  <c r="I27256" i="7"/>
  <c r="I27257" i="7"/>
  <c r="I27258" i="7"/>
  <c r="I27259" i="7"/>
  <c r="I27260" i="7"/>
  <c r="I27261" i="7"/>
  <c r="I27262" i="7"/>
  <c r="I27263" i="7"/>
  <c r="I27264" i="7"/>
  <c r="I27265" i="7"/>
  <c r="I27266" i="7"/>
  <c r="I27267" i="7"/>
  <c r="I27268" i="7"/>
  <c r="I27269" i="7"/>
  <c r="I27270" i="7"/>
  <c r="I27271" i="7"/>
  <c r="I27272" i="7"/>
  <c r="I27273" i="7"/>
  <c r="I27274" i="7"/>
  <c r="I27275" i="7"/>
  <c r="I27276" i="7"/>
  <c r="I27277" i="7"/>
  <c r="I27278" i="7"/>
  <c r="I27279" i="7"/>
  <c r="I27280" i="7"/>
  <c r="I27281" i="7"/>
  <c r="I27282" i="7"/>
  <c r="I27283" i="7"/>
  <c r="I27284" i="7"/>
  <c r="I27285" i="7"/>
  <c r="I27286" i="7"/>
  <c r="I27287" i="7"/>
  <c r="I27288" i="7"/>
  <c r="I27289" i="7"/>
  <c r="I27290" i="7"/>
  <c r="I27291" i="7"/>
  <c r="I27292" i="7"/>
  <c r="I27293" i="7"/>
  <c r="I27294" i="7"/>
  <c r="I27295" i="7"/>
  <c r="I27296" i="7"/>
  <c r="I27297" i="7"/>
  <c r="I27298" i="7"/>
  <c r="I27299" i="7"/>
  <c r="I27300" i="7"/>
  <c r="I27301" i="7"/>
  <c r="I27302" i="7"/>
  <c r="I27303" i="7"/>
  <c r="I27304" i="7"/>
  <c r="I27305" i="7"/>
  <c r="I27306" i="7"/>
  <c r="I27307" i="7"/>
  <c r="I27308" i="7"/>
  <c r="I27309" i="7"/>
  <c r="I27310" i="7"/>
  <c r="I27311" i="7"/>
  <c r="I27312" i="7"/>
  <c r="I27313" i="7"/>
  <c r="I27314" i="7"/>
  <c r="I27315" i="7"/>
  <c r="I27316" i="7"/>
  <c r="I27317" i="7"/>
  <c r="I27318" i="7"/>
  <c r="I27319" i="7"/>
  <c r="I27320" i="7"/>
  <c r="I27321" i="7"/>
  <c r="I27322" i="7"/>
  <c r="I27323" i="7"/>
  <c r="I27324" i="7"/>
  <c r="I27325" i="7"/>
  <c r="I27326" i="7"/>
  <c r="I27327" i="7"/>
  <c r="I27328" i="7"/>
  <c r="I27329" i="7"/>
  <c r="I27330" i="7"/>
  <c r="I27331" i="7"/>
  <c r="I27332" i="7"/>
  <c r="I27333" i="7"/>
  <c r="I27334" i="7"/>
  <c r="I27335" i="7"/>
  <c r="I27336" i="7"/>
  <c r="I27337" i="7"/>
  <c r="I27338" i="7"/>
  <c r="I27339" i="7"/>
  <c r="I27340" i="7"/>
  <c r="I27341" i="7"/>
  <c r="I27342" i="7"/>
  <c r="I27343" i="7"/>
  <c r="I27344" i="7"/>
  <c r="I27345" i="7"/>
  <c r="I27346" i="7"/>
  <c r="I27347" i="7"/>
  <c r="I27348" i="7"/>
  <c r="I27349" i="7"/>
  <c r="I27350" i="7"/>
  <c r="I27351" i="7"/>
  <c r="I27352" i="7"/>
  <c r="I27353" i="7"/>
  <c r="I27354" i="7"/>
  <c r="I27355" i="7"/>
  <c r="I27356" i="7"/>
  <c r="I27357" i="7"/>
  <c r="I27358" i="7"/>
  <c r="I27359" i="7"/>
  <c r="I27360" i="7"/>
  <c r="I27361" i="7"/>
  <c r="I27362" i="7"/>
  <c r="I27363" i="7"/>
  <c r="I27364" i="7"/>
  <c r="I27365" i="7"/>
  <c r="I27366" i="7"/>
  <c r="I27367" i="7"/>
  <c r="I27368" i="7"/>
  <c r="I27369" i="7"/>
  <c r="I27370" i="7"/>
  <c r="I27371" i="7"/>
  <c r="I27372" i="7"/>
  <c r="I27373" i="7"/>
  <c r="I27374" i="7"/>
  <c r="I27375" i="7"/>
  <c r="I27376" i="7"/>
  <c r="I27377" i="7"/>
  <c r="I27378" i="7"/>
  <c r="I27379" i="7"/>
  <c r="I27380" i="7"/>
  <c r="I27381" i="7"/>
  <c r="I27382" i="7"/>
  <c r="I27383" i="7"/>
  <c r="I27384" i="7"/>
  <c r="I27385" i="7"/>
  <c r="I27386" i="7"/>
  <c r="I27387" i="7"/>
  <c r="I27388" i="7"/>
  <c r="I27389" i="7"/>
  <c r="I27390" i="7"/>
  <c r="I27391" i="7"/>
  <c r="I27392" i="7"/>
  <c r="I27393" i="7"/>
  <c r="I27394" i="7"/>
  <c r="I27395" i="7"/>
  <c r="I27396" i="7"/>
  <c r="I27397" i="7"/>
  <c r="I27398" i="7"/>
  <c r="I27399" i="7"/>
  <c r="I27400" i="7"/>
  <c r="I27401" i="7"/>
  <c r="I27402" i="7"/>
  <c r="I27403" i="7"/>
  <c r="I27404" i="7"/>
  <c r="I27405" i="7"/>
  <c r="I27406" i="7"/>
  <c r="I27407" i="7"/>
  <c r="I27408" i="7"/>
  <c r="I27409" i="7"/>
  <c r="I27410" i="7"/>
  <c r="I27411" i="7"/>
  <c r="I27412" i="7"/>
  <c r="I27413" i="7"/>
  <c r="I27414" i="7"/>
  <c r="I27415" i="7"/>
  <c r="I27416" i="7"/>
  <c r="I27417" i="7"/>
  <c r="I27418" i="7"/>
  <c r="I27419" i="7"/>
  <c r="I27420" i="7"/>
  <c r="I27421" i="7"/>
  <c r="I27422" i="7"/>
  <c r="I27423" i="7"/>
  <c r="I27424" i="7"/>
  <c r="I27425" i="7"/>
  <c r="I27426" i="7"/>
  <c r="I27427" i="7"/>
  <c r="I27428" i="7"/>
  <c r="I27429" i="7"/>
  <c r="I27430" i="7"/>
  <c r="I27431" i="7"/>
  <c r="I27432" i="7"/>
  <c r="I27433" i="7"/>
  <c r="I27434" i="7"/>
  <c r="I27435" i="7"/>
  <c r="I27436" i="7"/>
  <c r="I27437" i="7"/>
  <c r="I27438" i="7"/>
  <c r="I27439" i="7"/>
  <c r="I27440" i="7"/>
  <c r="I27441" i="7"/>
  <c r="I27442" i="7"/>
  <c r="I27443" i="7"/>
  <c r="I27444" i="7"/>
  <c r="I27445" i="7"/>
  <c r="I27446" i="7"/>
  <c r="I27447" i="7"/>
  <c r="I27448" i="7"/>
  <c r="I27449" i="7"/>
  <c r="I27450" i="7"/>
  <c r="I27451" i="7"/>
  <c r="I27452" i="7"/>
  <c r="I27453" i="7"/>
  <c r="I27454" i="7"/>
  <c r="I27455" i="7"/>
  <c r="I27456" i="7"/>
  <c r="I27457" i="7"/>
  <c r="I27458" i="7"/>
  <c r="I27459" i="7"/>
  <c r="I27460" i="7"/>
  <c r="I27461" i="7"/>
  <c r="I27462" i="7"/>
  <c r="I27463" i="7"/>
  <c r="I27464" i="7"/>
  <c r="I27465" i="7"/>
  <c r="I27466" i="7"/>
  <c r="I27467" i="7"/>
  <c r="I27468" i="7"/>
  <c r="I27469" i="7"/>
  <c r="I27470" i="7"/>
  <c r="I27471" i="7"/>
  <c r="I27472" i="7"/>
  <c r="I27473" i="7"/>
  <c r="I27474" i="7"/>
  <c r="I27475" i="7"/>
  <c r="I27476" i="7"/>
  <c r="I27477" i="7"/>
  <c r="I27478" i="7"/>
  <c r="I27479" i="7"/>
  <c r="I27480" i="7"/>
  <c r="I27481" i="7"/>
  <c r="I27482" i="7"/>
  <c r="I27483" i="7"/>
  <c r="I27484" i="7"/>
  <c r="I27485" i="7"/>
  <c r="I27486" i="7"/>
  <c r="I27487" i="7"/>
  <c r="I27488" i="7"/>
  <c r="I27489" i="7"/>
  <c r="I27490" i="7"/>
  <c r="I27491" i="7"/>
  <c r="I27492" i="7"/>
  <c r="I27493" i="7"/>
  <c r="I27494" i="7"/>
  <c r="I27495" i="7"/>
  <c r="I27496" i="7"/>
  <c r="I27497" i="7"/>
  <c r="I27498" i="7"/>
  <c r="I27499" i="7"/>
  <c r="I27500" i="7"/>
  <c r="I27501" i="7"/>
  <c r="I27502" i="7"/>
  <c r="I27503" i="7"/>
  <c r="I27504" i="7"/>
  <c r="I27505" i="7"/>
  <c r="I27506" i="7"/>
  <c r="I27507" i="7"/>
  <c r="I27508" i="7"/>
  <c r="I27509" i="7"/>
  <c r="I27510" i="7"/>
  <c r="I27511" i="7"/>
  <c r="I27512" i="7"/>
  <c r="I27513" i="7"/>
  <c r="I27514" i="7"/>
  <c r="I27515" i="7"/>
  <c r="I27516" i="7"/>
  <c r="I27517" i="7"/>
  <c r="I27518" i="7"/>
  <c r="I27519" i="7"/>
  <c r="I27520" i="7"/>
  <c r="I27521" i="7"/>
  <c r="I27522" i="7"/>
  <c r="I27523" i="7"/>
  <c r="I27524" i="7"/>
  <c r="I27525" i="7"/>
  <c r="I27526" i="7"/>
  <c r="I27527" i="7"/>
  <c r="I27528" i="7"/>
  <c r="I27529" i="7"/>
  <c r="I27530" i="7"/>
  <c r="I27531" i="7"/>
  <c r="I27532" i="7"/>
  <c r="I27533" i="7"/>
  <c r="I27534" i="7"/>
  <c r="I27535" i="7"/>
  <c r="I27536" i="7"/>
  <c r="I27537" i="7"/>
  <c r="I27538" i="7"/>
  <c r="I27539" i="7"/>
  <c r="I27540" i="7"/>
  <c r="I27541" i="7"/>
  <c r="I27542" i="7"/>
  <c r="I27543" i="7"/>
  <c r="I27544" i="7"/>
  <c r="I27545" i="7"/>
  <c r="I27546" i="7"/>
  <c r="I27547" i="7"/>
  <c r="I27548" i="7"/>
  <c r="I27549" i="7"/>
  <c r="I27550" i="7"/>
  <c r="I27551" i="7"/>
  <c r="I27552" i="7"/>
  <c r="I27553" i="7"/>
  <c r="I27554" i="7"/>
  <c r="I27555" i="7"/>
  <c r="I27556" i="7"/>
  <c r="I27557" i="7"/>
  <c r="I27558" i="7"/>
  <c r="I27559" i="7"/>
  <c r="I27560" i="7"/>
  <c r="I27561" i="7"/>
  <c r="I27562" i="7"/>
  <c r="I27563" i="7"/>
  <c r="I27564" i="7"/>
  <c r="I27565" i="7"/>
  <c r="I27566" i="7"/>
  <c r="I27567" i="7"/>
  <c r="I27568" i="7"/>
  <c r="I27569" i="7"/>
  <c r="I27570" i="7"/>
  <c r="I27571" i="7"/>
  <c r="I27572" i="7"/>
  <c r="I27573" i="7"/>
  <c r="I27574" i="7"/>
  <c r="I27575" i="7"/>
  <c r="I27576" i="7"/>
  <c r="I27577" i="7"/>
  <c r="I27578" i="7"/>
  <c r="I27579" i="7"/>
  <c r="I27580" i="7"/>
  <c r="I27581" i="7"/>
  <c r="I27582" i="7"/>
  <c r="I27583" i="7"/>
  <c r="I27584" i="7"/>
  <c r="I27585" i="7"/>
  <c r="I27586" i="7"/>
  <c r="I27587" i="7"/>
  <c r="I27588" i="7"/>
  <c r="I27589" i="7"/>
  <c r="I27590" i="7"/>
  <c r="I27591" i="7"/>
  <c r="I27592" i="7"/>
  <c r="I27593" i="7"/>
  <c r="I27594" i="7"/>
  <c r="I27595" i="7"/>
  <c r="I27596" i="7"/>
  <c r="I27597" i="7"/>
  <c r="I27598" i="7"/>
  <c r="I27599" i="7"/>
  <c r="I27600" i="7"/>
  <c r="I27601" i="7"/>
  <c r="I27602" i="7"/>
  <c r="I27603" i="7"/>
  <c r="I27604" i="7"/>
  <c r="I27605" i="7"/>
  <c r="I27606" i="7"/>
  <c r="I27607" i="7"/>
  <c r="I27608" i="7"/>
  <c r="I27609" i="7"/>
  <c r="I27610" i="7"/>
  <c r="I27611" i="7"/>
  <c r="I27612" i="7"/>
  <c r="I27613" i="7"/>
  <c r="I27614" i="7"/>
  <c r="I27615" i="7"/>
  <c r="I27616" i="7"/>
  <c r="I27617" i="7"/>
  <c r="I27618" i="7"/>
  <c r="I27619" i="7"/>
  <c r="I27620" i="7"/>
  <c r="I27621" i="7"/>
  <c r="I27622" i="7"/>
  <c r="I27623" i="7"/>
  <c r="I27624" i="7"/>
  <c r="I27625" i="7"/>
  <c r="I27626" i="7"/>
  <c r="I27627" i="7"/>
  <c r="I27628" i="7"/>
  <c r="I27629" i="7"/>
  <c r="I27630" i="7"/>
  <c r="I27631" i="7"/>
  <c r="I27632" i="7"/>
  <c r="I27633" i="7"/>
  <c r="I27634" i="7"/>
  <c r="I27635" i="7"/>
  <c r="I27636" i="7"/>
  <c r="I27637" i="7"/>
  <c r="I27638" i="7"/>
  <c r="I27639" i="7"/>
  <c r="I27640" i="7"/>
  <c r="I27641" i="7"/>
  <c r="I27642" i="7"/>
  <c r="I27643" i="7"/>
  <c r="I27644" i="7"/>
  <c r="I27645" i="7"/>
  <c r="I27646" i="7"/>
  <c r="I27647" i="7"/>
  <c r="I27648" i="7"/>
  <c r="I27649" i="7"/>
  <c r="I27650" i="7"/>
  <c r="I27651" i="7"/>
  <c r="I27652" i="7"/>
  <c r="I27653" i="7"/>
  <c r="I27654" i="7"/>
  <c r="I27655" i="7"/>
  <c r="I27656" i="7"/>
  <c r="I27657" i="7"/>
  <c r="I27658" i="7"/>
  <c r="I27659" i="7"/>
  <c r="I27660" i="7"/>
  <c r="I27661" i="7"/>
  <c r="I27662" i="7"/>
  <c r="I27663" i="7"/>
  <c r="I27664" i="7"/>
  <c r="I27665" i="7"/>
  <c r="I27666" i="7"/>
  <c r="I27667" i="7"/>
  <c r="I27668" i="7"/>
  <c r="I27669" i="7"/>
  <c r="I27670" i="7"/>
  <c r="I27671" i="7"/>
  <c r="I27672" i="7"/>
  <c r="I27673" i="7"/>
  <c r="I27674" i="7"/>
  <c r="I27675" i="7"/>
  <c r="I27676" i="7"/>
  <c r="I27677" i="7"/>
  <c r="I27678" i="7"/>
  <c r="I27679" i="7"/>
  <c r="I27680" i="7"/>
  <c r="I27681" i="7"/>
  <c r="I27682" i="7"/>
  <c r="I27683" i="7"/>
  <c r="I27684" i="7"/>
  <c r="I27685" i="7"/>
  <c r="I27686" i="7"/>
  <c r="I27687" i="7"/>
  <c r="I27688" i="7"/>
  <c r="I27689" i="7"/>
  <c r="I27690" i="7"/>
  <c r="I27691" i="7"/>
  <c r="I27692" i="7"/>
  <c r="I27693" i="7"/>
  <c r="I27694" i="7"/>
  <c r="I27695" i="7"/>
  <c r="I27696" i="7"/>
  <c r="I27697" i="7"/>
  <c r="I27698" i="7"/>
  <c r="I27699" i="7"/>
  <c r="I27700" i="7"/>
  <c r="I27701" i="7"/>
  <c r="I27702" i="7"/>
  <c r="I27703" i="7"/>
  <c r="I27704" i="7"/>
  <c r="I27705" i="7"/>
  <c r="I27706" i="7"/>
  <c r="I27707" i="7"/>
  <c r="I27708" i="7"/>
  <c r="I27709" i="7"/>
  <c r="I27710" i="7"/>
  <c r="I27711" i="7"/>
  <c r="I27712" i="7"/>
  <c r="I27713" i="7"/>
  <c r="I27714" i="7"/>
  <c r="I27715" i="7"/>
  <c r="I27716" i="7"/>
  <c r="I27717" i="7"/>
  <c r="I27718" i="7"/>
  <c r="I27719" i="7"/>
  <c r="I27720" i="7"/>
  <c r="I27721" i="7"/>
  <c r="I27722" i="7"/>
  <c r="I27723" i="7"/>
  <c r="I27724" i="7"/>
  <c r="I27725" i="7"/>
  <c r="I27726" i="7"/>
  <c r="I27727" i="7"/>
  <c r="I27728" i="7"/>
  <c r="I27729" i="7"/>
  <c r="I27730" i="7"/>
  <c r="I27731" i="7"/>
  <c r="I27732" i="7"/>
  <c r="I27733" i="7"/>
  <c r="I27734" i="7"/>
  <c r="I27735" i="7"/>
  <c r="I27736" i="7"/>
  <c r="I27737" i="7"/>
  <c r="I27738" i="7"/>
  <c r="I27739" i="7"/>
  <c r="I27740" i="7"/>
  <c r="I27741" i="7"/>
  <c r="I27742" i="7"/>
  <c r="I27743" i="7"/>
  <c r="I27744" i="7"/>
  <c r="I27745" i="7"/>
  <c r="I27746" i="7"/>
  <c r="I27747" i="7"/>
  <c r="I27748" i="7"/>
  <c r="I27749" i="7"/>
  <c r="I27750" i="7"/>
  <c r="I27751" i="7"/>
  <c r="I27752" i="7"/>
  <c r="I27753" i="7"/>
  <c r="I27754" i="7"/>
  <c r="I27755" i="7"/>
  <c r="I27756" i="7"/>
  <c r="I27757" i="7"/>
  <c r="I27758" i="7"/>
  <c r="I27759" i="7"/>
  <c r="I27760" i="7"/>
  <c r="I27761" i="7"/>
  <c r="I27762" i="7"/>
  <c r="I27763" i="7"/>
  <c r="I27764" i="7"/>
  <c r="I27765" i="7"/>
  <c r="I27766" i="7"/>
  <c r="I27767" i="7"/>
  <c r="I27768" i="7"/>
  <c r="I27769" i="7"/>
  <c r="I27770" i="7"/>
  <c r="I27771" i="7"/>
  <c r="I27772" i="7"/>
  <c r="I27773" i="7"/>
  <c r="I27774" i="7"/>
  <c r="I27775" i="7"/>
  <c r="I27776" i="7"/>
  <c r="I27777" i="7"/>
  <c r="I27778" i="7"/>
  <c r="I27779" i="7"/>
  <c r="I27780" i="7"/>
  <c r="I27781" i="7"/>
  <c r="I27782" i="7"/>
  <c r="I27783" i="7"/>
  <c r="I27784" i="7"/>
  <c r="I27785" i="7"/>
  <c r="I27786" i="7"/>
  <c r="I27787" i="7"/>
  <c r="I27788" i="7"/>
  <c r="I27789" i="7"/>
  <c r="I27790" i="7"/>
  <c r="I27791" i="7"/>
  <c r="I27792" i="7"/>
  <c r="I27793" i="7"/>
  <c r="I27794" i="7"/>
  <c r="I27795" i="7"/>
  <c r="I27796" i="7"/>
  <c r="I27797" i="7"/>
  <c r="I27798" i="7"/>
  <c r="I27799" i="7"/>
  <c r="I27800" i="7"/>
  <c r="I27801" i="7"/>
  <c r="I27802" i="7"/>
  <c r="I27803" i="7"/>
  <c r="I27804" i="7"/>
  <c r="I27805" i="7"/>
  <c r="I27806" i="7"/>
  <c r="I27807" i="7"/>
  <c r="I27808" i="7"/>
  <c r="I27809" i="7"/>
  <c r="I27810" i="7"/>
  <c r="I27811" i="7"/>
  <c r="I27812" i="7"/>
  <c r="I27813" i="7"/>
  <c r="I27814" i="7"/>
  <c r="I27815" i="7"/>
  <c r="I27816" i="7"/>
  <c r="I27817" i="7"/>
  <c r="I27818" i="7"/>
  <c r="I27819" i="7"/>
  <c r="I27820" i="7"/>
  <c r="I27821" i="7"/>
  <c r="I27822" i="7"/>
  <c r="I27823" i="7"/>
  <c r="I27824" i="7"/>
  <c r="I27825" i="7"/>
  <c r="I27826" i="7"/>
  <c r="I27827" i="7"/>
  <c r="I27828" i="7"/>
  <c r="I27829" i="7"/>
  <c r="I27830" i="7"/>
  <c r="I27831" i="7"/>
  <c r="I27832" i="7"/>
  <c r="I27833" i="7"/>
  <c r="I27834" i="7"/>
  <c r="I27835" i="7"/>
  <c r="I27836" i="7"/>
  <c r="I27837" i="7"/>
  <c r="I27838" i="7"/>
  <c r="I27839" i="7"/>
  <c r="I27840" i="7"/>
  <c r="I27841" i="7"/>
  <c r="I27842" i="7"/>
  <c r="I27843" i="7"/>
  <c r="I27844" i="7"/>
  <c r="I27845" i="7"/>
  <c r="I27846" i="7"/>
  <c r="I27847" i="7"/>
  <c r="I27848" i="7"/>
  <c r="I27849" i="7"/>
  <c r="I27850" i="7"/>
  <c r="I27851" i="7"/>
  <c r="I27852" i="7"/>
  <c r="I27853" i="7"/>
  <c r="I27854" i="7"/>
  <c r="I27855" i="7"/>
  <c r="I27856" i="7"/>
  <c r="I27857" i="7"/>
  <c r="I27858" i="7"/>
  <c r="I27859" i="7"/>
  <c r="I27860" i="7"/>
  <c r="I27861" i="7"/>
  <c r="I27862" i="7"/>
  <c r="I27863" i="7"/>
  <c r="I27864" i="7"/>
  <c r="I27865" i="7"/>
  <c r="I27866" i="7"/>
  <c r="I27867" i="7"/>
  <c r="I27868" i="7"/>
  <c r="I27869" i="7"/>
  <c r="I27870" i="7"/>
  <c r="I27871" i="7"/>
  <c r="I27872" i="7"/>
  <c r="I27873" i="7"/>
  <c r="I27874" i="7"/>
  <c r="I27875" i="7"/>
  <c r="I27876" i="7"/>
  <c r="I27877" i="7"/>
  <c r="I27878" i="7"/>
  <c r="I27879" i="7"/>
  <c r="I27880" i="7"/>
  <c r="I27881" i="7"/>
  <c r="I27882" i="7"/>
  <c r="I27883" i="7"/>
  <c r="I27884" i="7"/>
  <c r="I27885" i="7"/>
  <c r="I27886" i="7"/>
  <c r="I27887" i="7"/>
  <c r="I27888" i="7"/>
  <c r="I27889" i="7"/>
  <c r="I27890" i="7"/>
  <c r="I27891" i="7"/>
  <c r="I27892" i="7"/>
  <c r="I27893" i="7"/>
  <c r="I27894" i="7"/>
  <c r="I27895" i="7"/>
  <c r="I27896" i="7"/>
  <c r="I27897" i="7"/>
  <c r="I27898" i="7"/>
  <c r="I27899" i="7"/>
  <c r="I27900" i="7"/>
  <c r="I27901" i="7"/>
  <c r="I27902" i="7"/>
  <c r="I27903" i="7"/>
  <c r="I27904" i="7"/>
  <c r="I27905" i="7"/>
  <c r="I27906" i="7"/>
  <c r="I27907" i="7"/>
  <c r="I27908" i="7"/>
  <c r="I27909" i="7"/>
  <c r="I27910" i="7"/>
  <c r="I27911" i="7"/>
  <c r="I27912" i="7"/>
  <c r="I27913" i="7"/>
  <c r="I27914" i="7"/>
  <c r="I27915" i="7"/>
  <c r="I27916" i="7"/>
  <c r="I27917" i="7"/>
  <c r="I27918" i="7"/>
  <c r="I27919" i="7"/>
  <c r="I27920" i="7"/>
  <c r="I27921" i="7"/>
  <c r="I27922" i="7"/>
  <c r="I27923" i="7"/>
  <c r="I27924" i="7"/>
  <c r="I27925" i="7"/>
  <c r="I27926" i="7"/>
  <c r="I27927" i="7"/>
  <c r="I27928" i="7"/>
  <c r="I27929" i="7"/>
  <c r="I27930" i="7"/>
  <c r="I27931" i="7"/>
  <c r="I27932" i="7"/>
  <c r="I27933" i="7"/>
  <c r="I27934" i="7"/>
  <c r="I27935" i="7"/>
  <c r="I27936" i="7"/>
  <c r="I27937" i="7"/>
  <c r="I27938" i="7"/>
  <c r="I27939" i="7"/>
  <c r="I27940" i="7"/>
  <c r="I27941" i="7"/>
  <c r="I27942" i="7"/>
  <c r="I27943" i="7"/>
  <c r="I27944" i="7"/>
  <c r="I27945" i="7"/>
  <c r="I27946" i="7"/>
  <c r="I27947" i="7"/>
  <c r="I27948" i="7"/>
  <c r="I27949" i="7"/>
  <c r="I27950" i="7"/>
  <c r="I27951" i="7"/>
  <c r="I27952" i="7"/>
  <c r="I27953" i="7"/>
  <c r="I27954" i="7"/>
  <c r="I27955" i="7"/>
  <c r="I27956" i="7"/>
  <c r="I27957" i="7"/>
  <c r="I27958" i="7"/>
  <c r="I27959" i="7"/>
  <c r="I27960" i="7"/>
  <c r="I27961" i="7"/>
  <c r="I27962" i="7"/>
  <c r="I27963" i="7"/>
  <c r="I27964" i="7"/>
  <c r="I27965" i="7"/>
  <c r="I27966" i="7"/>
  <c r="I27967" i="7"/>
  <c r="I27968" i="7"/>
  <c r="I27969" i="7"/>
  <c r="I27970" i="7"/>
  <c r="I27971" i="7"/>
  <c r="I27972" i="7"/>
  <c r="I27973" i="7"/>
  <c r="I27974" i="7"/>
  <c r="I27975" i="7"/>
  <c r="I27976" i="7"/>
  <c r="I27977" i="7"/>
  <c r="I27978" i="7"/>
  <c r="I27979" i="7"/>
  <c r="I27980" i="7"/>
  <c r="I27981" i="7"/>
  <c r="I27982" i="7"/>
  <c r="I27983" i="7"/>
  <c r="I27984" i="7"/>
  <c r="I27985" i="7"/>
  <c r="I27986" i="7"/>
  <c r="I27987" i="7"/>
  <c r="I27988" i="7"/>
  <c r="I27989" i="7"/>
  <c r="I27990" i="7"/>
  <c r="I27991" i="7"/>
  <c r="I27992" i="7"/>
  <c r="I27993" i="7"/>
  <c r="I27994" i="7"/>
  <c r="I27995" i="7"/>
  <c r="I27996" i="7"/>
  <c r="I27997" i="7"/>
  <c r="I27998" i="7"/>
  <c r="I27999" i="7"/>
  <c r="I28000" i="7"/>
  <c r="I28001" i="7"/>
  <c r="I28002" i="7"/>
  <c r="I28003" i="7"/>
  <c r="I28004" i="7"/>
  <c r="I28005" i="7"/>
  <c r="I28006" i="7"/>
  <c r="I28007" i="7"/>
  <c r="I28008" i="7"/>
  <c r="I28009" i="7"/>
  <c r="I28010" i="7"/>
  <c r="I28011" i="7"/>
  <c r="I28012" i="7"/>
  <c r="I28013" i="7"/>
  <c r="I28014" i="7"/>
  <c r="I28015" i="7"/>
  <c r="I28016" i="7"/>
  <c r="I28017" i="7"/>
  <c r="I28018" i="7"/>
  <c r="I28019" i="7"/>
  <c r="I28020" i="7"/>
  <c r="I28021" i="7"/>
  <c r="I28022" i="7"/>
  <c r="I28023" i="7"/>
  <c r="I28024" i="7"/>
  <c r="I28025" i="7"/>
  <c r="I28026" i="7"/>
  <c r="I28027" i="7"/>
  <c r="I28028" i="7"/>
  <c r="I28029" i="7"/>
  <c r="I28030" i="7"/>
  <c r="I28031" i="7"/>
  <c r="I28032" i="7"/>
  <c r="I28033" i="7"/>
  <c r="I28034" i="7"/>
  <c r="I28035" i="7"/>
  <c r="I28036" i="7"/>
  <c r="I28037" i="7"/>
  <c r="I28038" i="7"/>
  <c r="I28039" i="7"/>
  <c r="I28040" i="7"/>
  <c r="I28041" i="7"/>
  <c r="I28042" i="7"/>
  <c r="I28043" i="7"/>
  <c r="I28044" i="7"/>
  <c r="I28045" i="7"/>
  <c r="I28046" i="7"/>
  <c r="I28047" i="7"/>
  <c r="I28048" i="7"/>
  <c r="I28049" i="7"/>
  <c r="I28050" i="7"/>
  <c r="I28051" i="7"/>
  <c r="I28052" i="7"/>
  <c r="I28053" i="7"/>
  <c r="I28054" i="7"/>
  <c r="I28055" i="7"/>
  <c r="I28056" i="7"/>
  <c r="I28057" i="7"/>
  <c r="I28058" i="7"/>
  <c r="I28059" i="7"/>
  <c r="I28060" i="7"/>
  <c r="I28061" i="7"/>
  <c r="I28062" i="7"/>
  <c r="I28063" i="7"/>
  <c r="I28064" i="7"/>
  <c r="I28065" i="7"/>
  <c r="I28066" i="7"/>
  <c r="I28067" i="7"/>
  <c r="I28068" i="7"/>
  <c r="I28069" i="7"/>
  <c r="I28070" i="7"/>
  <c r="I28071" i="7"/>
  <c r="I28072" i="7"/>
  <c r="I28073" i="7"/>
  <c r="I28074" i="7"/>
  <c r="I28075" i="7"/>
  <c r="I28076" i="7"/>
  <c r="I28077" i="7"/>
  <c r="I28078" i="7"/>
  <c r="I28079" i="7"/>
  <c r="I28080" i="7"/>
  <c r="I28081" i="7"/>
  <c r="I28082" i="7"/>
  <c r="I28083" i="7"/>
  <c r="I28084" i="7"/>
  <c r="I28085" i="7"/>
  <c r="I28086" i="7"/>
  <c r="I28087" i="7"/>
  <c r="I28088" i="7"/>
  <c r="I28089" i="7"/>
  <c r="I28090" i="7"/>
  <c r="I28091" i="7"/>
  <c r="I28092" i="7"/>
  <c r="I28093" i="7"/>
  <c r="I28094" i="7"/>
  <c r="I28095" i="7"/>
  <c r="I28096" i="7"/>
  <c r="I28097" i="7"/>
  <c r="I28098" i="7"/>
  <c r="I28099" i="7"/>
  <c r="I28100" i="7"/>
  <c r="I28101" i="7"/>
  <c r="I28102" i="7"/>
  <c r="I28103" i="7"/>
  <c r="I28104" i="7"/>
  <c r="I28105" i="7"/>
  <c r="I28106" i="7"/>
  <c r="I28107" i="7"/>
  <c r="I28108" i="7"/>
  <c r="I28109" i="7"/>
  <c r="I28110" i="7"/>
  <c r="I28111" i="7"/>
  <c r="I28112" i="7"/>
  <c r="I28113" i="7"/>
  <c r="I28114" i="7"/>
  <c r="I28115" i="7"/>
  <c r="I28116" i="7"/>
  <c r="I28117" i="7"/>
  <c r="I28118" i="7"/>
  <c r="I28119" i="7"/>
  <c r="I28120" i="7"/>
  <c r="I28121" i="7"/>
  <c r="I28122" i="7"/>
  <c r="I28123" i="7"/>
  <c r="I28124" i="7"/>
  <c r="I28125" i="7"/>
  <c r="I28126" i="7"/>
  <c r="I28127" i="7"/>
  <c r="I28128" i="7"/>
  <c r="I28129" i="7"/>
  <c r="I28130" i="7"/>
  <c r="I28131" i="7"/>
  <c r="I28132" i="7"/>
  <c r="I28133" i="7"/>
  <c r="I28134" i="7"/>
  <c r="I28135" i="7"/>
  <c r="I28136" i="7"/>
  <c r="I28137" i="7"/>
  <c r="I28138" i="7"/>
  <c r="I28139" i="7"/>
  <c r="I28140" i="7"/>
  <c r="I28141" i="7"/>
  <c r="I28142" i="7"/>
  <c r="I28143" i="7"/>
  <c r="I28144" i="7"/>
  <c r="I28145" i="7"/>
  <c r="I28146" i="7"/>
  <c r="I28147" i="7"/>
  <c r="I28148" i="7"/>
  <c r="I28149" i="7"/>
  <c r="I28150" i="7"/>
  <c r="I28151" i="7"/>
  <c r="I28152" i="7"/>
  <c r="I28153" i="7"/>
  <c r="I28154" i="7"/>
  <c r="I28155" i="7"/>
  <c r="I28156" i="7"/>
  <c r="I28157" i="7"/>
  <c r="I28158" i="7"/>
  <c r="I28159" i="7"/>
  <c r="I28160" i="7"/>
  <c r="I28161" i="7"/>
  <c r="I28162" i="7"/>
  <c r="I28163" i="7"/>
  <c r="I28164" i="7"/>
  <c r="I28165" i="7"/>
  <c r="I28166" i="7"/>
  <c r="I28167" i="7"/>
  <c r="I28168" i="7"/>
  <c r="I28169" i="7"/>
  <c r="I28170" i="7"/>
  <c r="I28171" i="7"/>
  <c r="I28172" i="7"/>
  <c r="I28173" i="7"/>
  <c r="I28174" i="7"/>
  <c r="I28175" i="7"/>
  <c r="I28176" i="7"/>
  <c r="I28177" i="7"/>
  <c r="I28178" i="7"/>
  <c r="I28179" i="7"/>
  <c r="I28180" i="7"/>
  <c r="I28181" i="7"/>
  <c r="I28182" i="7"/>
  <c r="I28183" i="7"/>
  <c r="I28184" i="7"/>
  <c r="I28185" i="7"/>
  <c r="I28186" i="7"/>
  <c r="I28187" i="7"/>
  <c r="I28188" i="7"/>
  <c r="I28189" i="7"/>
  <c r="I28190" i="7"/>
  <c r="I28191" i="7"/>
  <c r="I28192" i="7"/>
  <c r="I28193" i="7"/>
  <c r="I28194" i="7"/>
  <c r="I28195" i="7"/>
  <c r="I28196" i="7"/>
  <c r="I28197" i="7"/>
  <c r="I28198" i="7"/>
  <c r="I28199" i="7"/>
  <c r="I28200" i="7"/>
  <c r="I28201" i="7"/>
  <c r="I28202" i="7"/>
  <c r="I28203" i="7"/>
  <c r="I28204" i="7"/>
  <c r="I28205" i="7"/>
  <c r="I28206" i="7"/>
  <c r="I28207" i="7"/>
  <c r="I28208" i="7"/>
  <c r="I28209" i="7"/>
  <c r="I28210" i="7"/>
  <c r="I28211" i="7"/>
  <c r="I28212" i="7"/>
  <c r="I28213" i="7"/>
  <c r="I28214" i="7"/>
  <c r="I28215" i="7"/>
  <c r="I28216" i="7"/>
  <c r="I28217" i="7"/>
  <c r="I28218" i="7"/>
  <c r="I28219" i="7"/>
  <c r="I28220" i="7"/>
  <c r="I28221" i="7"/>
  <c r="I28222" i="7"/>
  <c r="I28223" i="7"/>
  <c r="I28224" i="7"/>
  <c r="I28225" i="7"/>
  <c r="I28226" i="7"/>
  <c r="I28227" i="7"/>
  <c r="I28228" i="7"/>
  <c r="I28229" i="7"/>
  <c r="I28230" i="7"/>
  <c r="I28231" i="7"/>
  <c r="I28232" i="7"/>
  <c r="I28233" i="7"/>
  <c r="I28234" i="7"/>
  <c r="I28235" i="7"/>
  <c r="I28236" i="7"/>
  <c r="I28237" i="7"/>
  <c r="I28238" i="7"/>
  <c r="I28239" i="7"/>
  <c r="I28240" i="7"/>
  <c r="I28241" i="7"/>
  <c r="I28242" i="7"/>
  <c r="I28243" i="7"/>
  <c r="I28244" i="7"/>
  <c r="I28245" i="7"/>
  <c r="I28246" i="7"/>
  <c r="I28247" i="7"/>
  <c r="I28248" i="7"/>
  <c r="I28249" i="7"/>
  <c r="I28250" i="7"/>
  <c r="I28251" i="7"/>
  <c r="I28252" i="7"/>
  <c r="I28253" i="7"/>
  <c r="I28254" i="7"/>
  <c r="I28255" i="7"/>
  <c r="I28256" i="7"/>
  <c r="I28257" i="7"/>
  <c r="I28258" i="7"/>
  <c r="I28259" i="7"/>
  <c r="I28260" i="7"/>
  <c r="I28261" i="7"/>
  <c r="I28262" i="7"/>
  <c r="I28263" i="7"/>
  <c r="I28264" i="7"/>
  <c r="I28265" i="7"/>
  <c r="I28266" i="7"/>
  <c r="I28267" i="7"/>
  <c r="I28268" i="7"/>
  <c r="I28269" i="7"/>
  <c r="I28270" i="7"/>
  <c r="I28271" i="7"/>
  <c r="I28272" i="7"/>
  <c r="I28273" i="7"/>
  <c r="I28274" i="7"/>
  <c r="I28275" i="7"/>
  <c r="I28276" i="7"/>
  <c r="I28277" i="7"/>
  <c r="I28278" i="7"/>
  <c r="I28279" i="7"/>
  <c r="I28280" i="7"/>
  <c r="I28281" i="7"/>
  <c r="I28282" i="7"/>
  <c r="I28283" i="7"/>
  <c r="I28284" i="7"/>
  <c r="I28285" i="7"/>
  <c r="I28286" i="7"/>
  <c r="I28287" i="7"/>
  <c r="I28288" i="7"/>
  <c r="I28289" i="7"/>
  <c r="I28290" i="7"/>
  <c r="I28291" i="7"/>
  <c r="I28292" i="7"/>
  <c r="I28293" i="7"/>
  <c r="I28294" i="7"/>
  <c r="I28295" i="7"/>
  <c r="I28296" i="7"/>
  <c r="I28297" i="7"/>
  <c r="I28298" i="7"/>
  <c r="I28299" i="7"/>
  <c r="I28300" i="7"/>
  <c r="I28301" i="7"/>
  <c r="I28302" i="7"/>
  <c r="I28303" i="7"/>
  <c r="I28304" i="7"/>
  <c r="I28305" i="7"/>
  <c r="I28306" i="7"/>
  <c r="I28307" i="7"/>
  <c r="I28308" i="7"/>
  <c r="I28309" i="7"/>
  <c r="I28310" i="7"/>
  <c r="I28311" i="7"/>
  <c r="I28312" i="7"/>
  <c r="I28313" i="7"/>
  <c r="I28314" i="7"/>
  <c r="I28315" i="7"/>
  <c r="I28316" i="7"/>
  <c r="I28317" i="7"/>
  <c r="I28318" i="7"/>
  <c r="I28319" i="7"/>
  <c r="I28320" i="7"/>
  <c r="I28321" i="7"/>
  <c r="I28322" i="7"/>
  <c r="I28323" i="7"/>
  <c r="I28324" i="7"/>
  <c r="I28325" i="7"/>
  <c r="I28326" i="7"/>
  <c r="I28327" i="7"/>
  <c r="I28328" i="7"/>
  <c r="I28329" i="7"/>
  <c r="I28330" i="7"/>
  <c r="I28331" i="7"/>
  <c r="I28332" i="7"/>
  <c r="I28333" i="7"/>
  <c r="I28334" i="7"/>
  <c r="I28335" i="7"/>
  <c r="I28336" i="7"/>
  <c r="I28337" i="7"/>
  <c r="I28338" i="7"/>
  <c r="I28339" i="7"/>
  <c r="I28340" i="7"/>
  <c r="I28341" i="7"/>
  <c r="I28342" i="7"/>
  <c r="I28343" i="7"/>
  <c r="I28344" i="7"/>
  <c r="I28345" i="7"/>
  <c r="I28346" i="7"/>
  <c r="I28347" i="7"/>
  <c r="I28348" i="7"/>
  <c r="I28349" i="7"/>
  <c r="I28350" i="7"/>
  <c r="I28351" i="7"/>
  <c r="I28352" i="7"/>
  <c r="I28353" i="7"/>
  <c r="I28354" i="7"/>
  <c r="I28355" i="7"/>
  <c r="I28356" i="7"/>
  <c r="I28357" i="7"/>
  <c r="I28358" i="7"/>
  <c r="I28359" i="7"/>
  <c r="I28360" i="7"/>
  <c r="I28361" i="7"/>
  <c r="I28362" i="7"/>
  <c r="I28363" i="7"/>
  <c r="I28364" i="7"/>
  <c r="I28365" i="7"/>
  <c r="I28366" i="7"/>
  <c r="I28367" i="7"/>
  <c r="I28368" i="7"/>
  <c r="I28369" i="7"/>
  <c r="I28370" i="7"/>
  <c r="I28371" i="7"/>
  <c r="I28372" i="7"/>
  <c r="I28373" i="7"/>
  <c r="I28374" i="7"/>
  <c r="I28375" i="7"/>
  <c r="I28376" i="7"/>
  <c r="I28377" i="7"/>
  <c r="I28378" i="7"/>
  <c r="I28379" i="7"/>
  <c r="I28380" i="7"/>
  <c r="I28381" i="7"/>
  <c r="I28382" i="7"/>
  <c r="I28383" i="7"/>
  <c r="I28384" i="7"/>
  <c r="I28385" i="7"/>
  <c r="I28386" i="7"/>
  <c r="I28387" i="7"/>
  <c r="I28388" i="7"/>
  <c r="I28389" i="7"/>
  <c r="I28390" i="7"/>
  <c r="I28391" i="7"/>
  <c r="I28392" i="7"/>
  <c r="I28393" i="7"/>
  <c r="I28394" i="7"/>
  <c r="I28395" i="7"/>
  <c r="I28396" i="7"/>
  <c r="I28397" i="7"/>
  <c r="I28398" i="7"/>
  <c r="I28399" i="7"/>
  <c r="I28400" i="7"/>
  <c r="I28401" i="7"/>
  <c r="I28402" i="7"/>
  <c r="I28403" i="7"/>
  <c r="I28404" i="7"/>
  <c r="I28405" i="7"/>
  <c r="I28406" i="7"/>
  <c r="I28407" i="7"/>
  <c r="I28408" i="7"/>
  <c r="I28409" i="7"/>
  <c r="I28410" i="7"/>
  <c r="I28411" i="7"/>
  <c r="I28412" i="7"/>
  <c r="I28413" i="7"/>
  <c r="I28414" i="7"/>
  <c r="I28415" i="7"/>
  <c r="I28416" i="7"/>
  <c r="I28417" i="7"/>
  <c r="I28418" i="7"/>
  <c r="I28419" i="7"/>
  <c r="I28420" i="7"/>
  <c r="I28421" i="7"/>
  <c r="I28422" i="7"/>
  <c r="I28423" i="7"/>
  <c r="I28424" i="7"/>
  <c r="I28425" i="7"/>
  <c r="I28426" i="7"/>
  <c r="I28427" i="7"/>
  <c r="I28428" i="7"/>
  <c r="I28429" i="7"/>
  <c r="I28430" i="7"/>
  <c r="I28431" i="7"/>
  <c r="I28432" i="7"/>
  <c r="I28433" i="7"/>
  <c r="I28434" i="7"/>
  <c r="I28435" i="7"/>
  <c r="I28436" i="7"/>
  <c r="I28437" i="7"/>
  <c r="I28438" i="7"/>
  <c r="I28439" i="7"/>
  <c r="I28440" i="7"/>
  <c r="I28441" i="7"/>
  <c r="I28442" i="7"/>
  <c r="I28443" i="7"/>
  <c r="I28444" i="7"/>
  <c r="I28445" i="7"/>
  <c r="I28446" i="7"/>
  <c r="I28447" i="7"/>
  <c r="I28448" i="7"/>
  <c r="I28449" i="7"/>
  <c r="I28450" i="7"/>
  <c r="I28451" i="7"/>
  <c r="I28452" i="7"/>
  <c r="I28453" i="7"/>
  <c r="I28454" i="7"/>
  <c r="I28455" i="7"/>
  <c r="I28456" i="7"/>
  <c r="I28457" i="7"/>
  <c r="I28458" i="7"/>
  <c r="I28459" i="7"/>
  <c r="I28460" i="7"/>
  <c r="I28461" i="7"/>
  <c r="I28462" i="7"/>
  <c r="I28463" i="7"/>
  <c r="I28464" i="7"/>
  <c r="I28465" i="7"/>
  <c r="I28466" i="7"/>
  <c r="I28467" i="7"/>
  <c r="I28468" i="7"/>
  <c r="I28469" i="7"/>
  <c r="I28470" i="7"/>
  <c r="I28471" i="7"/>
  <c r="I28472" i="7"/>
  <c r="I28473" i="7"/>
  <c r="I28474" i="7"/>
  <c r="I28475" i="7"/>
  <c r="I28476" i="7"/>
  <c r="I28477" i="7"/>
  <c r="I28478" i="7"/>
  <c r="I28479" i="7"/>
  <c r="I28480" i="7"/>
  <c r="I28481" i="7"/>
  <c r="I28482" i="7"/>
  <c r="I28483" i="7"/>
  <c r="I28484" i="7"/>
  <c r="I28485" i="7"/>
  <c r="I28486" i="7"/>
  <c r="I28487" i="7"/>
  <c r="I28488" i="7"/>
  <c r="I28489" i="7"/>
  <c r="I28490" i="7"/>
  <c r="I28491" i="7"/>
  <c r="I28492" i="7"/>
  <c r="I28493" i="7"/>
  <c r="I28494" i="7"/>
  <c r="I28495" i="7"/>
  <c r="I28496" i="7"/>
  <c r="I28497" i="7"/>
  <c r="I28498" i="7"/>
  <c r="I28499" i="7"/>
  <c r="I28500" i="7"/>
  <c r="I28501" i="7"/>
  <c r="I28502" i="7"/>
  <c r="I28503" i="7"/>
  <c r="I28504" i="7"/>
  <c r="I28505" i="7"/>
  <c r="I28506" i="7"/>
  <c r="I28507" i="7"/>
  <c r="I28508" i="7"/>
  <c r="I28509" i="7"/>
  <c r="I28510" i="7"/>
  <c r="I28511" i="7"/>
  <c r="I28512" i="7"/>
  <c r="I28513" i="7"/>
  <c r="I28514" i="7"/>
  <c r="I28515" i="7"/>
  <c r="I28516" i="7"/>
  <c r="I28517" i="7"/>
  <c r="I28518" i="7"/>
  <c r="I28519" i="7"/>
  <c r="I28520" i="7"/>
  <c r="I28521" i="7"/>
  <c r="I28522" i="7"/>
  <c r="I28523" i="7"/>
  <c r="I28524" i="7"/>
  <c r="I28525" i="7"/>
  <c r="I28526" i="7"/>
  <c r="I28527" i="7"/>
  <c r="I28528" i="7"/>
  <c r="I28529" i="7"/>
  <c r="I28530" i="7"/>
  <c r="I28531" i="7"/>
  <c r="I28532" i="7"/>
  <c r="I28533" i="7"/>
  <c r="I28534" i="7"/>
  <c r="I28535" i="7"/>
  <c r="I28536" i="7"/>
  <c r="I28537" i="7"/>
  <c r="I28538" i="7"/>
  <c r="I28539" i="7"/>
  <c r="I28540" i="7"/>
  <c r="I28541" i="7"/>
  <c r="I28542" i="7"/>
  <c r="I28543" i="7"/>
  <c r="I28544" i="7"/>
  <c r="I28545" i="7"/>
  <c r="I28546" i="7"/>
  <c r="I28547" i="7"/>
  <c r="I28548" i="7"/>
  <c r="I28549" i="7"/>
  <c r="I28550" i="7"/>
  <c r="I28551" i="7"/>
  <c r="I28552" i="7"/>
  <c r="I28553" i="7"/>
  <c r="I28554" i="7"/>
  <c r="I28555" i="7"/>
  <c r="I28556" i="7"/>
  <c r="I28557" i="7"/>
  <c r="I28558" i="7"/>
  <c r="I28559" i="7"/>
  <c r="I28560" i="7"/>
  <c r="I28561" i="7"/>
  <c r="I28562" i="7"/>
  <c r="I28563" i="7"/>
  <c r="I28564" i="7"/>
  <c r="I28565" i="7"/>
  <c r="I28566" i="7"/>
  <c r="I28567" i="7"/>
  <c r="I28568" i="7"/>
  <c r="I28569" i="7"/>
  <c r="I28570" i="7"/>
  <c r="I28571" i="7"/>
  <c r="I28572" i="7"/>
  <c r="I28573" i="7"/>
  <c r="I28574" i="7"/>
  <c r="I28575" i="7"/>
  <c r="I28576" i="7"/>
  <c r="I28577" i="7"/>
  <c r="I28578" i="7"/>
  <c r="I28579" i="7"/>
  <c r="I28580" i="7"/>
  <c r="I28581" i="7"/>
  <c r="I28582" i="7"/>
  <c r="I28583" i="7"/>
  <c r="I28584" i="7"/>
  <c r="I28585" i="7"/>
  <c r="I28586" i="7"/>
  <c r="I28587" i="7"/>
  <c r="I28588" i="7"/>
  <c r="I28589" i="7"/>
  <c r="I28590" i="7"/>
  <c r="I28591" i="7"/>
  <c r="I28592" i="7"/>
  <c r="I28593" i="7"/>
  <c r="I28594" i="7"/>
  <c r="I28595" i="7"/>
  <c r="I28596" i="7"/>
  <c r="I28597" i="7"/>
  <c r="I28598" i="7"/>
  <c r="I28599" i="7"/>
  <c r="I28600" i="7"/>
  <c r="I28601" i="7"/>
  <c r="I28602" i="7"/>
  <c r="I28603" i="7"/>
  <c r="I28604" i="7"/>
  <c r="I28605" i="7"/>
  <c r="I28606" i="7"/>
  <c r="I28607" i="7"/>
  <c r="I28608" i="7"/>
  <c r="I28609" i="7"/>
  <c r="I28610" i="7"/>
  <c r="I28611" i="7"/>
  <c r="I28612" i="7"/>
  <c r="I28613" i="7"/>
  <c r="I28614" i="7"/>
  <c r="I28615" i="7"/>
  <c r="I28616" i="7"/>
  <c r="I28617" i="7"/>
  <c r="I28618" i="7"/>
  <c r="I28619" i="7"/>
  <c r="I28620" i="7"/>
  <c r="I28621" i="7"/>
  <c r="I28622" i="7"/>
  <c r="I28623" i="7"/>
  <c r="I28624" i="7"/>
  <c r="I28625" i="7"/>
  <c r="I28626" i="7"/>
  <c r="I28627" i="7"/>
  <c r="I28628" i="7"/>
  <c r="I28629" i="7"/>
  <c r="I28630" i="7"/>
  <c r="I28631" i="7"/>
  <c r="I28632" i="7"/>
  <c r="I28633" i="7"/>
  <c r="I28634" i="7"/>
  <c r="I28635" i="7"/>
  <c r="I28636" i="7"/>
  <c r="I28637" i="7"/>
  <c r="I28638" i="7"/>
  <c r="I28639" i="7"/>
  <c r="I28640" i="7"/>
  <c r="I28641" i="7"/>
  <c r="I28642" i="7"/>
  <c r="I28643" i="7"/>
  <c r="I28644" i="7"/>
  <c r="I28645" i="7"/>
  <c r="I28646" i="7"/>
  <c r="I28647" i="7"/>
  <c r="I28648" i="7"/>
  <c r="I28649" i="7"/>
  <c r="I28650" i="7"/>
  <c r="I28651" i="7"/>
  <c r="I28652" i="7"/>
  <c r="I28653" i="7"/>
  <c r="I28654" i="7"/>
  <c r="I28655" i="7"/>
  <c r="I28656" i="7"/>
  <c r="I28657" i="7"/>
  <c r="I28658" i="7"/>
  <c r="I28659" i="7"/>
  <c r="I28660" i="7"/>
  <c r="I28661" i="7"/>
  <c r="I28662" i="7"/>
  <c r="I28663" i="7"/>
  <c r="I28664" i="7"/>
  <c r="I28665" i="7"/>
  <c r="I28666" i="7"/>
  <c r="I28667" i="7"/>
  <c r="I28668" i="7"/>
  <c r="I28669" i="7"/>
  <c r="I28670" i="7"/>
  <c r="I28671" i="7"/>
  <c r="I28672" i="7"/>
  <c r="I28673" i="7"/>
  <c r="I28674" i="7"/>
  <c r="I28675" i="7"/>
  <c r="I28676" i="7"/>
  <c r="I28677" i="7"/>
  <c r="I28678" i="7"/>
  <c r="I28679" i="7"/>
  <c r="I28680" i="7"/>
  <c r="I28681" i="7"/>
  <c r="I28682" i="7"/>
  <c r="I28683" i="7"/>
  <c r="I28684" i="7"/>
  <c r="I28685" i="7"/>
  <c r="I28686" i="7"/>
  <c r="I28687" i="7"/>
  <c r="I28688" i="7"/>
  <c r="I28689" i="7"/>
  <c r="I28690" i="7"/>
  <c r="I28691" i="7"/>
  <c r="I28692" i="7"/>
  <c r="I28693" i="7"/>
  <c r="I28694" i="7"/>
  <c r="I28695" i="7"/>
  <c r="I28696" i="7"/>
  <c r="I28697" i="7"/>
  <c r="I28698" i="7"/>
  <c r="I28699" i="7"/>
  <c r="I28700" i="7"/>
  <c r="I28701" i="7"/>
  <c r="I28702" i="7"/>
  <c r="I28703" i="7"/>
  <c r="I28704" i="7"/>
  <c r="I28705" i="7"/>
  <c r="I28706" i="7"/>
  <c r="I28707" i="7"/>
  <c r="I28708" i="7"/>
  <c r="I28709" i="7"/>
  <c r="I28710" i="7"/>
  <c r="I28711" i="7"/>
  <c r="I28712" i="7"/>
  <c r="I28713" i="7"/>
  <c r="I28714" i="7"/>
  <c r="I28715" i="7"/>
  <c r="I28716" i="7"/>
  <c r="I28717" i="7"/>
  <c r="I28718" i="7"/>
  <c r="I28719" i="7"/>
  <c r="I28720" i="7"/>
  <c r="I28721" i="7"/>
  <c r="I28722" i="7"/>
  <c r="I28723" i="7"/>
  <c r="I28724" i="7"/>
  <c r="I28725" i="7"/>
  <c r="I28726" i="7"/>
  <c r="I28727" i="7"/>
  <c r="I28728" i="7"/>
  <c r="I28729" i="7"/>
  <c r="I28730" i="7"/>
  <c r="I28731" i="7"/>
  <c r="I28732" i="7"/>
  <c r="I28733" i="7"/>
  <c r="I28734" i="7"/>
  <c r="I28735" i="7"/>
  <c r="I28736" i="7"/>
  <c r="I28737" i="7"/>
  <c r="I28738" i="7"/>
  <c r="I28739" i="7"/>
  <c r="I28740" i="7"/>
  <c r="I28741" i="7"/>
  <c r="I28742" i="7"/>
  <c r="I28743" i="7"/>
  <c r="I28744" i="7"/>
  <c r="I28745" i="7"/>
  <c r="I28746" i="7"/>
  <c r="I28747" i="7"/>
  <c r="I28748" i="7"/>
  <c r="I28749" i="7"/>
  <c r="I28750" i="7"/>
  <c r="I28751" i="7"/>
  <c r="I28752" i="7"/>
  <c r="I28753" i="7"/>
  <c r="I28754" i="7"/>
  <c r="I28755" i="7"/>
  <c r="I28756" i="7"/>
  <c r="I28757" i="7"/>
  <c r="I28758" i="7"/>
  <c r="I28759" i="7"/>
  <c r="I28760" i="7"/>
  <c r="I28761" i="7"/>
  <c r="I28762" i="7"/>
  <c r="I28763" i="7"/>
  <c r="I28764" i="7"/>
  <c r="I28765" i="7"/>
  <c r="I28766" i="7"/>
  <c r="I28767" i="7"/>
  <c r="I28768" i="7"/>
  <c r="I28769" i="7"/>
  <c r="I28770" i="7"/>
  <c r="I28771" i="7"/>
  <c r="I28772" i="7"/>
  <c r="I28773" i="7"/>
  <c r="I28774" i="7"/>
  <c r="I28775" i="7"/>
  <c r="I28776" i="7"/>
  <c r="I28777" i="7"/>
  <c r="I28778" i="7"/>
  <c r="I28779" i="7"/>
  <c r="I28780" i="7"/>
  <c r="I28781" i="7"/>
  <c r="I28782" i="7"/>
  <c r="I28783" i="7"/>
  <c r="I28784" i="7"/>
  <c r="I28785" i="7"/>
  <c r="I28786" i="7"/>
  <c r="I28787" i="7"/>
  <c r="I28788" i="7"/>
  <c r="I28789" i="7"/>
  <c r="I28790" i="7"/>
  <c r="I28791" i="7"/>
  <c r="I28792" i="7"/>
  <c r="I28793" i="7"/>
  <c r="I28794" i="7"/>
  <c r="I28795" i="7"/>
  <c r="I28796" i="7"/>
  <c r="I28797" i="7"/>
  <c r="I28798" i="7"/>
  <c r="I28799" i="7"/>
  <c r="I28800" i="7"/>
  <c r="I28801" i="7"/>
  <c r="I28802" i="7"/>
  <c r="I28803" i="7"/>
  <c r="I28804" i="7"/>
  <c r="I28805" i="7"/>
  <c r="I28806" i="7"/>
  <c r="I28807" i="7"/>
  <c r="I28808" i="7"/>
  <c r="I28809" i="7"/>
  <c r="I28810" i="7"/>
  <c r="I28811" i="7"/>
  <c r="I28812" i="7"/>
  <c r="I28813" i="7"/>
  <c r="I28814" i="7"/>
  <c r="I28815" i="7"/>
  <c r="I28816" i="7"/>
  <c r="I28817" i="7"/>
  <c r="I28818" i="7"/>
  <c r="I28819" i="7"/>
  <c r="I28820" i="7"/>
  <c r="I28821" i="7"/>
  <c r="I28822" i="7"/>
  <c r="I28823" i="7"/>
  <c r="I28824" i="7"/>
  <c r="I28825" i="7"/>
  <c r="I28826" i="7"/>
  <c r="I28827" i="7"/>
  <c r="I28828" i="7"/>
  <c r="I28829" i="7"/>
  <c r="I28830" i="7"/>
  <c r="I28831" i="7"/>
  <c r="I28832" i="7"/>
  <c r="I28833" i="7"/>
  <c r="I28834" i="7"/>
  <c r="I28835" i="7"/>
  <c r="I28836" i="7"/>
  <c r="I28837" i="7"/>
  <c r="I28838" i="7"/>
  <c r="I28839" i="7"/>
  <c r="I28840" i="7"/>
  <c r="I28841" i="7"/>
  <c r="I28842" i="7"/>
  <c r="I28843" i="7"/>
  <c r="I28844" i="7"/>
  <c r="I28845" i="7"/>
  <c r="I28846" i="7"/>
  <c r="I28847" i="7"/>
  <c r="I28848" i="7"/>
  <c r="I28849" i="7"/>
  <c r="I28850" i="7"/>
  <c r="I28851" i="7"/>
  <c r="I28852" i="7"/>
  <c r="I28853" i="7"/>
  <c r="I28854" i="7"/>
  <c r="I28855" i="7"/>
  <c r="I28856" i="7"/>
  <c r="I28857" i="7"/>
  <c r="I28858" i="7"/>
  <c r="I28859" i="7"/>
  <c r="I28860" i="7"/>
  <c r="I28861" i="7"/>
  <c r="I28862" i="7"/>
  <c r="I28863" i="7"/>
  <c r="I28864" i="7"/>
  <c r="I28865" i="7"/>
  <c r="I28866" i="7"/>
  <c r="I28867" i="7"/>
  <c r="I28868" i="7"/>
  <c r="I28869" i="7"/>
  <c r="I28870" i="7"/>
  <c r="I28871" i="7"/>
  <c r="I28872" i="7"/>
  <c r="I28873" i="7"/>
  <c r="I28874" i="7"/>
  <c r="I28875" i="7"/>
  <c r="I28876" i="7"/>
  <c r="I28877" i="7"/>
  <c r="I28878" i="7"/>
  <c r="I28879" i="7"/>
  <c r="I28880" i="7"/>
  <c r="I28881" i="7"/>
  <c r="I28882" i="7"/>
  <c r="I28883" i="7"/>
  <c r="I28884" i="7"/>
  <c r="I28885" i="7"/>
  <c r="I28886" i="7"/>
  <c r="I28887" i="7"/>
  <c r="I28888" i="7"/>
  <c r="I28889" i="7"/>
  <c r="I28890" i="7"/>
  <c r="I28891" i="7"/>
  <c r="I28892" i="7"/>
  <c r="I28893" i="7"/>
  <c r="I28894" i="7"/>
  <c r="I28895" i="7"/>
  <c r="I28896" i="7"/>
  <c r="I28897" i="7"/>
  <c r="I28898" i="7"/>
  <c r="I28899" i="7"/>
  <c r="I28900" i="7"/>
  <c r="I28901" i="7"/>
  <c r="I28902" i="7"/>
  <c r="I28903" i="7"/>
  <c r="I28904" i="7"/>
  <c r="I28905" i="7"/>
  <c r="I28906" i="7"/>
  <c r="I28907" i="7"/>
  <c r="I28908" i="7"/>
  <c r="I28909" i="7"/>
  <c r="I28910" i="7"/>
  <c r="I28911" i="7"/>
  <c r="I28912" i="7"/>
  <c r="I28913" i="7"/>
  <c r="I28914" i="7"/>
  <c r="I28915" i="7"/>
  <c r="I28916" i="7"/>
  <c r="I28917" i="7"/>
  <c r="I28918" i="7"/>
  <c r="I28919" i="7"/>
  <c r="I28920" i="7"/>
  <c r="I28921" i="7"/>
  <c r="I28922" i="7"/>
  <c r="I28923" i="7"/>
  <c r="I28924" i="7"/>
  <c r="I28925" i="7"/>
  <c r="I28926" i="7"/>
  <c r="I28927" i="7"/>
  <c r="I28928" i="7"/>
  <c r="I28929" i="7"/>
  <c r="I28930" i="7"/>
  <c r="I28931" i="7"/>
  <c r="I28932" i="7"/>
  <c r="I28933" i="7"/>
  <c r="I28934" i="7"/>
  <c r="I28935" i="7"/>
  <c r="I28936" i="7"/>
  <c r="I28937" i="7"/>
  <c r="I28938" i="7"/>
  <c r="I28939" i="7"/>
  <c r="I28940" i="7"/>
  <c r="I28941" i="7"/>
  <c r="I28942" i="7"/>
  <c r="I28943" i="7"/>
  <c r="I28944" i="7"/>
  <c r="I28945" i="7"/>
  <c r="I28946" i="7"/>
  <c r="I28947" i="7"/>
  <c r="I28948" i="7"/>
  <c r="I28949" i="7"/>
  <c r="I28950" i="7"/>
  <c r="I28951" i="7"/>
  <c r="I28952" i="7"/>
  <c r="I28953" i="7"/>
  <c r="I28954" i="7"/>
  <c r="I28955" i="7"/>
  <c r="I28956" i="7"/>
  <c r="I28957" i="7"/>
  <c r="I28958" i="7"/>
  <c r="I28959" i="7"/>
  <c r="I28960" i="7"/>
  <c r="I28961" i="7"/>
  <c r="I28962" i="7"/>
  <c r="I28963" i="7"/>
  <c r="I28964" i="7"/>
  <c r="I28965" i="7"/>
  <c r="I28966" i="7"/>
  <c r="I28967" i="7"/>
  <c r="I28968" i="7"/>
  <c r="I28969" i="7"/>
  <c r="I28970" i="7"/>
  <c r="I28971" i="7"/>
  <c r="I28972" i="7"/>
  <c r="I28973" i="7"/>
  <c r="I28974" i="7"/>
  <c r="I28975" i="7"/>
  <c r="I28976" i="7"/>
  <c r="I28977" i="7"/>
  <c r="I28978" i="7"/>
  <c r="I28979" i="7"/>
  <c r="I28980" i="7"/>
  <c r="I28981" i="7"/>
  <c r="I28982" i="7"/>
  <c r="I28983" i="7"/>
  <c r="I28984" i="7"/>
  <c r="I28985" i="7"/>
  <c r="I28986" i="7"/>
  <c r="I28987" i="7"/>
  <c r="I28988" i="7"/>
  <c r="I28989" i="7"/>
  <c r="I28990" i="7"/>
  <c r="I28991" i="7"/>
  <c r="I28992" i="7"/>
  <c r="I28993" i="7"/>
  <c r="I28994" i="7"/>
  <c r="I28995" i="7"/>
  <c r="I28996" i="7"/>
  <c r="I28997" i="7"/>
  <c r="I28998" i="7"/>
  <c r="I28999" i="7"/>
  <c r="I29000" i="7"/>
  <c r="I29001" i="7"/>
  <c r="I29002" i="7"/>
  <c r="I29003" i="7"/>
  <c r="I29004" i="7"/>
  <c r="I29005" i="7"/>
  <c r="I29006" i="7"/>
  <c r="I29007" i="7"/>
  <c r="I29008" i="7"/>
  <c r="I29009" i="7"/>
  <c r="I29010" i="7"/>
  <c r="I29011" i="7"/>
  <c r="I29012" i="7"/>
  <c r="I29013" i="7"/>
  <c r="I29014" i="7"/>
  <c r="I29015" i="7"/>
  <c r="I29016" i="7"/>
  <c r="I29017" i="7"/>
  <c r="I29018" i="7"/>
  <c r="I29019" i="7"/>
  <c r="I29020" i="7"/>
  <c r="I29021" i="7"/>
  <c r="I29022" i="7"/>
  <c r="I29023" i="7"/>
  <c r="I29024" i="7"/>
  <c r="I29025" i="7"/>
  <c r="I29026" i="7"/>
  <c r="I29027" i="7"/>
  <c r="I29028" i="7"/>
  <c r="I29029" i="7"/>
  <c r="I29030" i="7"/>
  <c r="I29031" i="7"/>
  <c r="I29032" i="7"/>
  <c r="I29033" i="7"/>
  <c r="I29034" i="7"/>
  <c r="I29035" i="7"/>
  <c r="I29036" i="7"/>
  <c r="I29037" i="7"/>
  <c r="I29038" i="7"/>
  <c r="I29039" i="7"/>
  <c r="I29040" i="7"/>
  <c r="I29041" i="7"/>
  <c r="I29042" i="7"/>
  <c r="I29043" i="7"/>
  <c r="I29044" i="7"/>
  <c r="I29045" i="7"/>
  <c r="I29046" i="7"/>
  <c r="I29047" i="7"/>
  <c r="I29048" i="7"/>
  <c r="I29049" i="7"/>
  <c r="I29050" i="7"/>
  <c r="I29051" i="7"/>
  <c r="I29052" i="7"/>
  <c r="I29053" i="7"/>
  <c r="I29054" i="7"/>
  <c r="I29055" i="7"/>
  <c r="I29056" i="7"/>
  <c r="I29057" i="7"/>
  <c r="I29058" i="7"/>
  <c r="I29059" i="7"/>
  <c r="I29060" i="7"/>
  <c r="I29061" i="7"/>
  <c r="I29062" i="7"/>
  <c r="I29063" i="7"/>
  <c r="I29064" i="7"/>
  <c r="I29065" i="7"/>
  <c r="I29066" i="7"/>
  <c r="I29067" i="7"/>
  <c r="I29068" i="7"/>
  <c r="I29069" i="7"/>
  <c r="I29070" i="7"/>
  <c r="I29071" i="7"/>
  <c r="I29072" i="7"/>
  <c r="I29073" i="7"/>
  <c r="I29074" i="7"/>
  <c r="I29075" i="7"/>
  <c r="I29076" i="7"/>
  <c r="I29077" i="7"/>
  <c r="I29078" i="7"/>
  <c r="I29079" i="7"/>
  <c r="I29080" i="7"/>
  <c r="I29081" i="7"/>
  <c r="I29082" i="7"/>
  <c r="I29083" i="7"/>
  <c r="I29084" i="7"/>
  <c r="I29085" i="7"/>
  <c r="I29086" i="7"/>
  <c r="I29087" i="7"/>
  <c r="I29088" i="7"/>
  <c r="I29089" i="7"/>
  <c r="I29090" i="7"/>
  <c r="I29091" i="7"/>
  <c r="I29092" i="7"/>
  <c r="I29093" i="7"/>
  <c r="I29094" i="7"/>
  <c r="I29095" i="7"/>
  <c r="I29096" i="7"/>
  <c r="I29097" i="7"/>
  <c r="I29098" i="7"/>
  <c r="I29099" i="7"/>
  <c r="I29100" i="7"/>
  <c r="I29101" i="7"/>
  <c r="I29102" i="7"/>
  <c r="I29103" i="7"/>
  <c r="I29104" i="7"/>
  <c r="I29105" i="7"/>
  <c r="I29106" i="7"/>
  <c r="I29107" i="7"/>
  <c r="I29108" i="7"/>
  <c r="I29109" i="7"/>
  <c r="I29110" i="7"/>
  <c r="I29111" i="7"/>
  <c r="I29112" i="7"/>
  <c r="I29113" i="7"/>
  <c r="I29114" i="7"/>
  <c r="I29115" i="7"/>
  <c r="I29116" i="7"/>
  <c r="I29117" i="7"/>
  <c r="I29118" i="7"/>
  <c r="I29119" i="7"/>
  <c r="I29120" i="7"/>
  <c r="I29121" i="7"/>
  <c r="I29122" i="7"/>
  <c r="I29123" i="7"/>
  <c r="I29124" i="7"/>
  <c r="I29125" i="7"/>
  <c r="I29126" i="7"/>
  <c r="I29127" i="7"/>
  <c r="I29128" i="7"/>
  <c r="I29129" i="7"/>
  <c r="I29130" i="7"/>
  <c r="I29131" i="7"/>
  <c r="I29132" i="7"/>
  <c r="I29133" i="7"/>
  <c r="I29134" i="7"/>
  <c r="I29135" i="7"/>
  <c r="I29136" i="7"/>
  <c r="I29137" i="7"/>
  <c r="I29138" i="7"/>
  <c r="I29139" i="7"/>
  <c r="I29140" i="7"/>
  <c r="I29141" i="7"/>
  <c r="I29142" i="7"/>
  <c r="I29143" i="7"/>
  <c r="I29144" i="7"/>
  <c r="I29145" i="7"/>
  <c r="I29146" i="7"/>
  <c r="I29147" i="7"/>
  <c r="I29148" i="7"/>
  <c r="I29149" i="7"/>
  <c r="I29150" i="7"/>
  <c r="I29151" i="7"/>
  <c r="I29152" i="7"/>
  <c r="I29153" i="7"/>
  <c r="I29154" i="7"/>
  <c r="I29155" i="7"/>
  <c r="I29156" i="7"/>
  <c r="I29157" i="7"/>
  <c r="I29158" i="7"/>
  <c r="I29159" i="7"/>
  <c r="I29160" i="7"/>
  <c r="I29161" i="7"/>
  <c r="I29162" i="7"/>
  <c r="I29163" i="7"/>
  <c r="I29164" i="7"/>
  <c r="I29165" i="7"/>
  <c r="I29166" i="7"/>
  <c r="I29167" i="7"/>
  <c r="I29168" i="7"/>
  <c r="I29169" i="7"/>
  <c r="I29170" i="7"/>
  <c r="I29171" i="7"/>
  <c r="I29172" i="7"/>
  <c r="I29173" i="7"/>
  <c r="I29174" i="7"/>
  <c r="I29175" i="7"/>
  <c r="I29176" i="7"/>
  <c r="I29177" i="7"/>
  <c r="I29178" i="7"/>
  <c r="I29179" i="7"/>
  <c r="I29180" i="7"/>
  <c r="I29181" i="7"/>
  <c r="I29182" i="7"/>
  <c r="I29183" i="7"/>
  <c r="I29184" i="7"/>
  <c r="I29185" i="7"/>
  <c r="I29186" i="7"/>
  <c r="I29187" i="7"/>
  <c r="I29188" i="7"/>
  <c r="I29189" i="7"/>
  <c r="I29190" i="7"/>
  <c r="I29191" i="7"/>
  <c r="I29192" i="7"/>
  <c r="I29193" i="7"/>
  <c r="I29194" i="7"/>
  <c r="I29195" i="7"/>
  <c r="I29196" i="7"/>
  <c r="I29197" i="7"/>
  <c r="I29198" i="7"/>
  <c r="I29199" i="7"/>
  <c r="I29200" i="7"/>
  <c r="I29201" i="7"/>
  <c r="I29202" i="7"/>
  <c r="I29203" i="7"/>
  <c r="I29204" i="7"/>
  <c r="I29205" i="7"/>
  <c r="I29206" i="7"/>
  <c r="I29207" i="7"/>
  <c r="I29208" i="7"/>
  <c r="I29209" i="7"/>
  <c r="I29210" i="7"/>
  <c r="I29211" i="7"/>
  <c r="I29212" i="7"/>
  <c r="I29213" i="7"/>
  <c r="I29214" i="7"/>
  <c r="I29215" i="7"/>
  <c r="I29216" i="7"/>
  <c r="I29217" i="7"/>
  <c r="I29218" i="7"/>
  <c r="I29219" i="7"/>
  <c r="I29220" i="7"/>
  <c r="I29221" i="7"/>
  <c r="I29222" i="7"/>
  <c r="I29223" i="7"/>
  <c r="I29224" i="7"/>
  <c r="I29225" i="7"/>
  <c r="I29226" i="7"/>
  <c r="I29227" i="7"/>
  <c r="I29228" i="7"/>
  <c r="I29229" i="7"/>
  <c r="I29230" i="7"/>
  <c r="I29231" i="7"/>
  <c r="I29232" i="7"/>
  <c r="I29233" i="7"/>
  <c r="I29234" i="7"/>
  <c r="I29235" i="7"/>
  <c r="I29236" i="7"/>
  <c r="I29237" i="7"/>
  <c r="I29238" i="7"/>
  <c r="I29239" i="7"/>
  <c r="I29240" i="7"/>
  <c r="I29241" i="7"/>
  <c r="I29242" i="7"/>
  <c r="I29243" i="7"/>
  <c r="I29244" i="7"/>
  <c r="I29245" i="7"/>
  <c r="I29246" i="7"/>
  <c r="I29247" i="7"/>
  <c r="I29248" i="7"/>
  <c r="I29249" i="7"/>
  <c r="I29250" i="7"/>
  <c r="I29251" i="7"/>
  <c r="I29252" i="7"/>
  <c r="I29253" i="7"/>
  <c r="I29254" i="7"/>
  <c r="I29255" i="7"/>
  <c r="I29256" i="7"/>
  <c r="I29257" i="7"/>
  <c r="I29258" i="7"/>
  <c r="I29259" i="7"/>
  <c r="I29260" i="7"/>
  <c r="I29261" i="7"/>
  <c r="I29262" i="7"/>
  <c r="I29263" i="7"/>
  <c r="I29264" i="7"/>
  <c r="I29265" i="7"/>
  <c r="I29266" i="7"/>
  <c r="I29267" i="7"/>
  <c r="I29268" i="7"/>
  <c r="I29269" i="7"/>
  <c r="I29270" i="7"/>
  <c r="I29271" i="7"/>
  <c r="I29272" i="7"/>
  <c r="I29273" i="7"/>
  <c r="I29274" i="7"/>
  <c r="I29275" i="7"/>
  <c r="I29276" i="7"/>
  <c r="I29277" i="7"/>
  <c r="I29278" i="7"/>
  <c r="I29279" i="7"/>
  <c r="I29280" i="7"/>
  <c r="I29281" i="7"/>
  <c r="I29282" i="7"/>
  <c r="I29283" i="7"/>
  <c r="I29284" i="7"/>
  <c r="I29285" i="7"/>
  <c r="I29286" i="7"/>
  <c r="I29287" i="7"/>
  <c r="I29288" i="7"/>
  <c r="I29289" i="7"/>
  <c r="I29290" i="7"/>
  <c r="I29291" i="7"/>
  <c r="I29292" i="7"/>
  <c r="I29293" i="7"/>
  <c r="I29294" i="7"/>
  <c r="I29295" i="7"/>
  <c r="I29296" i="7"/>
  <c r="I29297" i="7"/>
  <c r="I29298" i="7"/>
  <c r="I29299" i="7"/>
  <c r="I29300" i="7"/>
  <c r="I29301" i="7"/>
  <c r="I29302" i="7"/>
  <c r="I29303" i="7"/>
  <c r="I29304" i="7"/>
  <c r="I29305" i="7"/>
  <c r="I29306" i="7"/>
  <c r="I29307" i="7"/>
  <c r="I29308" i="7"/>
  <c r="I29309" i="7"/>
  <c r="I29310" i="7"/>
  <c r="I29311" i="7"/>
  <c r="I29312" i="7"/>
  <c r="I29313" i="7"/>
  <c r="I29314" i="7"/>
  <c r="I29315" i="7"/>
  <c r="I29316" i="7"/>
  <c r="I29317" i="7"/>
  <c r="I29318" i="7"/>
  <c r="I29319" i="7"/>
  <c r="I29320" i="7"/>
  <c r="I29321" i="7"/>
  <c r="I29322" i="7"/>
  <c r="I29323" i="7"/>
  <c r="I29324" i="7"/>
  <c r="I29325" i="7"/>
  <c r="I29326" i="7"/>
  <c r="I29327" i="7"/>
  <c r="I29328" i="7"/>
  <c r="I29329" i="7"/>
  <c r="I29330" i="7"/>
  <c r="I29331" i="7"/>
  <c r="I29332" i="7"/>
  <c r="I29333" i="7"/>
  <c r="I29334" i="7"/>
  <c r="I29335" i="7"/>
  <c r="I29336" i="7"/>
  <c r="I29337" i="7"/>
  <c r="I29338" i="7"/>
  <c r="I29339" i="7"/>
  <c r="I29340" i="7"/>
  <c r="I29341" i="7"/>
  <c r="I29342" i="7"/>
  <c r="I29343" i="7"/>
  <c r="I29344" i="7"/>
  <c r="I29345" i="7"/>
  <c r="I29346" i="7"/>
  <c r="I29347" i="7"/>
  <c r="I29348" i="7"/>
  <c r="I29349" i="7"/>
  <c r="I29350" i="7"/>
  <c r="I29351" i="7"/>
  <c r="I29352" i="7"/>
  <c r="I29353" i="7"/>
  <c r="I29354" i="7"/>
  <c r="I29355" i="7"/>
  <c r="I29356" i="7"/>
  <c r="I29357" i="7"/>
  <c r="I29358" i="7"/>
  <c r="I29359" i="7"/>
  <c r="I29360" i="7"/>
  <c r="I29361" i="7"/>
  <c r="I29362" i="7"/>
  <c r="I29363" i="7"/>
  <c r="I29364" i="7"/>
  <c r="I29365" i="7"/>
  <c r="I29366" i="7"/>
  <c r="I29367" i="7"/>
  <c r="I29368" i="7"/>
  <c r="I29369" i="7"/>
  <c r="I29370" i="7"/>
  <c r="I29371" i="7"/>
  <c r="I29372" i="7"/>
  <c r="I29373" i="7"/>
  <c r="I29374" i="7"/>
  <c r="I29375" i="7"/>
  <c r="I29376" i="7"/>
  <c r="I29377" i="7"/>
  <c r="I29378" i="7"/>
  <c r="I29379" i="7"/>
  <c r="I29380" i="7"/>
  <c r="I29381" i="7"/>
  <c r="I29382" i="7"/>
  <c r="I29383" i="7"/>
  <c r="I29384" i="7"/>
  <c r="I29385" i="7"/>
  <c r="I29386" i="7"/>
  <c r="I29387" i="7"/>
  <c r="I29388" i="7"/>
  <c r="I29389" i="7"/>
  <c r="I29390" i="7"/>
  <c r="I29391" i="7"/>
  <c r="I29392" i="7"/>
  <c r="I29393" i="7"/>
  <c r="I29394" i="7"/>
  <c r="I29395" i="7"/>
  <c r="I29396" i="7"/>
  <c r="I29397" i="7"/>
  <c r="I29398" i="7"/>
  <c r="I29399" i="7"/>
  <c r="I29400" i="7"/>
  <c r="I29401" i="7"/>
  <c r="I29402" i="7"/>
  <c r="I29403" i="7"/>
  <c r="I29404" i="7"/>
  <c r="I29405" i="7"/>
  <c r="I29406" i="7"/>
  <c r="I29407" i="7"/>
  <c r="I29408" i="7"/>
  <c r="I29409" i="7"/>
  <c r="I29410" i="7"/>
  <c r="I29411" i="7"/>
  <c r="I29412" i="7"/>
  <c r="I29413" i="7"/>
  <c r="I29414" i="7"/>
  <c r="I29415" i="7"/>
  <c r="I29416" i="7"/>
  <c r="I29417" i="7"/>
  <c r="I29418" i="7"/>
  <c r="I29419" i="7"/>
  <c r="I29420" i="7"/>
  <c r="I29421" i="7"/>
  <c r="I29422" i="7"/>
  <c r="I29423" i="7"/>
  <c r="I29424" i="7"/>
  <c r="I29425" i="7"/>
  <c r="I29426" i="7"/>
  <c r="I29427" i="7"/>
  <c r="I29428" i="7"/>
  <c r="I29429" i="7"/>
  <c r="I29430" i="7"/>
  <c r="I29431" i="7"/>
  <c r="I29432" i="7"/>
  <c r="I29433" i="7"/>
  <c r="I29434" i="7"/>
  <c r="I29435" i="7"/>
  <c r="I29436" i="7"/>
  <c r="I29437" i="7"/>
  <c r="I29438" i="7"/>
  <c r="I29439" i="7"/>
  <c r="I29440" i="7"/>
  <c r="I29441" i="7"/>
  <c r="I29442" i="7"/>
  <c r="I29443" i="7"/>
  <c r="I29444" i="7"/>
  <c r="I29445" i="7"/>
  <c r="I29446" i="7"/>
  <c r="I29447" i="7"/>
  <c r="I29448" i="7"/>
  <c r="I29449" i="7"/>
  <c r="I29450" i="7"/>
  <c r="I29451" i="7"/>
  <c r="I29452" i="7"/>
  <c r="I29453" i="7"/>
  <c r="I29454" i="7"/>
  <c r="I29455" i="7"/>
  <c r="I29456" i="7"/>
  <c r="I29457" i="7"/>
  <c r="I29458" i="7"/>
  <c r="I29459" i="7"/>
  <c r="I29460" i="7"/>
  <c r="I29461" i="7"/>
  <c r="I29462" i="7"/>
  <c r="I29463" i="7"/>
  <c r="I29464" i="7"/>
  <c r="I29465" i="7"/>
  <c r="I29466" i="7"/>
  <c r="I29467" i="7"/>
  <c r="I29468" i="7"/>
  <c r="I29469" i="7"/>
  <c r="I29470" i="7"/>
  <c r="I29471" i="7"/>
  <c r="I29472" i="7"/>
  <c r="I29473" i="7"/>
  <c r="I29474" i="7"/>
  <c r="I29475" i="7"/>
  <c r="I29476" i="7"/>
  <c r="I29477" i="7"/>
  <c r="I29478" i="7"/>
  <c r="I29479" i="7"/>
  <c r="I29480" i="7"/>
  <c r="I29481" i="7"/>
  <c r="I29482" i="7"/>
  <c r="I29483" i="7"/>
  <c r="I29484" i="7"/>
  <c r="I29485" i="7"/>
  <c r="I29486" i="7"/>
  <c r="I29487" i="7"/>
  <c r="I29488" i="7"/>
  <c r="I29489" i="7"/>
  <c r="I29490" i="7"/>
  <c r="I29491" i="7"/>
  <c r="I29492" i="7"/>
  <c r="I29493" i="7"/>
  <c r="I29494" i="7"/>
  <c r="I29495" i="7"/>
  <c r="I29496" i="7"/>
  <c r="I29497" i="7"/>
  <c r="I29498" i="7"/>
  <c r="I29499" i="7"/>
  <c r="I29500" i="7"/>
  <c r="I29501" i="7"/>
  <c r="I29502" i="7"/>
  <c r="I29503" i="7"/>
  <c r="I29504" i="7"/>
  <c r="I29505" i="7"/>
  <c r="I29506" i="7"/>
  <c r="I29507" i="7"/>
  <c r="I29508" i="7"/>
  <c r="I29509" i="7"/>
  <c r="I29510" i="7"/>
  <c r="I29511" i="7"/>
  <c r="I29512" i="7"/>
  <c r="I29513" i="7"/>
  <c r="I29514" i="7"/>
  <c r="I29515" i="7"/>
  <c r="I29516" i="7"/>
  <c r="I29517" i="7"/>
  <c r="I29518" i="7"/>
  <c r="I29519" i="7"/>
  <c r="I29520" i="7"/>
  <c r="I29521" i="7"/>
  <c r="I29522" i="7"/>
  <c r="I29523" i="7"/>
  <c r="I29524" i="7"/>
  <c r="I29525" i="7"/>
  <c r="I29526" i="7"/>
  <c r="I29527" i="7"/>
  <c r="I29528" i="7"/>
  <c r="I29529" i="7"/>
  <c r="I29530" i="7"/>
  <c r="I29531" i="7"/>
  <c r="I29532" i="7"/>
  <c r="I29533" i="7"/>
  <c r="I29534" i="7"/>
  <c r="I29535" i="7"/>
  <c r="I29536" i="7"/>
  <c r="I29537" i="7"/>
  <c r="I29538" i="7"/>
  <c r="I29539" i="7"/>
  <c r="I29540" i="7"/>
  <c r="I29541" i="7"/>
  <c r="I29542" i="7"/>
  <c r="I29543" i="7"/>
  <c r="I29544" i="7"/>
  <c r="I29545" i="7"/>
  <c r="I29546" i="7"/>
  <c r="I29547" i="7"/>
  <c r="I29548" i="7"/>
  <c r="I29549" i="7"/>
  <c r="I29550" i="7"/>
  <c r="I29551" i="7"/>
  <c r="I29552" i="7"/>
  <c r="I29553" i="7"/>
  <c r="I29554" i="7"/>
  <c r="I29555" i="7"/>
  <c r="I29556" i="7"/>
  <c r="I29557" i="7"/>
  <c r="I29558" i="7"/>
  <c r="I29559" i="7"/>
  <c r="I29560" i="7"/>
  <c r="I29561" i="7"/>
  <c r="I29562" i="7"/>
  <c r="I29563" i="7"/>
  <c r="I29564" i="7"/>
  <c r="I29565" i="7"/>
  <c r="I29566" i="7"/>
  <c r="I29567" i="7"/>
  <c r="I29568" i="7"/>
  <c r="I29569" i="7"/>
  <c r="I29570" i="7"/>
  <c r="I29571" i="7"/>
  <c r="I29572" i="7"/>
  <c r="I29573" i="7"/>
  <c r="I29574" i="7"/>
  <c r="I29575" i="7"/>
  <c r="I29576" i="7"/>
  <c r="I29577" i="7"/>
  <c r="I29578" i="7"/>
  <c r="I29579" i="7"/>
  <c r="I29580" i="7"/>
  <c r="I29581" i="7"/>
  <c r="I29582" i="7"/>
  <c r="I29583" i="7"/>
  <c r="I29584" i="7"/>
  <c r="I29585" i="7"/>
  <c r="I29586" i="7"/>
  <c r="I29587" i="7"/>
  <c r="I29588" i="7"/>
  <c r="I29589" i="7"/>
  <c r="I29590" i="7"/>
  <c r="I29591" i="7"/>
  <c r="I29592" i="7"/>
  <c r="I29593" i="7"/>
  <c r="I29594" i="7"/>
  <c r="I29595" i="7"/>
  <c r="I29596" i="7"/>
  <c r="I29597" i="7"/>
  <c r="I29598" i="7"/>
  <c r="I29599" i="7"/>
  <c r="I29600" i="7"/>
  <c r="I29601" i="7"/>
  <c r="I29602" i="7"/>
  <c r="I29603" i="7"/>
  <c r="I29604" i="7"/>
  <c r="I29605" i="7"/>
  <c r="I29606" i="7"/>
  <c r="I29607" i="7"/>
  <c r="I29608" i="7"/>
  <c r="I29609" i="7"/>
  <c r="I29610" i="7"/>
  <c r="I29611" i="7"/>
  <c r="I29612" i="7"/>
  <c r="I29613" i="7"/>
  <c r="I29614" i="7"/>
  <c r="I29615" i="7"/>
  <c r="I29616" i="7"/>
  <c r="I29617" i="7"/>
  <c r="I29618" i="7"/>
  <c r="I29619" i="7"/>
  <c r="I29620" i="7"/>
  <c r="I29621" i="7"/>
  <c r="I29622" i="7"/>
  <c r="I29623" i="7"/>
  <c r="I29624" i="7"/>
  <c r="I29625" i="7"/>
  <c r="I29626" i="7"/>
  <c r="I29627" i="7"/>
  <c r="I29628" i="7"/>
  <c r="I29629" i="7"/>
  <c r="I29630" i="7"/>
  <c r="I29631" i="7"/>
  <c r="I29632" i="7"/>
  <c r="I29633" i="7"/>
  <c r="I29634" i="7"/>
  <c r="I29635" i="7"/>
  <c r="I29636" i="7"/>
  <c r="I29637" i="7"/>
  <c r="I29638" i="7"/>
  <c r="I29639" i="7"/>
  <c r="I29640" i="7"/>
  <c r="I29641" i="7"/>
  <c r="I29642" i="7"/>
  <c r="I29643" i="7"/>
  <c r="I29644" i="7"/>
  <c r="I29645" i="7"/>
  <c r="I29646" i="7"/>
  <c r="I29647" i="7"/>
  <c r="I29648" i="7"/>
  <c r="I29649" i="7"/>
  <c r="I29650" i="7"/>
  <c r="I29651" i="7"/>
  <c r="I29652" i="7"/>
  <c r="I29653" i="7"/>
  <c r="I29654" i="7"/>
  <c r="I29655" i="7"/>
  <c r="I29656" i="7"/>
  <c r="I29657" i="7"/>
  <c r="I29658" i="7"/>
  <c r="I29659" i="7"/>
  <c r="I29660" i="7"/>
  <c r="I29661" i="7"/>
  <c r="I29662" i="7"/>
  <c r="I29663" i="7"/>
  <c r="I29664" i="7"/>
  <c r="I29665" i="7"/>
  <c r="I29666" i="7"/>
  <c r="I29667" i="7"/>
  <c r="I29668" i="7"/>
  <c r="I29669" i="7"/>
  <c r="I29670" i="7"/>
  <c r="I29671" i="7"/>
  <c r="I29672" i="7"/>
  <c r="I29673" i="7"/>
  <c r="I29674" i="7"/>
  <c r="I29675" i="7"/>
  <c r="I29676" i="7"/>
  <c r="I29677" i="7"/>
  <c r="I29678" i="7"/>
  <c r="I29679" i="7"/>
  <c r="I29680" i="7"/>
  <c r="I29681" i="7"/>
  <c r="I29682" i="7"/>
  <c r="I29683" i="7"/>
  <c r="I29684" i="7"/>
  <c r="I29685" i="7"/>
  <c r="I29686" i="7"/>
  <c r="I29687" i="7"/>
  <c r="I29688" i="7"/>
  <c r="I29689" i="7"/>
  <c r="I29690" i="7"/>
  <c r="I29691" i="7"/>
  <c r="I29692" i="7"/>
  <c r="I29693" i="7"/>
  <c r="I29694" i="7"/>
  <c r="I29695" i="7"/>
  <c r="I29696" i="7"/>
  <c r="I29697" i="7"/>
  <c r="I29698" i="7"/>
  <c r="I29699" i="7"/>
  <c r="I29700" i="7"/>
  <c r="I29701" i="7"/>
  <c r="I29702" i="7"/>
  <c r="I29703" i="7"/>
  <c r="I29704" i="7"/>
  <c r="I29705" i="7"/>
  <c r="I29706" i="7"/>
  <c r="I29707" i="7"/>
  <c r="I29708" i="7"/>
  <c r="I29709" i="7"/>
  <c r="I29710" i="7"/>
  <c r="I29711" i="7"/>
  <c r="I29712" i="7"/>
  <c r="I29713" i="7"/>
  <c r="I29714" i="7"/>
  <c r="I29715" i="7"/>
  <c r="I29716" i="7"/>
  <c r="I29717" i="7"/>
  <c r="I29718" i="7"/>
  <c r="I29719" i="7"/>
  <c r="I29720" i="7"/>
  <c r="I29721" i="7"/>
  <c r="I29722" i="7"/>
  <c r="I29723" i="7"/>
  <c r="I29724" i="7"/>
  <c r="I29725" i="7"/>
  <c r="I29726" i="7"/>
  <c r="I29727" i="7"/>
  <c r="I29728" i="7"/>
  <c r="I29729" i="7"/>
  <c r="I29730" i="7"/>
  <c r="I29731" i="7"/>
  <c r="I29732" i="7"/>
  <c r="I29733" i="7"/>
  <c r="I29734" i="7"/>
  <c r="I29735" i="7"/>
  <c r="I29736" i="7"/>
  <c r="I29737" i="7"/>
  <c r="I29738" i="7"/>
  <c r="I29739" i="7"/>
  <c r="I29740" i="7"/>
  <c r="I29741" i="7"/>
  <c r="I29742" i="7"/>
  <c r="I29743" i="7"/>
  <c r="I29744" i="7"/>
  <c r="I29745" i="7"/>
  <c r="I29746" i="7"/>
  <c r="I29747" i="7"/>
  <c r="I29748" i="7"/>
  <c r="I29749" i="7"/>
  <c r="I29750" i="7"/>
  <c r="I29751" i="7"/>
  <c r="I29752" i="7"/>
  <c r="I29753" i="7"/>
  <c r="I29754" i="7"/>
  <c r="I29755" i="7"/>
  <c r="I29756" i="7"/>
  <c r="I29757" i="7"/>
  <c r="I29758" i="7"/>
  <c r="I29759" i="7"/>
  <c r="I29760" i="7"/>
  <c r="I29761" i="7"/>
  <c r="I29762" i="7"/>
  <c r="I29763" i="7"/>
  <c r="I29764" i="7"/>
  <c r="I29765" i="7"/>
  <c r="I29766" i="7"/>
  <c r="I29767" i="7"/>
  <c r="I29768" i="7"/>
  <c r="I29769" i="7"/>
  <c r="I29770" i="7"/>
  <c r="I29771" i="7"/>
  <c r="I29772" i="7"/>
  <c r="I29773" i="7"/>
  <c r="I29774" i="7"/>
  <c r="I29775" i="7"/>
  <c r="I29776" i="7"/>
  <c r="I29777" i="7"/>
  <c r="I29778" i="7"/>
  <c r="I29779" i="7"/>
  <c r="I29780" i="7"/>
  <c r="I29781" i="7"/>
  <c r="I29782" i="7"/>
  <c r="I29783" i="7"/>
  <c r="I29784" i="7"/>
  <c r="I29785" i="7"/>
  <c r="I29786" i="7"/>
  <c r="I29787" i="7"/>
  <c r="I29788" i="7"/>
  <c r="I29789" i="7"/>
  <c r="I29790" i="7"/>
  <c r="I29791" i="7"/>
  <c r="I29792" i="7"/>
  <c r="I29793" i="7"/>
  <c r="I29794" i="7"/>
  <c r="I29795" i="7"/>
  <c r="I29796" i="7"/>
  <c r="I29797" i="7"/>
  <c r="I29798" i="7"/>
  <c r="I29799" i="7"/>
  <c r="I29800" i="7"/>
  <c r="I29801" i="7"/>
  <c r="I29802" i="7"/>
  <c r="I29803" i="7"/>
  <c r="I29804" i="7"/>
  <c r="I29805" i="7"/>
  <c r="I29806" i="7"/>
  <c r="I29807" i="7"/>
  <c r="I29808" i="7"/>
  <c r="I29809" i="7"/>
  <c r="I29810" i="7"/>
  <c r="I29811" i="7"/>
  <c r="I29812" i="7"/>
  <c r="I29813" i="7"/>
  <c r="I29814" i="7"/>
  <c r="I29815" i="7"/>
  <c r="I29816" i="7"/>
  <c r="I29817" i="7"/>
  <c r="I29818" i="7"/>
  <c r="I29819" i="7"/>
  <c r="I29820" i="7"/>
  <c r="I29821" i="7"/>
  <c r="I29822" i="7"/>
  <c r="I29823" i="7"/>
  <c r="I29824" i="7"/>
  <c r="I29825" i="7"/>
  <c r="I29826" i="7"/>
  <c r="I29827" i="7"/>
  <c r="I29828" i="7"/>
  <c r="I29829" i="7"/>
  <c r="I29830" i="7"/>
  <c r="I29831" i="7"/>
  <c r="I29832" i="7"/>
  <c r="I29833" i="7"/>
  <c r="I29834" i="7"/>
  <c r="I29835" i="7"/>
  <c r="I29836" i="7"/>
  <c r="I29837" i="7"/>
  <c r="I29838" i="7"/>
  <c r="I29839" i="7"/>
  <c r="I29840" i="7"/>
  <c r="I29841" i="7"/>
  <c r="I29842" i="7"/>
  <c r="I29843" i="7"/>
  <c r="I29844" i="7"/>
  <c r="I29845" i="7"/>
  <c r="I29846" i="7"/>
  <c r="I29847" i="7"/>
  <c r="I29848" i="7"/>
  <c r="I29849" i="7"/>
  <c r="I29850" i="7"/>
  <c r="I29851" i="7"/>
  <c r="I29852" i="7"/>
  <c r="I29853" i="7"/>
  <c r="I29854" i="7"/>
  <c r="I29855" i="7"/>
  <c r="I29856" i="7"/>
  <c r="I29857" i="7"/>
  <c r="I29858" i="7"/>
  <c r="I29859" i="7"/>
  <c r="I29860" i="7"/>
  <c r="I29861" i="7"/>
  <c r="I29862" i="7"/>
  <c r="I29863" i="7"/>
  <c r="I29864" i="7"/>
  <c r="I29865" i="7"/>
  <c r="I29866" i="7"/>
  <c r="I29867" i="7"/>
  <c r="I29868" i="7"/>
  <c r="I29869" i="7"/>
  <c r="I29870" i="7"/>
  <c r="I29871" i="7"/>
  <c r="I29872" i="7"/>
  <c r="I29873" i="7"/>
  <c r="I29874" i="7"/>
  <c r="I29875" i="7"/>
  <c r="I29876" i="7"/>
  <c r="I29877" i="7"/>
  <c r="I29878" i="7"/>
  <c r="I29879" i="7"/>
  <c r="I29880" i="7"/>
  <c r="I29881" i="7"/>
  <c r="I29882" i="7"/>
  <c r="I29883" i="7"/>
  <c r="I29884" i="7"/>
  <c r="I29885" i="7"/>
  <c r="I29886" i="7"/>
  <c r="I29887" i="7"/>
  <c r="I29888" i="7"/>
  <c r="I29889" i="7"/>
  <c r="I29890" i="7"/>
  <c r="I29891" i="7"/>
  <c r="I29892" i="7"/>
  <c r="I29893" i="7"/>
  <c r="I29894" i="7"/>
  <c r="I29895" i="7"/>
  <c r="I29896" i="7"/>
  <c r="I29897" i="7"/>
  <c r="I29898" i="7"/>
  <c r="I29899" i="7"/>
  <c r="I29900" i="7"/>
  <c r="I29901" i="7"/>
  <c r="I29902" i="7"/>
  <c r="I29903" i="7"/>
  <c r="I29904" i="7"/>
  <c r="I29905" i="7"/>
  <c r="I29906" i="7"/>
  <c r="I29907" i="7"/>
  <c r="I29908" i="7"/>
  <c r="I29909" i="7"/>
  <c r="I29910" i="7"/>
  <c r="I29911" i="7"/>
  <c r="I29912" i="7"/>
  <c r="I29913" i="7"/>
  <c r="I29914" i="7"/>
  <c r="I29915" i="7"/>
  <c r="I29916" i="7"/>
  <c r="I29917" i="7"/>
  <c r="I29918" i="7"/>
  <c r="I29919" i="7"/>
  <c r="I29920" i="7"/>
  <c r="I29921" i="7"/>
  <c r="I29922" i="7"/>
  <c r="I29923" i="7"/>
  <c r="I29924" i="7"/>
  <c r="I29925" i="7"/>
  <c r="I29926" i="7"/>
  <c r="I29927" i="7"/>
  <c r="I29928" i="7"/>
  <c r="I29929" i="7"/>
  <c r="I29930" i="7"/>
  <c r="I29931" i="7"/>
  <c r="I29932" i="7"/>
  <c r="I29933" i="7"/>
  <c r="I29934" i="7"/>
  <c r="I29935" i="7"/>
  <c r="I29936" i="7"/>
  <c r="I29937" i="7"/>
  <c r="I29938" i="7"/>
  <c r="I29939" i="7"/>
  <c r="I29940" i="7"/>
  <c r="I29941" i="7"/>
  <c r="I29942" i="7"/>
  <c r="I29943" i="7"/>
  <c r="I29944" i="7"/>
  <c r="I29945" i="7"/>
  <c r="I29946" i="7"/>
  <c r="I29947" i="7"/>
  <c r="I29948" i="7"/>
  <c r="I29949" i="7"/>
  <c r="I29950" i="7"/>
  <c r="I29951" i="7"/>
  <c r="I29952" i="7"/>
  <c r="I29953" i="7"/>
  <c r="I29954" i="7"/>
  <c r="I29955" i="7"/>
  <c r="I29956" i="7"/>
  <c r="I29957" i="7"/>
  <c r="I29958" i="7"/>
  <c r="I29959" i="7"/>
  <c r="I29960" i="7"/>
  <c r="I29961" i="7"/>
  <c r="I29962" i="7"/>
  <c r="I29963" i="7"/>
  <c r="I29964" i="7"/>
  <c r="I29965" i="7"/>
  <c r="I29966" i="7"/>
  <c r="I29967" i="7"/>
  <c r="I29968" i="7"/>
  <c r="I29969" i="7"/>
  <c r="I29970" i="7"/>
  <c r="I29971" i="7"/>
  <c r="I29972" i="7"/>
  <c r="I29973" i="7"/>
  <c r="I29974" i="7"/>
  <c r="I29975" i="7"/>
  <c r="I29976" i="7"/>
  <c r="I29977" i="7"/>
  <c r="I29978" i="7"/>
  <c r="I29979" i="7"/>
  <c r="I29980" i="7"/>
  <c r="I29981" i="7"/>
  <c r="I29982" i="7"/>
  <c r="I29983" i="7"/>
  <c r="I29984" i="7"/>
  <c r="I29985" i="7"/>
  <c r="I29986" i="7"/>
  <c r="I29987" i="7"/>
  <c r="I29988" i="7"/>
  <c r="I29989" i="7"/>
  <c r="I29990" i="7"/>
  <c r="I29991" i="7"/>
  <c r="I29992" i="7"/>
  <c r="I29993" i="7"/>
  <c r="I29994" i="7"/>
  <c r="I29995" i="7"/>
  <c r="I29996" i="7"/>
  <c r="I29997" i="7"/>
  <c r="I29998" i="7"/>
  <c r="I29999" i="7"/>
  <c r="I30000" i="7"/>
  <c r="I30001" i="7"/>
  <c r="I30002" i="7"/>
  <c r="I30003" i="7"/>
  <c r="I30004" i="7"/>
  <c r="I30005" i="7"/>
  <c r="I30006" i="7"/>
  <c r="I30007" i="7"/>
  <c r="I30008" i="7"/>
  <c r="I30009" i="7"/>
  <c r="I30010" i="7"/>
  <c r="I30011" i="7"/>
  <c r="I30012" i="7"/>
  <c r="I30013" i="7"/>
  <c r="I30014" i="7"/>
  <c r="I30015" i="7"/>
  <c r="I30016" i="7"/>
  <c r="I30017" i="7"/>
  <c r="I30018" i="7"/>
  <c r="I30019" i="7"/>
  <c r="I30020" i="7"/>
  <c r="I30021" i="7"/>
  <c r="I30022" i="7"/>
  <c r="I30023" i="7"/>
  <c r="I30024" i="7"/>
  <c r="I30025" i="7"/>
  <c r="I30026" i="7"/>
  <c r="I30027" i="7"/>
  <c r="I30028" i="7"/>
  <c r="I30029" i="7"/>
  <c r="I30030" i="7"/>
  <c r="I30031" i="7"/>
  <c r="I30032" i="7"/>
  <c r="I30033" i="7"/>
  <c r="I30034" i="7"/>
  <c r="I30035" i="7"/>
  <c r="I30036" i="7"/>
  <c r="I30037" i="7"/>
  <c r="I30038" i="7"/>
  <c r="I30039" i="7"/>
  <c r="I30040" i="7"/>
  <c r="I30041" i="7"/>
  <c r="I30042" i="7"/>
  <c r="I30043" i="7"/>
  <c r="I30044" i="7"/>
  <c r="I30045" i="7"/>
  <c r="I30046" i="7"/>
  <c r="I30047" i="7"/>
  <c r="I30048" i="7"/>
  <c r="I30049" i="7"/>
  <c r="I30050" i="7"/>
  <c r="I30051" i="7"/>
  <c r="I30052" i="7"/>
  <c r="I30053" i="7"/>
  <c r="I30054" i="7"/>
  <c r="I30055" i="7"/>
  <c r="I30056" i="7"/>
  <c r="I30057" i="7"/>
  <c r="I30058" i="7"/>
  <c r="I30059" i="7"/>
  <c r="I30060" i="7"/>
  <c r="I30061" i="7"/>
  <c r="I30062" i="7"/>
  <c r="I30063" i="7"/>
  <c r="I30064" i="7"/>
  <c r="I30065" i="7"/>
  <c r="I30066" i="7"/>
  <c r="I30067" i="7"/>
  <c r="I30068" i="7"/>
  <c r="I30069" i="7"/>
  <c r="I30070" i="7"/>
  <c r="I30071" i="7"/>
  <c r="I30072" i="7"/>
  <c r="I30073" i="7"/>
  <c r="I30074" i="7"/>
  <c r="I30075" i="7"/>
  <c r="I30076" i="7"/>
  <c r="I30077" i="7"/>
  <c r="I30078" i="7"/>
  <c r="I30079" i="7"/>
  <c r="I30080" i="7"/>
  <c r="I30081" i="7"/>
  <c r="I30082" i="7"/>
  <c r="I30083" i="7"/>
  <c r="I30084" i="7"/>
  <c r="I30085" i="7"/>
  <c r="I30086" i="7"/>
  <c r="I30087" i="7"/>
  <c r="I30088" i="7"/>
  <c r="I30089" i="7"/>
  <c r="I30090" i="7"/>
  <c r="I30091" i="7"/>
  <c r="I30092" i="7"/>
  <c r="I30093" i="7"/>
  <c r="I30094" i="7"/>
  <c r="I30095" i="7"/>
  <c r="I30096" i="7"/>
  <c r="I30097" i="7"/>
  <c r="I30098" i="7"/>
  <c r="I30099" i="7"/>
  <c r="I30100" i="7"/>
  <c r="I30101" i="7"/>
  <c r="I30102" i="7"/>
  <c r="I30103" i="7"/>
  <c r="I30104" i="7"/>
  <c r="I30105" i="7"/>
  <c r="I30106" i="7"/>
  <c r="I30107" i="7"/>
  <c r="I30108" i="7"/>
  <c r="I30109" i="7"/>
  <c r="I30110" i="7"/>
  <c r="I30111" i="7"/>
  <c r="I30112" i="7"/>
  <c r="I30113" i="7"/>
  <c r="I30114" i="7"/>
  <c r="I30115" i="7"/>
  <c r="I30116" i="7"/>
  <c r="I30117" i="7"/>
  <c r="I30118" i="7"/>
  <c r="I30119" i="7"/>
  <c r="I30120" i="7"/>
  <c r="I30121" i="7"/>
  <c r="I30122" i="7"/>
  <c r="I30123" i="7"/>
  <c r="I30124" i="7"/>
  <c r="I30125" i="7"/>
  <c r="I30126" i="7"/>
  <c r="I30127" i="7"/>
  <c r="I30128" i="7"/>
  <c r="I30129" i="7"/>
  <c r="I30130" i="7"/>
  <c r="I30131" i="7"/>
  <c r="I30132" i="7"/>
  <c r="I30133" i="7"/>
  <c r="I30134" i="7"/>
  <c r="I30135" i="7"/>
  <c r="I30136" i="7"/>
  <c r="I30137" i="7"/>
  <c r="I30138" i="7"/>
  <c r="I30139" i="7"/>
  <c r="I30140" i="7"/>
  <c r="I30141" i="7"/>
  <c r="I30142" i="7"/>
  <c r="I30143" i="7"/>
  <c r="I30144" i="7"/>
  <c r="I30145" i="7"/>
  <c r="I30146" i="7"/>
  <c r="I30147" i="7"/>
  <c r="I30148" i="7"/>
  <c r="I30149" i="7"/>
  <c r="I30150" i="7"/>
  <c r="I30151" i="7"/>
  <c r="I30152" i="7"/>
  <c r="I30153" i="7"/>
  <c r="I30154" i="7"/>
  <c r="I30155" i="7"/>
  <c r="I30156" i="7"/>
  <c r="I30157" i="7"/>
  <c r="I30158" i="7"/>
  <c r="I30159" i="7"/>
  <c r="I30160" i="7"/>
  <c r="I30161" i="7"/>
  <c r="I30162" i="7"/>
  <c r="I30163" i="7"/>
  <c r="I30164" i="7"/>
  <c r="I30165" i="7"/>
  <c r="I30166" i="7"/>
  <c r="I30167" i="7"/>
  <c r="I30168" i="7"/>
  <c r="I30169" i="7"/>
  <c r="I30170" i="7"/>
  <c r="I30171" i="7"/>
  <c r="I30172" i="7"/>
  <c r="I30173" i="7"/>
  <c r="I30174" i="7"/>
  <c r="I30175" i="7"/>
  <c r="I30176" i="7"/>
  <c r="I30177" i="7"/>
  <c r="I30178" i="7"/>
  <c r="I30179" i="7"/>
  <c r="I30180" i="7"/>
  <c r="I30181" i="7"/>
  <c r="I30182" i="7"/>
  <c r="I30183" i="7"/>
  <c r="I30184" i="7"/>
  <c r="I30185" i="7"/>
  <c r="I30186" i="7"/>
  <c r="I30187" i="7"/>
  <c r="I30188" i="7"/>
  <c r="I30189" i="7"/>
  <c r="I30190" i="7"/>
  <c r="I30191" i="7"/>
  <c r="I30192" i="7"/>
  <c r="I30193" i="7"/>
  <c r="I30194" i="7"/>
  <c r="I30195" i="7"/>
  <c r="I30196" i="7"/>
  <c r="I30197" i="7"/>
  <c r="I30198" i="7"/>
  <c r="I30199" i="7"/>
  <c r="I30200" i="7"/>
  <c r="I30201" i="7"/>
  <c r="I30202" i="7"/>
  <c r="I30203" i="7"/>
  <c r="I30204" i="7"/>
  <c r="I30205" i="7"/>
  <c r="I30206" i="7"/>
  <c r="I30207" i="7"/>
  <c r="I30208" i="7"/>
  <c r="I30209" i="7"/>
  <c r="I30210" i="7"/>
  <c r="I30211" i="7"/>
  <c r="I30212" i="7"/>
  <c r="I30213" i="7"/>
  <c r="I30214" i="7"/>
  <c r="I30215" i="7"/>
  <c r="I30216" i="7"/>
  <c r="I30217" i="7"/>
  <c r="I30218" i="7"/>
  <c r="I30219" i="7"/>
  <c r="I30220" i="7"/>
  <c r="I30221" i="7"/>
  <c r="I30222" i="7"/>
  <c r="I30223" i="7"/>
  <c r="I30224" i="7"/>
  <c r="I30225" i="7"/>
  <c r="I30226" i="7"/>
  <c r="I30227" i="7"/>
  <c r="I30228" i="7"/>
  <c r="I30229" i="7"/>
  <c r="I30230" i="7"/>
  <c r="I30231" i="7"/>
  <c r="I30232" i="7"/>
  <c r="I30233" i="7"/>
  <c r="I30234" i="7"/>
  <c r="I30235" i="7"/>
  <c r="I30236" i="7"/>
  <c r="I30237" i="7"/>
  <c r="I30238" i="7"/>
  <c r="I30239" i="7"/>
  <c r="I30240" i="7"/>
  <c r="I30241" i="7"/>
  <c r="I30242" i="7"/>
  <c r="I30243" i="7"/>
  <c r="I30244" i="7"/>
  <c r="I30245" i="7"/>
  <c r="I30246" i="7"/>
  <c r="I30247" i="7"/>
  <c r="I30248" i="7"/>
  <c r="I30249" i="7"/>
  <c r="I30250" i="7"/>
  <c r="I30251" i="7"/>
  <c r="I30252" i="7"/>
  <c r="I30253" i="7"/>
  <c r="I30254" i="7"/>
  <c r="I30255" i="7"/>
  <c r="I30256" i="7"/>
  <c r="I30257" i="7"/>
  <c r="I30258" i="7"/>
  <c r="I30259" i="7"/>
  <c r="I30260" i="7"/>
  <c r="I30261" i="7"/>
  <c r="I30262" i="7"/>
  <c r="I30263" i="7"/>
  <c r="I30264" i="7"/>
  <c r="I30265" i="7"/>
  <c r="I30266" i="7"/>
  <c r="I30267" i="7"/>
  <c r="I30268" i="7"/>
  <c r="I30269" i="7"/>
  <c r="I30270" i="7"/>
  <c r="I30271" i="7"/>
  <c r="I30272" i="7"/>
  <c r="I30273" i="7"/>
  <c r="I30274" i="7"/>
  <c r="I30275" i="7"/>
  <c r="I30276" i="7"/>
  <c r="I30277" i="7"/>
  <c r="I30278" i="7"/>
  <c r="I30279" i="7"/>
  <c r="I30280" i="7"/>
  <c r="I30281" i="7"/>
  <c r="I30282" i="7"/>
  <c r="I30283" i="7"/>
  <c r="I30284" i="7"/>
  <c r="I30285" i="7"/>
  <c r="I30286" i="7"/>
  <c r="I30287" i="7"/>
  <c r="I30288" i="7"/>
  <c r="I30289" i="7"/>
  <c r="I30290" i="7"/>
  <c r="I30291" i="7"/>
  <c r="I30292" i="7"/>
  <c r="I30293" i="7"/>
  <c r="I30294" i="7"/>
  <c r="I30295" i="7"/>
  <c r="I30296" i="7"/>
  <c r="I30297" i="7"/>
  <c r="I30298" i="7"/>
  <c r="I30299" i="7"/>
  <c r="I30300" i="7"/>
  <c r="I30301" i="7"/>
  <c r="I30302" i="7"/>
  <c r="I30303" i="7"/>
  <c r="I30304" i="7"/>
  <c r="I30305" i="7"/>
  <c r="I30306" i="7"/>
  <c r="I30307" i="7"/>
  <c r="I30308" i="7"/>
  <c r="I30309" i="7"/>
  <c r="I30310" i="7"/>
  <c r="I30311" i="7"/>
  <c r="I30312" i="7"/>
  <c r="I30313" i="7"/>
  <c r="I30314" i="7"/>
  <c r="I30315" i="7"/>
  <c r="I30316" i="7"/>
  <c r="I30317" i="7"/>
  <c r="I30318" i="7"/>
  <c r="I30319" i="7"/>
  <c r="I30320" i="7"/>
  <c r="I30321" i="7"/>
  <c r="I30322" i="7"/>
  <c r="I30323" i="7"/>
  <c r="I30324" i="7"/>
  <c r="I30325" i="7"/>
  <c r="I30326" i="7"/>
  <c r="I30327" i="7"/>
  <c r="I30328" i="7"/>
  <c r="I30329" i="7"/>
  <c r="I30330" i="7"/>
  <c r="I30331" i="7"/>
  <c r="I30332" i="7"/>
  <c r="I30333" i="7"/>
  <c r="I30334" i="7"/>
  <c r="I30335" i="7"/>
  <c r="I30336" i="7"/>
  <c r="I30337" i="7"/>
  <c r="I30338" i="7"/>
  <c r="I30339" i="7"/>
  <c r="I30340" i="7"/>
  <c r="I30341" i="7"/>
  <c r="I30342" i="7"/>
  <c r="I30343" i="7"/>
  <c r="I30344" i="7"/>
  <c r="I30345" i="7"/>
  <c r="I30346" i="7"/>
  <c r="I30347" i="7"/>
  <c r="I30348" i="7"/>
  <c r="I30349" i="7"/>
  <c r="I30350" i="7"/>
  <c r="I30351" i="7"/>
  <c r="I30352" i="7"/>
  <c r="I30353" i="7"/>
  <c r="I30354" i="7"/>
  <c r="I30355" i="7"/>
  <c r="I30356" i="7"/>
  <c r="I30357" i="7"/>
  <c r="I30358" i="7"/>
  <c r="I30359" i="7"/>
  <c r="I30360" i="7"/>
  <c r="I30361" i="7"/>
  <c r="I30362" i="7"/>
  <c r="I30363" i="7"/>
  <c r="I30364" i="7"/>
  <c r="I30365" i="7"/>
  <c r="I30366" i="7"/>
  <c r="I30367" i="7"/>
  <c r="I30368" i="7"/>
  <c r="I30369" i="7"/>
  <c r="I30370" i="7"/>
  <c r="I30371" i="7"/>
  <c r="I30372" i="7"/>
  <c r="I30373" i="7"/>
  <c r="I30374" i="7"/>
  <c r="I30375" i="7"/>
  <c r="I30376" i="7"/>
  <c r="I30377" i="7"/>
  <c r="I30378" i="7"/>
  <c r="I30379" i="7"/>
  <c r="I30380" i="7"/>
  <c r="I30381" i="7"/>
  <c r="I30382" i="7"/>
  <c r="I30383" i="7"/>
  <c r="I30384" i="7"/>
  <c r="I30385" i="7"/>
  <c r="I30386" i="7"/>
  <c r="I30387" i="7"/>
  <c r="I30388" i="7"/>
  <c r="I30389" i="7"/>
  <c r="I30390" i="7"/>
  <c r="I30391" i="7"/>
  <c r="I30392" i="7"/>
  <c r="I30393" i="7"/>
  <c r="I30394" i="7"/>
  <c r="I30395" i="7"/>
  <c r="I30396" i="7"/>
  <c r="I30397" i="7"/>
  <c r="I30398" i="7"/>
  <c r="I30399" i="7"/>
  <c r="I30400" i="7"/>
  <c r="I30401" i="7"/>
  <c r="I30402" i="7"/>
  <c r="I30403" i="7"/>
  <c r="I30404" i="7"/>
  <c r="I30405" i="7"/>
  <c r="I30406" i="7"/>
  <c r="I30407" i="7"/>
  <c r="I30408" i="7"/>
  <c r="I30409" i="7"/>
  <c r="I30410" i="7"/>
  <c r="I30411" i="7"/>
  <c r="I30412" i="7"/>
  <c r="I30413" i="7"/>
  <c r="I30414" i="7"/>
  <c r="I30415" i="7"/>
  <c r="I30416" i="7"/>
  <c r="I30417" i="7"/>
  <c r="I30418" i="7"/>
  <c r="I30419" i="7"/>
  <c r="I30420" i="7"/>
  <c r="I30421" i="7"/>
  <c r="I30422" i="7"/>
  <c r="I30423" i="7"/>
  <c r="I30424" i="7"/>
  <c r="I30425" i="7"/>
  <c r="I30426" i="7"/>
  <c r="I30427" i="7"/>
  <c r="I30428" i="7"/>
  <c r="I30429" i="7"/>
  <c r="I30430" i="7"/>
  <c r="I30431" i="7"/>
  <c r="I30432" i="7"/>
  <c r="I30433" i="7"/>
  <c r="I30434" i="7"/>
  <c r="I30435" i="7"/>
  <c r="I30436" i="7"/>
  <c r="I30437" i="7"/>
  <c r="I30438" i="7"/>
  <c r="I30439" i="7"/>
  <c r="I30440" i="7"/>
  <c r="I30441" i="7"/>
  <c r="I30442" i="7"/>
  <c r="I30443" i="7"/>
  <c r="I30444" i="7"/>
  <c r="I30445" i="7"/>
  <c r="I30446" i="7"/>
  <c r="I30447" i="7"/>
  <c r="I30448" i="7"/>
  <c r="I30449" i="7"/>
  <c r="I30450" i="7"/>
  <c r="I30451" i="7"/>
  <c r="I30452" i="7"/>
  <c r="I30453" i="7"/>
  <c r="I30454" i="7"/>
  <c r="I30455" i="7"/>
  <c r="I30456" i="7"/>
  <c r="I30457" i="7"/>
  <c r="I30458" i="7"/>
  <c r="I30459" i="7"/>
  <c r="I30460" i="7"/>
  <c r="I30461" i="7"/>
  <c r="I30462" i="7"/>
  <c r="I30463" i="7"/>
  <c r="I30464" i="7"/>
  <c r="I30465" i="7"/>
  <c r="I30466" i="7"/>
  <c r="I30467" i="7"/>
  <c r="I30468" i="7"/>
  <c r="I30469" i="7"/>
  <c r="I30470" i="7"/>
  <c r="I30471" i="7"/>
  <c r="I30472" i="7"/>
  <c r="I30473" i="7"/>
  <c r="I30474" i="7"/>
  <c r="I30475" i="7"/>
  <c r="I30476" i="7"/>
  <c r="I30477" i="7"/>
  <c r="I30478" i="7"/>
  <c r="I30479" i="7"/>
  <c r="I30480" i="7"/>
  <c r="I30481" i="7"/>
  <c r="I30482" i="7"/>
  <c r="I30483" i="7"/>
  <c r="I30484" i="7"/>
  <c r="I30485" i="7"/>
  <c r="I30486" i="7"/>
  <c r="I30487" i="7"/>
  <c r="I30488" i="7"/>
  <c r="I30489" i="7"/>
  <c r="I30490" i="7"/>
  <c r="I30491" i="7"/>
  <c r="I30492" i="7"/>
  <c r="I30493" i="7"/>
  <c r="I30494" i="7"/>
  <c r="I30495" i="7"/>
  <c r="I30496" i="7"/>
  <c r="I30497" i="7"/>
  <c r="I30498" i="7"/>
  <c r="I30499" i="7"/>
  <c r="I30500" i="7"/>
  <c r="I30501" i="7"/>
  <c r="I30502" i="7"/>
  <c r="I30503" i="7"/>
  <c r="I30504" i="7"/>
  <c r="I30505" i="7"/>
  <c r="I30506" i="7"/>
  <c r="I30507" i="7"/>
  <c r="I30508" i="7"/>
  <c r="I30509" i="7"/>
  <c r="I30510" i="7"/>
  <c r="I30511" i="7"/>
  <c r="I30512" i="7"/>
  <c r="I30513" i="7"/>
  <c r="I30514" i="7"/>
  <c r="I30515" i="7"/>
  <c r="I30516" i="7"/>
  <c r="I30517" i="7"/>
  <c r="I30518" i="7"/>
  <c r="I30519" i="7"/>
  <c r="I30520" i="7"/>
  <c r="I30521" i="7"/>
  <c r="I30522" i="7"/>
  <c r="I30523" i="7"/>
  <c r="I30524" i="7"/>
  <c r="I30525" i="7"/>
  <c r="I30526" i="7"/>
  <c r="I30527" i="7"/>
  <c r="I30528" i="7"/>
  <c r="I30529" i="7"/>
  <c r="I30530" i="7"/>
  <c r="I30531" i="7"/>
  <c r="I30532" i="7"/>
  <c r="I30533" i="7"/>
  <c r="I30534" i="7"/>
  <c r="I30535" i="7"/>
  <c r="I30536" i="7"/>
  <c r="I30537" i="7"/>
  <c r="I30538" i="7"/>
  <c r="I30539" i="7"/>
  <c r="I30540" i="7"/>
  <c r="I30541" i="7"/>
  <c r="I30542" i="7"/>
  <c r="I30543" i="7"/>
  <c r="I30544" i="7"/>
  <c r="I30545" i="7"/>
  <c r="I30546" i="7"/>
  <c r="I30547" i="7"/>
  <c r="I30548" i="7"/>
  <c r="I30549" i="7"/>
  <c r="I30550" i="7"/>
  <c r="I30551" i="7"/>
  <c r="I30552" i="7"/>
  <c r="I30553" i="7"/>
  <c r="I30554" i="7"/>
  <c r="I30555" i="7"/>
  <c r="I30556" i="7"/>
  <c r="I30557" i="7"/>
  <c r="I30558" i="7"/>
  <c r="I30559" i="7"/>
  <c r="I30560" i="7"/>
  <c r="I30561" i="7"/>
  <c r="I30562" i="7"/>
  <c r="I30563" i="7"/>
  <c r="I30564" i="7"/>
  <c r="I30565" i="7"/>
  <c r="I30566" i="7"/>
  <c r="I30567" i="7"/>
  <c r="I30568" i="7"/>
  <c r="I30569" i="7"/>
  <c r="I30570" i="7"/>
  <c r="I30571" i="7"/>
  <c r="I30572" i="7"/>
  <c r="I30573" i="7"/>
  <c r="I30574" i="7"/>
  <c r="I30575" i="7"/>
  <c r="I30576" i="7"/>
  <c r="I30577" i="7"/>
  <c r="I30578" i="7"/>
  <c r="I30579" i="7"/>
  <c r="I30580" i="7"/>
  <c r="I30581" i="7"/>
  <c r="I30582" i="7"/>
  <c r="I30583" i="7"/>
  <c r="I30584" i="7"/>
  <c r="I30585" i="7"/>
  <c r="I30586" i="7"/>
  <c r="I30587" i="7"/>
  <c r="I30588" i="7"/>
  <c r="I30589" i="7"/>
  <c r="I30590" i="7"/>
  <c r="I30591" i="7"/>
  <c r="I30592" i="7"/>
  <c r="I30593" i="7"/>
  <c r="I30594" i="7"/>
  <c r="I30595" i="7"/>
  <c r="I30596" i="7"/>
  <c r="I30597" i="7"/>
  <c r="I30598" i="7"/>
  <c r="I30599" i="7"/>
  <c r="I30600" i="7"/>
  <c r="I30601" i="7"/>
  <c r="I30602" i="7"/>
  <c r="I30603" i="7"/>
  <c r="I30604" i="7"/>
  <c r="I30605" i="7"/>
  <c r="I30606" i="7"/>
  <c r="I30607" i="7"/>
  <c r="I30608" i="7"/>
  <c r="I30609" i="7"/>
  <c r="I30610" i="7"/>
  <c r="I30611" i="7"/>
  <c r="I30612" i="7"/>
  <c r="I30613" i="7"/>
  <c r="I30614" i="7"/>
  <c r="I30615" i="7"/>
  <c r="I30616" i="7"/>
  <c r="I30617" i="7"/>
  <c r="I30618" i="7"/>
  <c r="I30619" i="7"/>
  <c r="I30620" i="7"/>
  <c r="I30621" i="7"/>
  <c r="I30622" i="7"/>
  <c r="I30623" i="7"/>
  <c r="I30624" i="7"/>
  <c r="I30625" i="7"/>
  <c r="I30626" i="7"/>
  <c r="I30627" i="7"/>
  <c r="I30628" i="7"/>
  <c r="I30629" i="7"/>
  <c r="I30630" i="7"/>
  <c r="I30631" i="7"/>
  <c r="I30632" i="7"/>
  <c r="I30633" i="7"/>
  <c r="I30634" i="7"/>
  <c r="I30635" i="7"/>
  <c r="I30636" i="7"/>
  <c r="I30637" i="7"/>
  <c r="I30638" i="7"/>
  <c r="I30639" i="7"/>
  <c r="I30640" i="7"/>
  <c r="I30641" i="7"/>
  <c r="I30642" i="7"/>
  <c r="I30643" i="7"/>
  <c r="I30644" i="7"/>
  <c r="I30645" i="7"/>
  <c r="I30646" i="7"/>
  <c r="I30647" i="7"/>
  <c r="I30648" i="7"/>
  <c r="I30649" i="7"/>
  <c r="I30650" i="7"/>
  <c r="I30651" i="7"/>
  <c r="I30652" i="7"/>
  <c r="I30653" i="7"/>
  <c r="I30654" i="7"/>
  <c r="I30655" i="7"/>
  <c r="I30656" i="7"/>
  <c r="I30657" i="7"/>
  <c r="I30658" i="7"/>
  <c r="I30659" i="7"/>
  <c r="I30660" i="7"/>
  <c r="I30661" i="7"/>
  <c r="I30662" i="7"/>
  <c r="I30663" i="7"/>
  <c r="I30664" i="7"/>
  <c r="I30665" i="7"/>
  <c r="I30666" i="7"/>
  <c r="I30667" i="7"/>
  <c r="I30668" i="7"/>
  <c r="I30669" i="7"/>
  <c r="I30670" i="7"/>
  <c r="I30671" i="7"/>
  <c r="I30672" i="7"/>
  <c r="I30673" i="7"/>
  <c r="I30674" i="7"/>
  <c r="I30675" i="7"/>
  <c r="I30676" i="7"/>
  <c r="I30677" i="7"/>
  <c r="I30678" i="7"/>
  <c r="I30679" i="7"/>
  <c r="I30680" i="7"/>
  <c r="I30681" i="7"/>
  <c r="I30682" i="7"/>
  <c r="I30683" i="7"/>
  <c r="I30684" i="7"/>
  <c r="I30685" i="7"/>
  <c r="I30686" i="7"/>
  <c r="I30687" i="7"/>
  <c r="I30688" i="7"/>
  <c r="I30689" i="7"/>
  <c r="I30690" i="7"/>
  <c r="I30691" i="7"/>
  <c r="I30692" i="7"/>
  <c r="I30693" i="7"/>
  <c r="I30694" i="7"/>
  <c r="I30695" i="7"/>
  <c r="I30696" i="7"/>
  <c r="I30697" i="7"/>
  <c r="I30698" i="7"/>
  <c r="I30699" i="7"/>
  <c r="I30700" i="7"/>
  <c r="I30701" i="7"/>
  <c r="I30702" i="7"/>
  <c r="I30703" i="7"/>
  <c r="I30704" i="7"/>
  <c r="I30705" i="7"/>
  <c r="I30706" i="7"/>
  <c r="I30707" i="7"/>
  <c r="I30708" i="7"/>
  <c r="I30709" i="7"/>
  <c r="I30710" i="7"/>
  <c r="I30711" i="7"/>
  <c r="I30712" i="7"/>
  <c r="I30713" i="7"/>
  <c r="I30714" i="7"/>
  <c r="I30715" i="7"/>
  <c r="I30716" i="7"/>
  <c r="I30717" i="7"/>
  <c r="I30718" i="7"/>
  <c r="I30719" i="7"/>
  <c r="I30720" i="7"/>
  <c r="I30721" i="7"/>
  <c r="I30722" i="7"/>
  <c r="I30723" i="7"/>
  <c r="I30724" i="7"/>
  <c r="I30725" i="7"/>
  <c r="I30726" i="7"/>
  <c r="I30727" i="7"/>
  <c r="I30728" i="7"/>
  <c r="I30729" i="7"/>
  <c r="I30730" i="7"/>
  <c r="I30731" i="7"/>
  <c r="I30732" i="7"/>
  <c r="I30733" i="7"/>
  <c r="I30734" i="7"/>
  <c r="I30735" i="7"/>
  <c r="I30736" i="7"/>
  <c r="I30737" i="7"/>
  <c r="I30738" i="7"/>
  <c r="I30739" i="7"/>
  <c r="I30740" i="7"/>
  <c r="I30741" i="7"/>
  <c r="I30742" i="7"/>
  <c r="I30743" i="7"/>
  <c r="I30744" i="7"/>
  <c r="I30745" i="7"/>
  <c r="I30746" i="7"/>
  <c r="I30747" i="7"/>
  <c r="I30748" i="7"/>
  <c r="I30749" i="7"/>
  <c r="I30750" i="7"/>
  <c r="I30751" i="7"/>
  <c r="I30752" i="7"/>
  <c r="I30753" i="7"/>
  <c r="I30754" i="7"/>
  <c r="I30755" i="7"/>
  <c r="I30756" i="7"/>
  <c r="I30757" i="7"/>
  <c r="I30758" i="7"/>
  <c r="I30759" i="7"/>
  <c r="I30760" i="7"/>
  <c r="I30761" i="7"/>
  <c r="I30762" i="7"/>
  <c r="I30763" i="7"/>
  <c r="I30764" i="7"/>
  <c r="I30765" i="7"/>
  <c r="I30766" i="7"/>
  <c r="I30767" i="7"/>
  <c r="I30768" i="7"/>
  <c r="I30769" i="7"/>
  <c r="I30770" i="7"/>
  <c r="I30771" i="7"/>
  <c r="I30772" i="7"/>
  <c r="I30773" i="7"/>
  <c r="I30774" i="7"/>
  <c r="I30775" i="7"/>
  <c r="I30776" i="7"/>
  <c r="I30777" i="7"/>
  <c r="I30778" i="7"/>
  <c r="I30779" i="7"/>
  <c r="I30780" i="7"/>
  <c r="I30781" i="7"/>
  <c r="I30782" i="7"/>
  <c r="I30783" i="7"/>
  <c r="I30784" i="7"/>
  <c r="I30785" i="7"/>
  <c r="I30786" i="7"/>
  <c r="I30787" i="7"/>
  <c r="I30788" i="7"/>
  <c r="I30789" i="7"/>
  <c r="I30790" i="7"/>
  <c r="I30791" i="7"/>
  <c r="I30792" i="7"/>
  <c r="I30793" i="7"/>
  <c r="I30794" i="7"/>
  <c r="I30795" i="7"/>
  <c r="I30796" i="7"/>
  <c r="I30797" i="7"/>
  <c r="I30798" i="7"/>
  <c r="I30799" i="7"/>
  <c r="I30800" i="7"/>
  <c r="I30801" i="7"/>
  <c r="I30802" i="7"/>
  <c r="I30803" i="7"/>
  <c r="I30804" i="7"/>
  <c r="I30805" i="7"/>
  <c r="I30806" i="7"/>
  <c r="I30807" i="7"/>
  <c r="I30808" i="7"/>
  <c r="I30809" i="7"/>
  <c r="I30810" i="7"/>
  <c r="I30811" i="7"/>
  <c r="I30812" i="7"/>
  <c r="I30813" i="7"/>
  <c r="I30814" i="7"/>
  <c r="I30815" i="7"/>
  <c r="I30816" i="7"/>
  <c r="I30817" i="7"/>
  <c r="I30818" i="7"/>
  <c r="I30819" i="7"/>
  <c r="I30820" i="7"/>
  <c r="I30821" i="7"/>
  <c r="I30822" i="7"/>
  <c r="I30823" i="7"/>
  <c r="I30824" i="7"/>
  <c r="I30825" i="7"/>
  <c r="I30826" i="7"/>
  <c r="I30827" i="7"/>
  <c r="I30828" i="7"/>
  <c r="I30829" i="7"/>
  <c r="I30830" i="7"/>
  <c r="I30831" i="7"/>
  <c r="I30832" i="7"/>
  <c r="I30833" i="7"/>
  <c r="I30834" i="7"/>
  <c r="I30835" i="7"/>
  <c r="I30836" i="7"/>
  <c r="I30837" i="7"/>
  <c r="I30838" i="7"/>
  <c r="I30839" i="7"/>
  <c r="I30840" i="7"/>
  <c r="I30841" i="7"/>
  <c r="I30842" i="7"/>
  <c r="I30843" i="7"/>
  <c r="I30844" i="7"/>
  <c r="I30845" i="7"/>
  <c r="I30846" i="7"/>
  <c r="I30847" i="7"/>
  <c r="I30848" i="7"/>
  <c r="I30849" i="7"/>
  <c r="I30850" i="7"/>
  <c r="I30851" i="7"/>
  <c r="I30852" i="7"/>
  <c r="I30853" i="7"/>
  <c r="I30854" i="7"/>
  <c r="I30855" i="7"/>
  <c r="I30856" i="7"/>
  <c r="I30857" i="7"/>
  <c r="I30858" i="7"/>
  <c r="I30859" i="7"/>
  <c r="I30860" i="7"/>
  <c r="I30861" i="7"/>
  <c r="I30862" i="7"/>
  <c r="I30863" i="7"/>
  <c r="I30864" i="7"/>
  <c r="I30865" i="7"/>
  <c r="I30866" i="7"/>
  <c r="I30867" i="7"/>
  <c r="I30868" i="7"/>
  <c r="I30869" i="7"/>
  <c r="I30870" i="7"/>
  <c r="I30871" i="7"/>
  <c r="I30872" i="7"/>
  <c r="I30873" i="7"/>
  <c r="I30874" i="7"/>
  <c r="I30875" i="7"/>
  <c r="I30876" i="7"/>
  <c r="I30877" i="7"/>
  <c r="I30878" i="7"/>
  <c r="I30879" i="7"/>
  <c r="I30880" i="7"/>
  <c r="I30881" i="7"/>
  <c r="I30882" i="7"/>
  <c r="I30883" i="7"/>
  <c r="I30884" i="7"/>
  <c r="I30885" i="7"/>
  <c r="I30886" i="7"/>
  <c r="I30887" i="7"/>
  <c r="I30888" i="7"/>
  <c r="I30889" i="7"/>
  <c r="I30890" i="7"/>
  <c r="I30891" i="7"/>
  <c r="I30892" i="7"/>
  <c r="I30893" i="7"/>
  <c r="I30894" i="7"/>
  <c r="I30895" i="7"/>
  <c r="I30896" i="7"/>
  <c r="I30897" i="7"/>
  <c r="I30898" i="7"/>
  <c r="I30899" i="7"/>
  <c r="I30900" i="7"/>
  <c r="I30901" i="7"/>
  <c r="I30902" i="7"/>
  <c r="I30903" i="7"/>
  <c r="I30904" i="7"/>
  <c r="I30905" i="7"/>
  <c r="I30906" i="7"/>
  <c r="I30907" i="7"/>
  <c r="I30908" i="7"/>
  <c r="I30909" i="7"/>
  <c r="I30910" i="7"/>
  <c r="I30911" i="7"/>
  <c r="I30912" i="7"/>
  <c r="I30913" i="7"/>
  <c r="I30914" i="7"/>
  <c r="I30915" i="7"/>
  <c r="I30916" i="7"/>
  <c r="I30917" i="7"/>
  <c r="I30918" i="7"/>
  <c r="I30919" i="7"/>
  <c r="I30920" i="7"/>
  <c r="I30921" i="7"/>
  <c r="I30922" i="7"/>
  <c r="I30923" i="7"/>
  <c r="I30924" i="7"/>
  <c r="I30925" i="7"/>
  <c r="I30926" i="7"/>
  <c r="I30927" i="7"/>
  <c r="I30928" i="7"/>
  <c r="I30929" i="7"/>
  <c r="I30930" i="7"/>
  <c r="I30931" i="7"/>
  <c r="I30932" i="7"/>
  <c r="I30933" i="7"/>
  <c r="I30934" i="7"/>
  <c r="I30935" i="7"/>
  <c r="I30936" i="7"/>
  <c r="I30937" i="7"/>
  <c r="I30938" i="7"/>
  <c r="I30939" i="7"/>
  <c r="I30940" i="7"/>
  <c r="I30941" i="7"/>
  <c r="I30942" i="7"/>
  <c r="I30943" i="7"/>
  <c r="I30944" i="7"/>
  <c r="I30945" i="7"/>
  <c r="I30946" i="7"/>
  <c r="I30947" i="7"/>
  <c r="I30948" i="7"/>
  <c r="I30949" i="7"/>
  <c r="I30950" i="7"/>
  <c r="I30951" i="7"/>
  <c r="I30952" i="7"/>
  <c r="I30953" i="7"/>
  <c r="I30954" i="7"/>
  <c r="I30955" i="7"/>
  <c r="I30956" i="7"/>
  <c r="I30957" i="7"/>
  <c r="I30958" i="7"/>
  <c r="I30959" i="7"/>
  <c r="I30960" i="7"/>
  <c r="I30961" i="7"/>
  <c r="I30962" i="7"/>
  <c r="I30963" i="7"/>
  <c r="I30964" i="7"/>
  <c r="I30965" i="7"/>
  <c r="I30966" i="7"/>
  <c r="I30967" i="7"/>
  <c r="I30968" i="7"/>
  <c r="I30969" i="7"/>
  <c r="I30970" i="7"/>
  <c r="I30971" i="7"/>
  <c r="I30972" i="7"/>
  <c r="I30973" i="7"/>
  <c r="I30974" i="7"/>
  <c r="I30975" i="7"/>
  <c r="I30976" i="7"/>
  <c r="I30977" i="7"/>
  <c r="I30978" i="7"/>
  <c r="I30979" i="7"/>
  <c r="I30980" i="7"/>
  <c r="I30981" i="7"/>
  <c r="I30982" i="7"/>
  <c r="I30983" i="7"/>
  <c r="I30984" i="7"/>
  <c r="I30985" i="7"/>
  <c r="I30986" i="7"/>
  <c r="I30987" i="7"/>
  <c r="I30988" i="7"/>
  <c r="I30989" i="7"/>
  <c r="I30990" i="7"/>
  <c r="I30991" i="7"/>
  <c r="I30992" i="7"/>
  <c r="I30993" i="7"/>
  <c r="I30994" i="7"/>
  <c r="I30995" i="7"/>
  <c r="I30996" i="7"/>
  <c r="I30997" i="7"/>
  <c r="I30998" i="7"/>
  <c r="I30999" i="7"/>
  <c r="I31000" i="7"/>
  <c r="I31001" i="7"/>
  <c r="I31002" i="7"/>
  <c r="I31003" i="7"/>
  <c r="I31004" i="7"/>
  <c r="I31005" i="7"/>
  <c r="I31006" i="7"/>
  <c r="I31007" i="7"/>
  <c r="I31008" i="7"/>
  <c r="I31009" i="7"/>
  <c r="I31010" i="7"/>
  <c r="I31011" i="7"/>
  <c r="I31012" i="7"/>
  <c r="I31013" i="7"/>
  <c r="I31014" i="7"/>
  <c r="I31015" i="7"/>
  <c r="I31016" i="7"/>
  <c r="I31017" i="7"/>
  <c r="I31018" i="7"/>
  <c r="I31019" i="7"/>
  <c r="I31020" i="7"/>
  <c r="I31021" i="7"/>
  <c r="I31022" i="7"/>
  <c r="I31023" i="7"/>
  <c r="I31024" i="7"/>
  <c r="I31025" i="7"/>
  <c r="I31026" i="7"/>
  <c r="I31027" i="7"/>
  <c r="I31028" i="7"/>
  <c r="I31029" i="7"/>
  <c r="I31030" i="7"/>
  <c r="I31031" i="7"/>
  <c r="I31032" i="7"/>
  <c r="I31033" i="7"/>
  <c r="I31034" i="7"/>
  <c r="I31035" i="7"/>
  <c r="I31036" i="7"/>
  <c r="I31037" i="7"/>
  <c r="I31038" i="7"/>
  <c r="I31039" i="7"/>
  <c r="I31040" i="7"/>
  <c r="I31041" i="7"/>
  <c r="I31042" i="7"/>
  <c r="I31043" i="7"/>
  <c r="I31044" i="7"/>
  <c r="I31045" i="7"/>
  <c r="I31046" i="7"/>
  <c r="I31047" i="7"/>
  <c r="I31048" i="7"/>
  <c r="I31049" i="7"/>
  <c r="I31050" i="7"/>
  <c r="I31051" i="7"/>
  <c r="I31052" i="7"/>
  <c r="I31053" i="7"/>
  <c r="I31054" i="7"/>
  <c r="I31055" i="7"/>
  <c r="I31056" i="7"/>
  <c r="I31057" i="7"/>
  <c r="I31058" i="7"/>
  <c r="I31059" i="7"/>
  <c r="I31060" i="7"/>
  <c r="I31061" i="7"/>
  <c r="I31062" i="7"/>
  <c r="I31063" i="7"/>
  <c r="I31064" i="7"/>
  <c r="I31065" i="7"/>
  <c r="I31066" i="7"/>
  <c r="I31067" i="7"/>
  <c r="I31068" i="7"/>
  <c r="I31069" i="7"/>
  <c r="I31070" i="7"/>
  <c r="I31071" i="7"/>
  <c r="I31072" i="7"/>
  <c r="I31073" i="7"/>
  <c r="I31074" i="7"/>
  <c r="I31075" i="7"/>
  <c r="I31076" i="7"/>
  <c r="I31077" i="7"/>
  <c r="I31078" i="7"/>
  <c r="I31079" i="7"/>
  <c r="I31080" i="7"/>
  <c r="I31081" i="7"/>
  <c r="I31082" i="7"/>
  <c r="I31083" i="7"/>
  <c r="I31084" i="7"/>
  <c r="I31085" i="7"/>
  <c r="I31086" i="7"/>
  <c r="I31087" i="7"/>
  <c r="I31088" i="7"/>
  <c r="I31089" i="7"/>
  <c r="I31090" i="7"/>
  <c r="I31091" i="7"/>
  <c r="I31092" i="7"/>
  <c r="I31093" i="7"/>
  <c r="I31094" i="7"/>
  <c r="I31095" i="7"/>
  <c r="I31096" i="7"/>
  <c r="I31097" i="7"/>
  <c r="I31098" i="7"/>
  <c r="I31099" i="7"/>
  <c r="I31100" i="7"/>
  <c r="I31101" i="7"/>
  <c r="I31102" i="7"/>
  <c r="I31103" i="7"/>
  <c r="I31104" i="7"/>
  <c r="I31105" i="7"/>
  <c r="I31106" i="7"/>
  <c r="I31107" i="7"/>
  <c r="I31108" i="7"/>
  <c r="I31109" i="7"/>
  <c r="I31110" i="7"/>
  <c r="I31111" i="7"/>
  <c r="I31112" i="7"/>
  <c r="I31113" i="7"/>
  <c r="I31114" i="7"/>
  <c r="I31115" i="7"/>
  <c r="I31116" i="7"/>
  <c r="I31117" i="7"/>
  <c r="I31118" i="7"/>
  <c r="I31119" i="7"/>
  <c r="I31120" i="7"/>
  <c r="I31121" i="7"/>
  <c r="I31122" i="7"/>
  <c r="I31123" i="7"/>
  <c r="I31124" i="7"/>
  <c r="I31125" i="7"/>
  <c r="I31126" i="7"/>
  <c r="I31127" i="7"/>
  <c r="I31128" i="7"/>
  <c r="I31129" i="7"/>
  <c r="I31130" i="7"/>
  <c r="I31131" i="7"/>
  <c r="I31132" i="7"/>
  <c r="I31133" i="7"/>
  <c r="I31134" i="7"/>
  <c r="I31135" i="7"/>
  <c r="I31136" i="7"/>
  <c r="I31137" i="7"/>
  <c r="I31138" i="7"/>
  <c r="I31139" i="7"/>
  <c r="I31140" i="7"/>
  <c r="I31141" i="7"/>
  <c r="I31142" i="7"/>
  <c r="I31143" i="7"/>
  <c r="I31144" i="7"/>
  <c r="I31145" i="7"/>
  <c r="I31146" i="7"/>
  <c r="I31147" i="7"/>
  <c r="I31148" i="7"/>
  <c r="I31149" i="7"/>
  <c r="I31150" i="7"/>
  <c r="I31151" i="7"/>
  <c r="I31152" i="7"/>
  <c r="I31153" i="7"/>
  <c r="I31154" i="7"/>
  <c r="I31155" i="7"/>
  <c r="I31156" i="7"/>
  <c r="I31157" i="7"/>
  <c r="I31158" i="7"/>
  <c r="I31159" i="7"/>
  <c r="I31160" i="7"/>
  <c r="I31161" i="7"/>
  <c r="I31162" i="7"/>
  <c r="I31163" i="7"/>
  <c r="I31164" i="7"/>
  <c r="I31165" i="7"/>
  <c r="I31166" i="7"/>
  <c r="I31167" i="7"/>
  <c r="I31168" i="7"/>
  <c r="I31169" i="7"/>
  <c r="I31170" i="7"/>
  <c r="I31171" i="7"/>
  <c r="I31172" i="7"/>
  <c r="I31173" i="7"/>
  <c r="I31174" i="7"/>
  <c r="I31175" i="7"/>
  <c r="I31176" i="7"/>
  <c r="I31177" i="7"/>
  <c r="I31178" i="7"/>
  <c r="I31179" i="7"/>
  <c r="I31180" i="7"/>
  <c r="I31181" i="7"/>
  <c r="I31182" i="7"/>
  <c r="I31183" i="7"/>
  <c r="I31184" i="7"/>
  <c r="I31185" i="7"/>
  <c r="I31186" i="7"/>
  <c r="I31187" i="7"/>
  <c r="I31188" i="7"/>
  <c r="I31189" i="7"/>
  <c r="I31190" i="7"/>
  <c r="I31191" i="7"/>
  <c r="I31192" i="7"/>
  <c r="I31193" i="7"/>
  <c r="I31194" i="7"/>
  <c r="I31195" i="7"/>
  <c r="I31196" i="7"/>
  <c r="I31197" i="7"/>
  <c r="I31198" i="7"/>
  <c r="I31199" i="7"/>
  <c r="I31200" i="7"/>
  <c r="I31201" i="7"/>
  <c r="I31202" i="7"/>
  <c r="I31203" i="7"/>
  <c r="I31204" i="7"/>
  <c r="I31205" i="7"/>
  <c r="I31206" i="7"/>
  <c r="I31207" i="7"/>
  <c r="I31208" i="7"/>
  <c r="I31209" i="7"/>
  <c r="I31210" i="7"/>
  <c r="I31211" i="7"/>
  <c r="I31212" i="7"/>
  <c r="I31213" i="7"/>
  <c r="I31214" i="7"/>
  <c r="I31215" i="7"/>
  <c r="I31216" i="7"/>
  <c r="I31217" i="7"/>
  <c r="I31218" i="7"/>
  <c r="I31219" i="7"/>
  <c r="I31220" i="7"/>
  <c r="I31221" i="7"/>
  <c r="I31222" i="7"/>
  <c r="I31223" i="7"/>
  <c r="I31224" i="7"/>
  <c r="I31225" i="7"/>
  <c r="I31226" i="7"/>
  <c r="I31227" i="7"/>
  <c r="I31228" i="7"/>
  <c r="I31229" i="7"/>
  <c r="I31230" i="7"/>
  <c r="I31231" i="7"/>
  <c r="I31232" i="7"/>
  <c r="I31233" i="7"/>
  <c r="I31234" i="7"/>
  <c r="I31235" i="7"/>
  <c r="I31236" i="7"/>
  <c r="I31237" i="7"/>
  <c r="I31238" i="7"/>
  <c r="I31239" i="7"/>
  <c r="I31240" i="7"/>
  <c r="I31241" i="7"/>
  <c r="I31242" i="7"/>
  <c r="I31243" i="7"/>
  <c r="I31244" i="7"/>
  <c r="I31245" i="7"/>
  <c r="I31246" i="7"/>
  <c r="I31247" i="7"/>
  <c r="I31248" i="7"/>
  <c r="I31249" i="7"/>
  <c r="I31250" i="7"/>
  <c r="I31251" i="7"/>
  <c r="I31252" i="7"/>
  <c r="I31253" i="7"/>
  <c r="I31254" i="7"/>
  <c r="I31255" i="7"/>
  <c r="I31256" i="7"/>
  <c r="I31257" i="7"/>
  <c r="I31258" i="7"/>
  <c r="I31259" i="7"/>
  <c r="I31260" i="7"/>
  <c r="I31261" i="7"/>
  <c r="I31262" i="7"/>
  <c r="I31263" i="7"/>
  <c r="I31264" i="7"/>
  <c r="I31265" i="7"/>
  <c r="I31266" i="7"/>
  <c r="I31267" i="7"/>
  <c r="I31268" i="7"/>
  <c r="I31269" i="7"/>
  <c r="I31270" i="7"/>
  <c r="I31271" i="7"/>
  <c r="I31272" i="7"/>
  <c r="I31273" i="7"/>
  <c r="I31274" i="7"/>
  <c r="I31275" i="7"/>
  <c r="I31276" i="7"/>
  <c r="I31277" i="7"/>
  <c r="I31278" i="7"/>
  <c r="I31279" i="7"/>
  <c r="I31280" i="7"/>
  <c r="I31281" i="7"/>
  <c r="I31282" i="7"/>
  <c r="I31283" i="7"/>
  <c r="I31284" i="7"/>
  <c r="I31285" i="7"/>
  <c r="I31286" i="7"/>
  <c r="I31287" i="7"/>
  <c r="I31288" i="7"/>
  <c r="I31289" i="7"/>
  <c r="I31290" i="7"/>
  <c r="I31291" i="7"/>
  <c r="I31292" i="7"/>
  <c r="I31293" i="7"/>
  <c r="I31294" i="7"/>
  <c r="I31295" i="7"/>
  <c r="I31296" i="7"/>
  <c r="I31297" i="7"/>
  <c r="I31298" i="7"/>
  <c r="I31299" i="7"/>
  <c r="I31300" i="7"/>
  <c r="I31301" i="7"/>
  <c r="I31302" i="7"/>
  <c r="I31303" i="7"/>
  <c r="I31304" i="7"/>
  <c r="I31305" i="7"/>
  <c r="I31306" i="7"/>
  <c r="I31307" i="7"/>
  <c r="I31308" i="7"/>
  <c r="I31309" i="7"/>
  <c r="I31310" i="7"/>
  <c r="I31311" i="7"/>
  <c r="I31312" i="7"/>
  <c r="I31313" i="7"/>
  <c r="I31314" i="7"/>
  <c r="I31315" i="7"/>
  <c r="I31316" i="7"/>
  <c r="I31317" i="7"/>
  <c r="I31318" i="7"/>
  <c r="I31319" i="7"/>
  <c r="I31320" i="7"/>
  <c r="I31321" i="7"/>
  <c r="I31322" i="7"/>
  <c r="I31323" i="7"/>
  <c r="I31324" i="7"/>
  <c r="I31325" i="7"/>
  <c r="I31326" i="7"/>
  <c r="I31327" i="7"/>
  <c r="I31328" i="7"/>
  <c r="I31329" i="7"/>
  <c r="I31330" i="7"/>
  <c r="I31331" i="7"/>
  <c r="I31332" i="7"/>
  <c r="I31333" i="7"/>
  <c r="I31334" i="7"/>
  <c r="I31335" i="7"/>
  <c r="I31336" i="7"/>
  <c r="I31337" i="7"/>
  <c r="I31338" i="7"/>
  <c r="I31339" i="7"/>
  <c r="I31340" i="7"/>
  <c r="I31341" i="7"/>
  <c r="I31342" i="7"/>
  <c r="I31343" i="7"/>
  <c r="I31344" i="7"/>
  <c r="I31345" i="7"/>
  <c r="I31346" i="7"/>
  <c r="I31347" i="7"/>
  <c r="I31348" i="7"/>
  <c r="I31349" i="7"/>
  <c r="I31350" i="7"/>
  <c r="I31351" i="7"/>
  <c r="I31352" i="7"/>
  <c r="I31353" i="7"/>
  <c r="I31354" i="7"/>
  <c r="I31355" i="7"/>
  <c r="I31356" i="7"/>
  <c r="I31357" i="7"/>
  <c r="I31358" i="7"/>
  <c r="I31359" i="7"/>
  <c r="I31360" i="7"/>
  <c r="I31361" i="7"/>
  <c r="I31362" i="7"/>
  <c r="I31363" i="7"/>
  <c r="I31364" i="7"/>
  <c r="I31365" i="7"/>
  <c r="I31366" i="7"/>
  <c r="I31367" i="7"/>
  <c r="I31368" i="7"/>
  <c r="I31369" i="7"/>
  <c r="I31370" i="7"/>
  <c r="I31371" i="7"/>
  <c r="I31372" i="7"/>
  <c r="I31373" i="7"/>
  <c r="I31374" i="7"/>
  <c r="I31375" i="7"/>
  <c r="I31376" i="7"/>
  <c r="I31377" i="7"/>
  <c r="I31378" i="7"/>
  <c r="I31379" i="7"/>
  <c r="I31380" i="7"/>
  <c r="I31381" i="7"/>
  <c r="I31382" i="7"/>
  <c r="I31383" i="7"/>
  <c r="I31384" i="7"/>
  <c r="I31385" i="7"/>
  <c r="I31386" i="7"/>
  <c r="I31387" i="7"/>
  <c r="I31388" i="7"/>
  <c r="I31389" i="7"/>
  <c r="I31390" i="7"/>
  <c r="I31391" i="7"/>
  <c r="I31392" i="7"/>
  <c r="I31393" i="7"/>
  <c r="I31394" i="7"/>
  <c r="I31395" i="7"/>
  <c r="I31396" i="7"/>
  <c r="I31397" i="7"/>
  <c r="I31398" i="7"/>
  <c r="I31399" i="7"/>
  <c r="I31400" i="7"/>
  <c r="I31401" i="7"/>
  <c r="I31402" i="7"/>
  <c r="I31403" i="7"/>
  <c r="I31404" i="7"/>
  <c r="I31405" i="7"/>
  <c r="I31406" i="7"/>
  <c r="I31407" i="7"/>
  <c r="I31408" i="7"/>
  <c r="I31409" i="7"/>
  <c r="I31410" i="7"/>
  <c r="I31411" i="7"/>
  <c r="I31412" i="7"/>
  <c r="I31413" i="7"/>
  <c r="I31414" i="7"/>
  <c r="I31415" i="7"/>
  <c r="I31416" i="7"/>
  <c r="I31417" i="7"/>
  <c r="I31418" i="7"/>
  <c r="I31419" i="7"/>
  <c r="I31420" i="7"/>
  <c r="I31421" i="7"/>
  <c r="I31422" i="7"/>
  <c r="I31423" i="7"/>
  <c r="I31424" i="7"/>
  <c r="I31425" i="7"/>
  <c r="I31426" i="7"/>
  <c r="I31427" i="7"/>
  <c r="I31428" i="7"/>
  <c r="I31429" i="7"/>
  <c r="I31430" i="7"/>
  <c r="I31431" i="7"/>
  <c r="I31432" i="7"/>
  <c r="I31433" i="7"/>
  <c r="I31434" i="7"/>
  <c r="I31435" i="7"/>
  <c r="I31436" i="7"/>
  <c r="I31437" i="7"/>
  <c r="I31438" i="7"/>
  <c r="I31439" i="7"/>
  <c r="I31440" i="7"/>
  <c r="I31441" i="7"/>
  <c r="I31442" i="7"/>
  <c r="I31443" i="7"/>
  <c r="I31444" i="7"/>
  <c r="I31445" i="7"/>
  <c r="I31446" i="7"/>
  <c r="I31447" i="7"/>
  <c r="I31448" i="7"/>
  <c r="I31449" i="7"/>
  <c r="I31450" i="7"/>
  <c r="I31451" i="7"/>
  <c r="I31452" i="7"/>
  <c r="I31453" i="7"/>
  <c r="I31454" i="7"/>
  <c r="I31455" i="7"/>
  <c r="I31456" i="7"/>
  <c r="I31457" i="7"/>
  <c r="I31458" i="7"/>
  <c r="I31459" i="7"/>
  <c r="I31460" i="7"/>
  <c r="I31461" i="7"/>
  <c r="I31462" i="7"/>
  <c r="I31463" i="7"/>
  <c r="I31464" i="7"/>
  <c r="I31465" i="7"/>
  <c r="I31466" i="7"/>
  <c r="I31467" i="7"/>
  <c r="I31468" i="7"/>
  <c r="I31469" i="7"/>
  <c r="I31470" i="7"/>
  <c r="I31471" i="7"/>
  <c r="I31472" i="7"/>
  <c r="I31473" i="7"/>
  <c r="I31474" i="7"/>
  <c r="I31475" i="7"/>
  <c r="I31476" i="7"/>
  <c r="I31477" i="7"/>
  <c r="I31478" i="7"/>
  <c r="I31479" i="7"/>
  <c r="I31480" i="7"/>
  <c r="I31481" i="7"/>
  <c r="I31482" i="7"/>
  <c r="I31483" i="7"/>
  <c r="I31484" i="7"/>
  <c r="I31485" i="7"/>
  <c r="I31486" i="7"/>
  <c r="I31487" i="7"/>
  <c r="I31488" i="7"/>
  <c r="I31489" i="7"/>
  <c r="I31490" i="7"/>
  <c r="I31491" i="7"/>
  <c r="I31492" i="7"/>
  <c r="I31493" i="7"/>
  <c r="I31494" i="7"/>
  <c r="I31495" i="7"/>
  <c r="I31496" i="7"/>
  <c r="I31497" i="7"/>
  <c r="I31498" i="7"/>
  <c r="I31499" i="7"/>
  <c r="I31500" i="7"/>
  <c r="I31501" i="7"/>
  <c r="I31502" i="7"/>
  <c r="I31503" i="7"/>
  <c r="I31504" i="7"/>
  <c r="I31505" i="7"/>
  <c r="I31506" i="7"/>
  <c r="I31507" i="7"/>
  <c r="I31508" i="7"/>
  <c r="I31509" i="7"/>
  <c r="I31510" i="7"/>
  <c r="I31511" i="7"/>
  <c r="I31512" i="7"/>
  <c r="I31513" i="7"/>
  <c r="I31514" i="7"/>
  <c r="I31515" i="7"/>
  <c r="I31516" i="7"/>
  <c r="I31517" i="7"/>
  <c r="I31518" i="7"/>
  <c r="I31519" i="7"/>
  <c r="I31520" i="7"/>
  <c r="I31521" i="7"/>
  <c r="I31522" i="7"/>
  <c r="I31523" i="7"/>
  <c r="I31524" i="7"/>
  <c r="I31525" i="7"/>
  <c r="I31526" i="7"/>
  <c r="I31527" i="7"/>
  <c r="I31528" i="7"/>
  <c r="I31529" i="7"/>
  <c r="I31530" i="7"/>
  <c r="I31531" i="7"/>
  <c r="I31532" i="7"/>
  <c r="I31533" i="7"/>
  <c r="I31534" i="7"/>
  <c r="I31535" i="7"/>
  <c r="I31536" i="7"/>
  <c r="I31537" i="7"/>
  <c r="I31538" i="7"/>
  <c r="I31539" i="7"/>
  <c r="I31540" i="7"/>
  <c r="I31541" i="7"/>
  <c r="I31542" i="7"/>
  <c r="I31543" i="7"/>
  <c r="I31544" i="7"/>
  <c r="I31545" i="7"/>
  <c r="I31546" i="7"/>
  <c r="I31547" i="7"/>
  <c r="I31548" i="7"/>
  <c r="I31549" i="7"/>
  <c r="I31550" i="7"/>
  <c r="I31551" i="7"/>
  <c r="I31552" i="7"/>
  <c r="I31553" i="7"/>
  <c r="I31554" i="7"/>
  <c r="I31555" i="7"/>
  <c r="I31556" i="7"/>
  <c r="I31557" i="7"/>
  <c r="I31558" i="7"/>
  <c r="I31559" i="7"/>
  <c r="I31560" i="7"/>
  <c r="I31561" i="7"/>
  <c r="I31562" i="7"/>
  <c r="I31563" i="7"/>
  <c r="I31564" i="7"/>
  <c r="I31565" i="7"/>
  <c r="I31566" i="7"/>
  <c r="I31567" i="7"/>
  <c r="I31568" i="7"/>
  <c r="I31569" i="7"/>
  <c r="I31570" i="7"/>
  <c r="I31571" i="7"/>
  <c r="I31572" i="7"/>
  <c r="I31573" i="7"/>
  <c r="I31574" i="7"/>
  <c r="I31575" i="7"/>
  <c r="I31576" i="7"/>
  <c r="I31577" i="7"/>
  <c r="I31578" i="7"/>
  <c r="I31579" i="7"/>
  <c r="I31580" i="7"/>
  <c r="I31581" i="7"/>
  <c r="I31582" i="7"/>
  <c r="I31583" i="7"/>
  <c r="I31584" i="7"/>
  <c r="I31585" i="7"/>
  <c r="I31586" i="7"/>
  <c r="I31587" i="7"/>
  <c r="I31588" i="7"/>
  <c r="I31589" i="7"/>
  <c r="I31590" i="7"/>
  <c r="I31591" i="7"/>
  <c r="I31592" i="7"/>
  <c r="I31593" i="7"/>
  <c r="I31594" i="7"/>
  <c r="I31595" i="7"/>
  <c r="I31596" i="7"/>
  <c r="I31597" i="7"/>
  <c r="I31598" i="7"/>
  <c r="I31599" i="7"/>
  <c r="I31600" i="7"/>
  <c r="I31601" i="7"/>
  <c r="I31602" i="7"/>
  <c r="I31603" i="7"/>
  <c r="I31604" i="7"/>
  <c r="I31605" i="7"/>
  <c r="I31606" i="7"/>
  <c r="I31607" i="7"/>
  <c r="I31608" i="7"/>
  <c r="I31609" i="7"/>
  <c r="I31610" i="7"/>
  <c r="I31611" i="7"/>
  <c r="I31612" i="7"/>
  <c r="I31613" i="7"/>
  <c r="I31614" i="7"/>
  <c r="I31615" i="7"/>
  <c r="I31616" i="7"/>
  <c r="I31617" i="7"/>
  <c r="I31618" i="7"/>
  <c r="I31619" i="7"/>
  <c r="I31620" i="7"/>
  <c r="I31621" i="7"/>
  <c r="I31622" i="7"/>
  <c r="I31623" i="7"/>
  <c r="I31624" i="7"/>
  <c r="I31625" i="7"/>
  <c r="I31626" i="7"/>
  <c r="I31627" i="7"/>
  <c r="I31628" i="7"/>
  <c r="I31629" i="7"/>
  <c r="I31630" i="7"/>
  <c r="I31631" i="7"/>
  <c r="I31632" i="7"/>
  <c r="I31633" i="7"/>
  <c r="I31634" i="7"/>
  <c r="I31635" i="7"/>
  <c r="I31636" i="7"/>
  <c r="I31637" i="7"/>
  <c r="I31638" i="7"/>
  <c r="I31639" i="7"/>
  <c r="I31640" i="7"/>
  <c r="I31641" i="7"/>
  <c r="I31642" i="7"/>
  <c r="I31643" i="7"/>
  <c r="I31644" i="7"/>
  <c r="I31645" i="7"/>
  <c r="I31646" i="7"/>
  <c r="I31647" i="7"/>
  <c r="I31648" i="7"/>
  <c r="I31649" i="7"/>
  <c r="I31650" i="7"/>
  <c r="I31651" i="7"/>
  <c r="I31652" i="7"/>
  <c r="I31653" i="7"/>
  <c r="I31654" i="7"/>
  <c r="I31655" i="7"/>
  <c r="I31656" i="7"/>
  <c r="I31657" i="7"/>
  <c r="I31658" i="7"/>
  <c r="I31659" i="7"/>
  <c r="I31660" i="7"/>
  <c r="I31661" i="7"/>
  <c r="I31662" i="7"/>
  <c r="I31663" i="7"/>
  <c r="I31664" i="7"/>
  <c r="I31665" i="7"/>
  <c r="I31666" i="7"/>
  <c r="I31667" i="7"/>
  <c r="I31668" i="7"/>
  <c r="I31669" i="7"/>
  <c r="I31670" i="7"/>
  <c r="I31671" i="7"/>
  <c r="I31672" i="7"/>
  <c r="I31673" i="7"/>
  <c r="I31674" i="7"/>
  <c r="I31675" i="7"/>
  <c r="I31676" i="7"/>
  <c r="I31677" i="7"/>
  <c r="I31678" i="7"/>
  <c r="I31679" i="7"/>
  <c r="I31680" i="7"/>
  <c r="I31681" i="7"/>
  <c r="I31682" i="7"/>
  <c r="I31683" i="7"/>
  <c r="I31684" i="7"/>
  <c r="I31685" i="7"/>
  <c r="I31686" i="7"/>
  <c r="I31687" i="7"/>
  <c r="I31688" i="7"/>
  <c r="I31689" i="7"/>
  <c r="I31690" i="7"/>
  <c r="I31691" i="7"/>
  <c r="I31692" i="7"/>
  <c r="I31693" i="7"/>
  <c r="I31694" i="7"/>
  <c r="I31695" i="7"/>
  <c r="I31696" i="7"/>
  <c r="I31697" i="7"/>
  <c r="I31698" i="7"/>
  <c r="I31699" i="7"/>
  <c r="I31700" i="7"/>
  <c r="I31701" i="7"/>
  <c r="I31702" i="7"/>
  <c r="I31703" i="7"/>
  <c r="I31704" i="7"/>
  <c r="I31705" i="7"/>
  <c r="I31706" i="7"/>
  <c r="I31707" i="7"/>
  <c r="I31708" i="7"/>
  <c r="I31709" i="7"/>
  <c r="I31710" i="7"/>
  <c r="I31711" i="7"/>
  <c r="I31712" i="7"/>
  <c r="I31713" i="7"/>
  <c r="I31714" i="7"/>
  <c r="I31715" i="7"/>
  <c r="I31716" i="7"/>
  <c r="I31717" i="7"/>
  <c r="I31718" i="7"/>
  <c r="I31719" i="7"/>
  <c r="I31720" i="7"/>
  <c r="I31721" i="7"/>
  <c r="I31722" i="7"/>
  <c r="I31723" i="7"/>
  <c r="I31724" i="7"/>
  <c r="I31725" i="7"/>
  <c r="I31726" i="7"/>
  <c r="I31727" i="7"/>
  <c r="I31728" i="7"/>
  <c r="I31729" i="7"/>
  <c r="I31730" i="7"/>
  <c r="I31731" i="7"/>
  <c r="I31732" i="7"/>
  <c r="I31733" i="7"/>
  <c r="I31734" i="7"/>
  <c r="I31735" i="7"/>
  <c r="I31736" i="7"/>
  <c r="I31737" i="7"/>
  <c r="I31738" i="7"/>
  <c r="I31739" i="7"/>
  <c r="I31740" i="7"/>
  <c r="I31741" i="7"/>
  <c r="I31742" i="7"/>
  <c r="I31743" i="7"/>
  <c r="I31744" i="7"/>
  <c r="I31745" i="7"/>
  <c r="I31746" i="7"/>
  <c r="I31747" i="7"/>
  <c r="I31748" i="7"/>
  <c r="I31749" i="7"/>
  <c r="I31750" i="7"/>
  <c r="I31751" i="7"/>
  <c r="I31752" i="7"/>
  <c r="I31753" i="7"/>
  <c r="I31754" i="7"/>
  <c r="I31755" i="7"/>
  <c r="I31756" i="7"/>
  <c r="I31757" i="7"/>
  <c r="I31758" i="7"/>
  <c r="I31759" i="7"/>
  <c r="I31760" i="7"/>
  <c r="I31761" i="7"/>
  <c r="I31762" i="7"/>
  <c r="I31763" i="7"/>
  <c r="I31764" i="7"/>
  <c r="I31765" i="7"/>
  <c r="I31766" i="7"/>
  <c r="I31767" i="7"/>
  <c r="I31768" i="7"/>
  <c r="I31769" i="7"/>
  <c r="I31770" i="7"/>
  <c r="I31771" i="7"/>
  <c r="I31772" i="7"/>
  <c r="I31773" i="7"/>
  <c r="I31774" i="7"/>
  <c r="I31775" i="7"/>
  <c r="I31776" i="7"/>
  <c r="I31777" i="7"/>
  <c r="I31778" i="7"/>
  <c r="I31779" i="7"/>
  <c r="I31780" i="7"/>
  <c r="I31781" i="7"/>
  <c r="I31782" i="7"/>
  <c r="I31783" i="7"/>
  <c r="I31784" i="7"/>
  <c r="I31785" i="7"/>
  <c r="I31786" i="7"/>
  <c r="I31787" i="7"/>
  <c r="I31788" i="7"/>
  <c r="I31789" i="7"/>
  <c r="I31790" i="7"/>
  <c r="I31791" i="7"/>
  <c r="I31792" i="7"/>
  <c r="I31793" i="7"/>
  <c r="I31794" i="7"/>
  <c r="I31795" i="7"/>
  <c r="I31796" i="7"/>
  <c r="I31797" i="7"/>
  <c r="I31798" i="7"/>
  <c r="I31799" i="7"/>
  <c r="I31800" i="7"/>
  <c r="I31801" i="7"/>
  <c r="I31802" i="7"/>
  <c r="I31803" i="7"/>
  <c r="I31804" i="7"/>
  <c r="I31805" i="7"/>
  <c r="I31806" i="7"/>
  <c r="I31807" i="7"/>
  <c r="I31808" i="7"/>
  <c r="I31809" i="7"/>
  <c r="I31810" i="7"/>
  <c r="I31811" i="7"/>
  <c r="I31812" i="7"/>
  <c r="I31813" i="7"/>
  <c r="I31814" i="7"/>
  <c r="I31815" i="7"/>
  <c r="I31816" i="7"/>
  <c r="I31817" i="7"/>
  <c r="I31818" i="7"/>
  <c r="I31819" i="7"/>
  <c r="I31820" i="7"/>
  <c r="I31821" i="7"/>
  <c r="I31822" i="7"/>
  <c r="I31823" i="7"/>
  <c r="I31824" i="7"/>
  <c r="I31825" i="7"/>
  <c r="I31826" i="7"/>
  <c r="I31827" i="7"/>
  <c r="I31828" i="7"/>
  <c r="I31829" i="7"/>
  <c r="I31830" i="7"/>
  <c r="I31831" i="7"/>
  <c r="I31832" i="7"/>
  <c r="I31833" i="7"/>
  <c r="I31834" i="7"/>
  <c r="I31835" i="7"/>
  <c r="I31836" i="7"/>
  <c r="I31837" i="7"/>
  <c r="I31838" i="7"/>
  <c r="I31839" i="7"/>
  <c r="I31840" i="7"/>
  <c r="I31841" i="7"/>
  <c r="I31842" i="7"/>
  <c r="I31843" i="7"/>
  <c r="I31844" i="7"/>
  <c r="I31845" i="7"/>
  <c r="I31846" i="7"/>
  <c r="I31847" i="7"/>
  <c r="I31848" i="7"/>
  <c r="I31849" i="7"/>
  <c r="I31850" i="7"/>
  <c r="I31851" i="7"/>
  <c r="I31852" i="7"/>
  <c r="I31853" i="7"/>
  <c r="I31854" i="7"/>
  <c r="I31855" i="7"/>
  <c r="I31856" i="7"/>
  <c r="I31857" i="7"/>
  <c r="I31858" i="7"/>
  <c r="I31859" i="7"/>
  <c r="I31860" i="7"/>
  <c r="I31861" i="7"/>
  <c r="I31862" i="7"/>
  <c r="I31863" i="7"/>
  <c r="I31864" i="7"/>
  <c r="I31865" i="7"/>
  <c r="I31866" i="7"/>
  <c r="I31867" i="7"/>
  <c r="I31868" i="7"/>
  <c r="I31869" i="7"/>
  <c r="I31870" i="7"/>
  <c r="I31871" i="7"/>
  <c r="I31872" i="7"/>
  <c r="I31873" i="7"/>
  <c r="I31874" i="7"/>
  <c r="I31875" i="7"/>
  <c r="I31876" i="7"/>
  <c r="I31877" i="7"/>
  <c r="I31878" i="7"/>
  <c r="I31879" i="7"/>
  <c r="I31880" i="7"/>
  <c r="I31881" i="7"/>
  <c r="I31882" i="7"/>
  <c r="I31883" i="7"/>
  <c r="I31884" i="7"/>
  <c r="I31885" i="7"/>
  <c r="I31886" i="7"/>
  <c r="I31887" i="7"/>
  <c r="I31888" i="7"/>
  <c r="I31889" i="7"/>
  <c r="I31890" i="7"/>
  <c r="I31891" i="7"/>
  <c r="I31892" i="7"/>
  <c r="I31893" i="7"/>
  <c r="I31894" i="7"/>
  <c r="I31895" i="7"/>
  <c r="I31896" i="7"/>
  <c r="I31897" i="7"/>
  <c r="I31898" i="7"/>
  <c r="I31899" i="7"/>
  <c r="I31900" i="7"/>
  <c r="I31901" i="7"/>
  <c r="I31902" i="7"/>
  <c r="I31903" i="7"/>
  <c r="I31904" i="7"/>
  <c r="I31905" i="7"/>
  <c r="I31906" i="7"/>
  <c r="I31907" i="7"/>
  <c r="I31908" i="7"/>
  <c r="I31909" i="7"/>
  <c r="I31910" i="7"/>
  <c r="I31911" i="7"/>
  <c r="I31912" i="7"/>
  <c r="I31913" i="7"/>
  <c r="I31914" i="7"/>
  <c r="I31915" i="7"/>
  <c r="I31916" i="7"/>
  <c r="I31917" i="7"/>
  <c r="I31918" i="7"/>
  <c r="I31919" i="7"/>
  <c r="I31920" i="7"/>
  <c r="I31921" i="7"/>
  <c r="I31922" i="7"/>
  <c r="I31923" i="7"/>
  <c r="I31924" i="7"/>
  <c r="I31925" i="7"/>
  <c r="I31926" i="7"/>
  <c r="I31927" i="7"/>
  <c r="I31928" i="7"/>
  <c r="I31929" i="7"/>
  <c r="I31930" i="7"/>
  <c r="I31931" i="7"/>
  <c r="I31932" i="7"/>
  <c r="I31933" i="7"/>
  <c r="I31934" i="7"/>
  <c r="I31935" i="7"/>
  <c r="I31936" i="7"/>
  <c r="I31937" i="7"/>
  <c r="I31938" i="7"/>
  <c r="I31939" i="7"/>
  <c r="I31940" i="7"/>
  <c r="I31941" i="7"/>
  <c r="I31942" i="7"/>
  <c r="I31943" i="7"/>
  <c r="I31944" i="7"/>
  <c r="I31945" i="7"/>
  <c r="I31946" i="7"/>
  <c r="I31947" i="7"/>
  <c r="I31948" i="7"/>
  <c r="I31949" i="7"/>
  <c r="I31950" i="7"/>
  <c r="I31951" i="7"/>
  <c r="I31952" i="7"/>
  <c r="I31953" i="7"/>
  <c r="I31954" i="7"/>
  <c r="I31955" i="7"/>
  <c r="I31956" i="7"/>
  <c r="I31957" i="7"/>
  <c r="I31958" i="7"/>
  <c r="I31959" i="7"/>
  <c r="I31960" i="7"/>
  <c r="I31961" i="7"/>
  <c r="I31962" i="7"/>
  <c r="I31963" i="7"/>
  <c r="I31964" i="7"/>
  <c r="I31965" i="7"/>
  <c r="I31966" i="7"/>
  <c r="I31967" i="7"/>
  <c r="I31968" i="7"/>
  <c r="I31969" i="7"/>
  <c r="I31970" i="7"/>
  <c r="I31971" i="7"/>
  <c r="I31972" i="7"/>
  <c r="I31973" i="7"/>
  <c r="I31974" i="7"/>
  <c r="I31975" i="7"/>
  <c r="I31976" i="7"/>
  <c r="I31977" i="7"/>
  <c r="I31978" i="7"/>
  <c r="I31979" i="7"/>
  <c r="I31980" i="7"/>
  <c r="I31981" i="7"/>
  <c r="I31982" i="7"/>
  <c r="I31983" i="7"/>
  <c r="I31984" i="7"/>
  <c r="I31985" i="7"/>
  <c r="I31986" i="7"/>
  <c r="I31987" i="7"/>
  <c r="I31988" i="7"/>
  <c r="I31989" i="7"/>
  <c r="I31990" i="7"/>
  <c r="I31991" i="7"/>
  <c r="I31992" i="7"/>
  <c r="I31993" i="7"/>
  <c r="I31994" i="7"/>
  <c r="I31995" i="7"/>
  <c r="I31996" i="7"/>
  <c r="I31997" i="7"/>
  <c r="I31998" i="7"/>
  <c r="I31999" i="7"/>
  <c r="I32000" i="7"/>
  <c r="I32001" i="7"/>
  <c r="I32002" i="7"/>
  <c r="I32003" i="7"/>
  <c r="I32004" i="7"/>
  <c r="I32005" i="7"/>
  <c r="I32006" i="7"/>
  <c r="I32007" i="7"/>
  <c r="I32008" i="7"/>
  <c r="I32009" i="7"/>
  <c r="I32010" i="7"/>
  <c r="I32011" i="7"/>
  <c r="I32012" i="7"/>
  <c r="I32013" i="7"/>
  <c r="I32014" i="7"/>
  <c r="I32015" i="7"/>
  <c r="I32016" i="7"/>
  <c r="I32017" i="7"/>
  <c r="I32018" i="7"/>
  <c r="I32019" i="7"/>
  <c r="I32020" i="7"/>
  <c r="I32021" i="7"/>
  <c r="I32022" i="7"/>
  <c r="I32023" i="7"/>
  <c r="I32024" i="7"/>
  <c r="I32025" i="7"/>
  <c r="I32026" i="7"/>
  <c r="I32027" i="7"/>
  <c r="I32028" i="7"/>
  <c r="I32029" i="7"/>
  <c r="I32030" i="7"/>
  <c r="I32031" i="7"/>
  <c r="I32032" i="7"/>
  <c r="I32033" i="7"/>
  <c r="I32034" i="7"/>
  <c r="I32035" i="7"/>
  <c r="I32036" i="7"/>
  <c r="I32037" i="7"/>
  <c r="I32038" i="7"/>
  <c r="I32039" i="7"/>
  <c r="I32040" i="7"/>
  <c r="I32041" i="7"/>
  <c r="I32042" i="7"/>
  <c r="I32043" i="7"/>
  <c r="I32044" i="7"/>
  <c r="I32045" i="7"/>
  <c r="I32046" i="7"/>
  <c r="I32047" i="7"/>
  <c r="I32048" i="7"/>
  <c r="I32049" i="7"/>
  <c r="I32050" i="7"/>
  <c r="I32051" i="7"/>
  <c r="I32052" i="7"/>
  <c r="I32053" i="7"/>
  <c r="I32054" i="7"/>
  <c r="I32055" i="7"/>
  <c r="I32056" i="7"/>
  <c r="I32057" i="7"/>
  <c r="I32058" i="7"/>
  <c r="I32059" i="7"/>
  <c r="I32060" i="7"/>
  <c r="I32061" i="7"/>
  <c r="I32062" i="7"/>
  <c r="I32063" i="7"/>
  <c r="I32064" i="7"/>
  <c r="I32065" i="7"/>
  <c r="I32066" i="7"/>
  <c r="I32067" i="7"/>
  <c r="I32068" i="7"/>
  <c r="I32069" i="7"/>
  <c r="I32070" i="7"/>
  <c r="I32071" i="7"/>
  <c r="I32072" i="7"/>
  <c r="I32073" i="7"/>
  <c r="I32074" i="7"/>
  <c r="I32075" i="7"/>
  <c r="I32076" i="7"/>
  <c r="I32077" i="7"/>
  <c r="I32078" i="7"/>
  <c r="I32079" i="7"/>
  <c r="I32080" i="7"/>
  <c r="I32081" i="7"/>
  <c r="I32082" i="7"/>
  <c r="I32083" i="7"/>
  <c r="I32084" i="7"/>
  <c r="I32085" i="7"/>
  <c r="I32086" i="7"/>
  <c r="I32087" i="7"/>
  <c r="I32088" i="7"/>
  <c r="I32089" i="7"/>
  <c r="I32090" i="7"/>
  <c r="I32091" i="7"/>
  <c r="I32092" i="7"/>
  <c r="I32093" i="7"/>
  <c r="I32094" i="7"/>
  <c r="I32095" i="7"/>
  <c r="I32096" i="7"/>
  <c r="I32097" i="7"/>
  <c r="I32098" i="7"/>
  <c r="I32099" i="7"/>
  <c r="I32100" i="7"/>
  <c r="I32101" i="7"/>
  <c r="I32102" i="7"/>
  <c r="I32103" i="7"/>
  <c r="I32104" i="7"/>
  <c r="I32105" i="7"/>
  <c r="I32106" i="7"/>
  <c r="I32107" i="7"/>
  <c r="I32108" i="7"/>
  <c r="I32109" i="7"/>
  <c r="I32110" i="7"/>
  <c r="I32111" i="7"/>
  <c r="I32112" i="7"/>
  <c r="I32113" i="7"/>
  <c r="I32114" i="7"/>
  <c r="I32115" i="7"/>
  <c r="I32116" i="7"/>
  <c r="I32117" i="7"/>
  <c r="I32118" i="7"/>
  <c r="I32119" i="7"/>
  <c r="I32120" i="7"/>
  <c r="I32121" i="7"/>
  <c r="I32122" i="7"/>
  <c r="I32123" i="7"/>
  <c r="I32124" i="7"/>
  <c r="I32125" i="7"/>
  <c r="I32126" i="7"/>
  <c r="I32127" i="7"/>
  <c r="I32128" i="7"/>
  <c r="I32129" i="7"/>
  <c r="I32130" i="7"/>
  <c r="I32131" i="7"/>
  <c r="I32132" i="7"/>
  <c r="I32133" i="7"/>
  <c r="I32134" i="7"/>
  <c r="I32135" i="7"/>
  <c r="I32136" i="7"/>
  <c r="I32137" i="7"/>
  <c r="I32138" i="7"/>
  <c r="I32139" i="7"/>
  <c r="I32140" i="7"/>
  <c r="I32141" i="7"/>
  <c r="I32142" i="7"/>
  <c r="I32143" i="7"/>
  <c r="I32144" i="7"/>
  <c r="I32145" i="7"/>
  <c r="I32146" i="7"/>
  <c r="I32147" i="7"/>
  <c r="I32148" i="7"/>
  <c r="I32149" i="7"/>
  <c r="I32150" i="7"/>
  <c r="I32151" i="7"/>
  <c r="I32152" i="7"/>
  <c r="I32153" i="7"/>
  <c r="I32154" i="7"/>
  <c r="I32155" i="7"/>
  <c r="I32156" i="7"/>
  <c r="I32157" i="7"/>
  <c r="I32158" i="7"/>
  <c r="I32159" i="7"/>
  <c r="I32160" i="7"/>
  <c r="I32161" i="7"/>
  <c r="I32162" i="7"/>
  <c r="I32163" i="7"/>
  <c r="I32164" i="7"/>
  <c r="I32165" i="7"/>
  <c r="I32166" i="7"/>
  <c r="I32167" i="7"/>
  <c r="I32168" i="7"/>
  <c r="I32169" i="7"/>
  <c r="I32170" i="7"/>
  <c r="I32171" i="7"/>
  <c r="I32172" i="7"/>
  <c r="I32173" i="7"/>
  <c r="I32174" i="7"/>
  <c r="I32175" i="7"/>
  <c r="I32176" i="7"/>
  <c r="I32177" i="7"/>
  <c r="I32178" i="7"/>
  <c r="I32179" i="7"/>
  <c r="I32180" i="7"/>
  <c r="I32181" i="7"/>
  <c r="I32182" i="7"/>
  <c r="I32183" i="7"/>
  <c r="I32184" i="7"/>
  <c r="I32185" i="7"/>
  <c r="I32186" i="7"/>
  <c r="I32187" i="7"/>
  <c r="I32188" i="7"/>
  <c r="I32189" i="7"/>
  <c r="I32190" i="7"/>
  <c r="I32191" i="7"/>
  <c r="I32192" i="7"/>
  <c r="I32193" i="7"/>
  <c r="I32194" i="7"/>
  <c r="I32195" i="7"/>
  <c r="I32196" i="7"/>
  <c r="I32197" i="7"/>
  <c r="I32198" i="7"/>
  <c r="I32199" i="7"/>
  <c r="I32200" i="7"/>
  <c r="I32201" i="7"/>
  <c r="I32202" i="7"/>
  <c r="I32203" i="7"/>
  <c r="I32204" i="7"/>
  <c r="I32205" i="7"/>
  <c r="I32206" i="7"/>
  <c r="I32207" i="7"/>
  <c r="I32208" i="7"/>
  <c r="I32209" i="7"/>
  <c r="I32210" i="7"/>
  <c r="I32211" i="7"/>
  <c r="I32212" i="7"/>
  <c r="I32213" i="7"/>
  <c r="I32214" i="7"/>
  <c r="I32215" i="7"/>
  <c r="I32216" i="7"/>
  <c r="I32217" i="7"/>
  <c r="I32218" i="7"/>
  <c r="I32219" i="7"/>
  <c r="I32220" i="7"/>
  <c r="I32221" i="7"/>
  <c r="I32222" i="7"/>
  <c r="I32223" i="7"/>
  <c r="I32224" i="7"/>
  <c r="I32225" i="7"/>
  <c r="I32226" i="7"/>
  <c r="I32227" i="7"/>
  <c r="I32228" i="7"/>
  <c r="I32229" i="7"/>
  <c r="I32230" i="7"/>
  <c r="I32231" i="7"/>
  <c r="I32232" i="7"/>
  <c r="I32233" i="7"/>
  <c r="I32234" i="7"/>
  <c r="I32235" i="7"/>
  <c r="I32236" i="7"/>
  <c r="I32237" i="7"/>
  <c r="I32238" i="7"/>
  <c r="I32239" i="7"/>
  <c r="I32240" i="7"/>
  <c r="I32241" i="7"/>
  <c r="I32242" i="7"/>
  <c r="I32243" i="7"/>
  <c r="I32244" i="7"/>
  <c r="I32245" i="7"/>
  <c r="I32246" i="7"/>
  <c r="I32247" i="7"/>
  <c r="I32248" i="7"/>
  <c r="I32249" i="7"/>
  <c r="I32250" i="7"/>
  <c r="I32251" i="7"/>
  <c r="I32252" i="7"/>
  <c r="I32253" i="7"/>
  <c r="I32254" i="7"/>
  <c r="I32255" i="7"/>
  <c r="I32256" i="7"/>
  <c r="I32257" i="7"/>
  <c r="I32258" i="7"/>
  <c r="I32259" i="7"/>
  <c r="I32260" i="7"/>
  <c r="I32261" i="7"/>
  <c r="I32262" i="7"/>
  <c r="I32263" i="7"/>
  <c r="I32264" i="7"/>
  <c r="I32265" i="7"/>
  <c r="I32266" i="7"/>
  <c r="I32267" i="7"/>
  <c r="I32268" i="7"/>
  <c r="I32269" i="7"/>
  <c r="I32270" i="7"/>
  <c r="I32271" i="7"/>
  <c r="I32272" i="7"/>
  <c r="I32273" i="7"/>
  <c r="I32274" i="7"/>
  <c r="I32275" i="7"/>
  <c r="I32276" i="7"/>
  <c r="I32277" i="7"/>
  <c r="I32278" i="7"/>
  <c r="I32279" i="7"/>
  <c r="I32280" i="7"/>
  <c r="I32281" i="7"/>
  <c r="I32282" i="7"/>
  <c r="I32283" i="7"/>
  <c r="I32284" i="7"/>
  <c r="I32285" i="7"/>
  <c r="I32286" i="7"/>
  <c r="I32287" i="7"/>
  <c r="I32288" i="7"/>
  <c r="I32289" i="7"/>
  <c r="I32290" i="7"/>
  <c r="I32291" i="7"/>
  <c r="I32292" i="7"/>
  <c r="I32293" i="7"/>
  <c r="I32294" i="7"/>
  <c r="I32295" i="7"/>
  <c r="I32296" i="7"/>
  <c r="I32297" i="7"/>
  <c r="I32298" i="7"/>
  <c r="I32299" i="7"/>
  <c r="I32300" i="7"/>
  <c r="I32301" i="7"/>
  <c r="I32302" i="7"/>
  <c r="I32303" i="7"/>
  <c r="I32304" i="7"/>
  <c r="I32305" i="7"/>
  <c r="I32306" i="7"/>
  <c r="I32307" i="7"/>
  <c r="I32308" i="7"/>
  <c r="I32309" i="7"/>
  <c r="I32310" i="7"/>
  <c r="I32311" i="7"/>
  <c r="I32312" i="7"/>
  <c r="I32313" i="7"/>
  <c r="I32314" i="7"/>
  <c r="I32315" i="7"/>
  <c r="I32316" i="7"/>
  <c r="I32317" i="7"/>
  <c r="I32318" i="7"/>
  <c r="I32319" i="7"/>
  <c r="I32320" i="7"/>
  <c r="I32321" i="7"/>
  <c r="I32322" i="7"/>
  <c r="I32323" i="7"/>
  <c r="I32324" i="7"/>
  <c r="I32325" i="7"/>
  <c r="I32326" i="7"/>
  <c r="I32327" i="7"/>
  <c r="I32328" i="7"/>
  <c r="I32329" i="7"/>
  <c r="I32330" i="7"/>
  <c r="I32331" i="7"/>
  <c r="I32332" i="7"/>
  <c r="I32333" i="7"/>
  <c r="I32334" i="7"/>
  <c r="I32335" i="7"/>
  <c r="I32336" i="7"/>
  <c r="I32337" i="7"/>
  <c r="I32338" i="7"/>
  <c r="I32339" i="7"/>
  <c r="I32340" i="7"/>
  <c r="I32341" i="7"/>
  <c r="I32342" i="7"/>
  <c r="I32343" i="7"/>
  <c r="I32344" i="7"/>
  <c r="I32345" i="7"/>
  <c r="I32346" i="7"/>
  <c r="I32347" i="7"/>
  <c r="I32348" i="7"/>
  <c r="I32349" i="7"/>
  <c r="I32350" i="7"/>
  <c r="I32351" i="7"/>
  <c r="I32352" i="7"/>
  <c r="I32353" i="7"/>
  <c r="I32354" i="7"/>
  <c r="I32355" i="7"/>
  <c r="I32356" i="7"/>
  <c r="I32357" i="7"/>
  <c r="I32358" i="7"/>
  <c r="I32359" i="7"/>
  <c r="I32360" i="7"/>
  <c r="I32361" i="7"/>
  <c r="I32362" i="7"/>
  <c r="I32363" i="7"/>
  <c r="I32364" i="7"/>
  <c r="I32365" i="7"/>
  <c r="I32366" i="7"/>
  <c r="I32367" i="7"/>
  <c r="I32368" i="7"/>
  <c r="I32369" i="7"/>
  <c r="I32370" i="7"/>
  <c r="I32371" i="7"/>
  <c r="I32372" i="7"/>
  <c r="I32373" i="7"/>
  <c r="I32374" i="7"/>
  <c r="I32375" i="7"/>
  <c r="I32376" i="7"/>
  <c r="I32377" i="7"/>
  <c r="I32378" i="7"/>
  <c r="I32379" i="7"/>
  <c r="I32380" i="7"/>
  <c r="I32381" i="7"/>
  <c r="I32382" i="7"/>
  <c r="I32383" i="7"/>
  <c r="I32384" i="7"/>
  <c r="I32385" i="7"/>
  <c r="I32386" i="7"/>
  <c r="I32387" i="7"/>
  <c r="I32388" i="7"/>
  <c r="I32389" i="7"/>
  <c r="I32390" i="7"/>
  <c r="I32391" i="7"/>
  <c r="I32392" i="7"/>
  <c r="I32393" i="7"/>
  <c r="I32394" i="7"/>
  <c r="I32395" i="7"/>
  <c r="I32396" i="7"/>
  <c r="I32397" i="7"/>
  <c r="I32398" i="7"/>
  <c r="I32399" i="7"/>
  <c r="I32400" i="7"/>
  <c r="I32401" i="7"/>
  <c r="I32402" i="7"/>
  <c r="I32403" i="7"/>
  <c r="I32404" i="7"/>
  <c r="I32405" i="7"/>
  <c r="I32406" i="7"/>
  <c r="I32407" i="7"/>
  <c r="I32408" i="7"/>
  <c r="I32409" i="7"/>
  <c r="I32410" i="7"/>
  <c r="I32411" i="7"/>
  <c r="I32412" i="7"/>
  <c r="I32413" i="7"/>
  <c r="I32414" i="7"/>
  <c r="I32415" i="7"/>
  <c r="I32416" i="7"/>
  <c r="I32417" i="7"/>
  <c r="I32418" i="7"/>
  <c r="I32419" i="7"/>
  <c r="I32420" i="7"/>
  <c r="I32421" i="7"/>
  <c r="I32422" i="7"/>
  <c r="I32423" i="7"/>
  <c r="I32424" i="7"/>
  <c r="I32425" i="7"/>
  <c r="I32426" i="7"/>
  <c r="I32427" i="7"/>
  <c r="I32428" i="7"/>
  <c r="I32429" i="7"/>
  <c r="I32430" i="7"/>
  <c r="I32431" i="7"/>
  <c r="I32432" i="7"/>
  <c r="I32433" i="7"/>
  <c r="I32434" i="7"/>
  <c r="I32435" i="7"/>
  <c r="I32436" i="7"/>
  <c r="I32437" i="7"/>
  <c r="I32438" i="7"/>
  <c r="I32439" i="7"/>
  <c r="I32440" i="7"/>
  <c r="I32441" i="7"/>
  <c r="I32442" i="7"/>
  <c r="I32443" i="7"/>
  <c r="I32444" i="7"/>
  <c r="I32445" i="7"/>
  <c r="I32446" i="7"/>
  <c r="I32447" i="7"/>
  <c r="I32448" i="7"/>
  <c r="I32449" i="7"/>
  <c r="I32450" i="7"/>
  <c r="I32451" i="7"/>
  <c r="I32452" i="7"/>
  <c r="I32453" i="7"/>
  <c r="I32454" i="7"/>
  <c r="I32455" i="7"/>
  <c r="I32456" i="7"/>
  <c r="I32457" i="7"/>
  <c r="I32458" i="7"/>
  <c r="I32459" i="7"/>
  <c r="I32460" i="7"/>
  <c r="I32461" i="7"/>
  <c r="I32462" i="7"/>
  <c r="I32463" i="7"/>
  <c r="I32464" i="7"/>
  <c r="I32465" i="7"/>
  <c r="I32466" i="7"/>
  <c r="I32467" i="7"/>
  <c r="I32468" i="7"/>
  <c r="I32469" i="7"/>
  <c r="I32470" i="7"/>
  <c r="I32471" i="7"/>
  <c r="I32472" i="7"/>
  <c r="I32473" i="7"/>
  <c r="I32474" i="7"/>
  <c r="I32475" i="7"/>
  <c r="I32476" i="7"/>
  <c r="I32477" i="7"/>
  <c r="I32478" i="7"/>
  <c r="I32479" i="7"/>
  <c r="I32480" i="7"/>
  <c r="I32481" i="7"/>
  <c r="I32482" i="7"/>
  <c r="I32483" i="7"/>
  <c r="I32484" i="7"/>
  <c r="I32485" i="7"/>
  <c r="I32486" i="7"/>
  <c r="I32487" i="7"/>
  <c r="I32488" i="7"/>
  <c r="I32489" i="7"/>
  <c r="I32490" i="7"/>
  <c r="I32491" i="7"/>
  <c r="I32492" i="7"/>
  <c r="I32493" i="7"/>
  <c r="I32494" i="7"/>
  <c r="I32495" i="7"/>
  <c r="I32496" i="7"/>
  <c r="I32497" i="7"/>
  <c r="I32498" i="7"/>
  <c r="I32499" i="7"/>
  <c r="I32500" i="7"/>
  <c r="I32501" i="7"/>
  <c r="I32502" i="7"/>
  <c r="I32503" i="7"/>
  <c r="I32504" i="7"/>
  <c r="I32505" i="7"/>
  <c r="I32506" i="7"/>
  <c r="I32507" i="7"/>
  <c r="I32508" i="7"/>
  <c r="I32509" i="7"/>
  <c r="I32510" i="7"/>
  <c r="I32511" i="7"/>
  <c r="I32512" i="7"/>
  <c r="I32513" i="7"/>
  <c r="I32514" i="7"/>
  <c r="I32515" i="7"/>
  <c r="I32516" i="7"/>
  <c r="I32517" i="7"/>
  <c r="I32518" i="7"/>
  <c r="I32519" i="7"/>
  <c r="I32520" i="7"/>
  <c r="I32521" i="7"/>
  <c r="I32522" i="7"/>
  <c r="I32523" i="7"/>
  <c r="I32524" i="7"/>
  <c r="I32525" i="7"/>
  <c r="I32526" i="7"/>
  <c r="I32527" i="7"/>
  <c r="I32528" i="7"/>
  <c r="I32529" i="7"/>
  <c r="I32530" i="7"/>
  <c r="I32531" i="7"/>
  <c r="I32532" i="7"/>
  <c r="I32533" i="7"/>
  <c r="I32534" i="7"/>
  <c r="I32535" i="7"/>
  <c r="I32536" i="7"/>
  <c r="I32537" i="7"/>
  <c r="I32538" i="7"/>
  <c r="I32539" i="7"/>
  <c r="I32540" i="7"/>
  <c r="I32541" i="7"/>
  <c r="I32542" i="7"/>
  <c r="I32543" i="7"/>
  <c r="I32544" i="7"/>
  <c r="I32545" i="7"/>
  <c r="I32546" i="7"/>
  <c r="I32547" i="7"/>
  <c r="I32548" i="7"/>
  <c r="I32549" i="7"/>
  <c r="I32550" i="7"/>
  <c r="I32551" i="7"/>
  <c r="I32552" i="7"/>
  <c r="I32553" i="7"/>
  <c r="I32554" i="7"/>
  <c r="I32555" i="7"/>
  <c r="I32556" i="7"/>
  <c r="I32557" i="7"/>
  <c r="I32558" i="7"/>
  <c r="I32559" i="7"/>
  <c r="I32560" i="7"/>
  <c r="I32561" i="7"/>
  <c r="I32562" i="7"/>
  <c r="I32563" i="7"/>
  <c r="I32564" i="7"/>
  <c r="I32565" i="7"/>
  <c r="I32566" i="7"/>
  <c r="I32567" i="7"/>
  <c r="I32568" i="7"/>
  <c r="I32569" i="7"/>
  <c r="I32570" i="7"/>
  <c r="I32571" i="7"/>
  <c r="I32572" i="7"/>
  <c r="I32573" i="7"/>
  <c r="I32574" i="7"/>
  <c r="I32575" i="7"/>
  <c r="I32576" i="7"/>
  <c r="I32577" i="7"/>
  <c r="I32578" i="7"/>
  <c r="I32579" i="7"/>
  <c r="I32580" i="7"/>
  <c r="I32581" i="7"/>
  <c r="I32582" i="7"/>
  <c r="I32583" i="7"/>
  <c r="I32584" i="7"/>
  <c r="I32585" i="7"/>
  <c r="I32586" i="7"/>
  <c r="I32587" i="7"/>
  <c r="I32588" i="7"/>
  <c r="I32589" i="7"/>
  <c r="I32590" i="7"/>
  <c r="I32591" i="7"/>
  <c r="I32592" i="7"/>
  <c r="I32593" i="7"/>
  <c r="I32594" i="7"/>
  <c r="I32595" i="7"/>
  <c r="I32596" i="7"/>
  <c r="I32597" i="7"/>
  <c r="I32598" i="7"/>
  <c r="I32599" i="7"/>
  <c r="I32600" i="7"/>
  <c r="I32601" i="7"/>
  <c r="I32602" i="7"/>
  <c r="I32603" i="7"/>
  <c r="I32604" i="7"/>
  <c r="I32605" i="7"/>
  <c r="I32606" i="7"/>
  <c r="I32607" i="7"/>
  <c r="I32608" i="7"/>
  <c r="I32609" i="7"/>
  <c r="I32610" i="7"/>
  <c r="I32611" i="7"/>
  <c r="I32612" i="7"/>
  <c r="I32613" i="7"/>
  <c r="I32614" i="7"/>
  <c r="I32615" i="7"/>
  <c r="I32616" i="7"/>
  <c r="I32617" i="7"/>
  <c r="I32618" i="7"/>
  <c r="I32619" i="7"/>
  <c r="I32620" i="7"/>
  <c r="I32621" i="7"/>
  <c r="I32622" i="7"/>
  <c r="I32623" i="7"/>
  <c r="I32624" i="7"/>
  <c r="I32625" i="7"/>
  <c r="I32626" i="7"/>
  <c r="I32627" i="7"/>
  <c r="I32628" i="7"/>
  <c r="I32629" i="7"/>
  <c r="I32630" i="7"/>
  <c r="I32631" i="7"/>
  <c r="I32632" i="7"/>
  <c r="I32633" i="7"/>
  <c r="I32634" i="7"/>
  <c r="I32635" i="7"/>
  <c r="I32636" i="7"/>
  <c r="I32637" i="7"/>
  <c r="I32638" i="7"/>
  <c r="I32639" i="7"/>
  <c r="I32640" i="7"/>
  <c r="I32641" i="7"/>
  <c r="I32642" i="7"/>
  <c r="I32643" i="7"/>
  <c r="I32644" i="7"/>
  <c r="I32645" i="7"/>
  <c r="I32646" i="7"/>
  <c r="I32647" i="7"/>
  <c r="I32648" i="7"/>
  <c r="I32649" i="7"/>
  <c r="I32650" i="7"/>
  <c r="I32651" i="7"/>
  <c r="I32652" i="7"/>
  <c r="I32653" i="7"/>
  <c r="I32654" i="7"/>
  <c r="I32655" i="7"/>
  <c r="I32656" i="7"/>
  <c r="I32657" i="7"/>
  <c r="I32658" i="7"/>
  <c r="I32659" i="7"/>
  <c r="I32660" i="7"/>
  <c r="I32661" i="7"/>
  <c r="I32662" i="7"/>
  <c r="I32663" i="7"/>
  <c r="I32664" i="7"/>
  <c r="I32665" i="7"/>
  <c r="I32666" i="7"/>
  <c r="I32667" i="7"/>
  <c r="I32668" i="7"/>
  <c r="I32669" i="7"/>
  <c r="I32670" i="7"/>
  <c r="I32671" i="7"/>
  <c r="I32672" i="7"/>
  <c r="I32673" i="7"/>
  <c r="I32674" i="7"/>
  <c r="I32675" i="7"/>
  <c r="I32676" i="7"/>
  <c r="I32677" i="7"/>
  <c r="I32678" i="7"/>
  <c r="I32679" i="7"/>
  <c r="I32680" i="7"/>
  <c r="I32681" i="7"/>
  <c r="I32682" i="7"/>
  <c r="I32683" i="7"/>
  <c r="I32684" i="7"/>
  <c r="I32685" i="7"/>
  <c r="I32686" i="7"/>
  <c r="I32687" i="7"/>
  <c r="I32688" i="7"/>
  <c r="I32689" i="7"/>
  <c r="I32690" i="7"/>
  <c r="I32691" i="7"/>
  <c r="I32692" i="7"/>
  <c r="I32693" i="7"/>
  <c r="I32694" i="7"/>
  <c r="I32695" i="7"/>
  <c r="I32696" i="7"/>
  <c r="I32697" i="7"/>
  <c r="I32698" i="7"/>
  <c r="I32699" i="7"/>
  <c r="I32700" i="7"/>
  <c r="I32701" i="7"/>
  <c r="I32702" i="7"/>
  <c r="I32703" i="7"/>
  <c r="I32704" i="7"/>
  <c r="I32705" i="7"/>
  <c r="I32706" i="7"/>
  <c r="I32707" i="7"/>
  <c r="I32708" i="7"/>
  <c r="I32709" i="7"/>
  <c r="I32710" i="7"/>
  <c r="I32711" i="7"/>
  <c r="I32712" i="7"/>
  <c r="I32713" i="7"/>
  <c r="I32714" i="7"/>
  <c r="I32715" i="7"/>
  <c r="I32716" i="7"/>
  <c r="I32717" i="7"/>
  <c r="I32718" i="7"/>
  <c r="I32719" i="7"/>
  <c r="I32720" i="7"/>
  <c r="I32721" i="7"/>
  <c r="I32722" i="7"/>
  <c r="I32723" i="7"/>
  <c r="I32724" i="7"/>
  <c r="I32725" i="7"/>
  <c r="I32726" i="7"/>
  <c r="I32727" i="7"/>
  <c r="I32728" i="7"/>
  <c r="I32729" i="7"/>
  <c r="I32730" i="7"/>
  <c r="I32731" i="7"/>
  <c r="I32732" i="7"/>
  <c r="I32733" i="7"/>
  <c r="I32734" i="7"/>
  <c r="I32735" i="7"/>
  <c r="I32736" i="7"/>
  <c r="I32737" i="7"/>
  <c r="I32738" i="7"/>
  <c r="I32739" i="7"/>
  <c r="I32740" i="7"/>
  <c r="I32741" i="7"/>
  <c r="I32742" i="7"/>
  <c r="I32743" i="7"/>
  <c r="I32744" i="7"/>
  <c r="I32745" i="7"/>
  <c r="I32746" i="7"/>
  <c r="I32747" i="7"/>
  <c r="I32748" i="7"/>
  <c r="I32749" i="7"/>
  <c r="I32750" i="7"/>
  <c r="I32751" i="7"/>
  <c r="I32752" i="7"/>
  <c r="I32753" i="7"/>
  <c r="I32754" i="7"/>
  <c r="I32755" i="7"/>
  <c r="I32756" i="7"/>
  <c r="I32757" i="7"/>
  <c r="I32758" i="7"/>
  <c r="I32759" i="7"/>
  <c r="I32760" i="7"/>
  <c r="I32761" i="7"/>
  <c r="I32762" i="7"/>
  <c r="I32763" i="7"/>
  <c r="I32764" i="7"/>
  <c r="I32765" i="7"/>
  <c r="I32766" i="7"/>
  <c r="I32767" i="7"/>
  <c r="I32768" i="7"/>
  <c r="I32769" i="7"/>
  <c r="I32770" i="7"/>
  <c r="I32771" i="7"/>
  <c r="I32772" i="7"/>
  <c r="I32773" i="7"/>
  <c r="I32774" i="7"/>
  <c r="I32775" i="7"/>
  <c r="I32776" i="7"/>
  <c r="I32777" i="7"/>
  <c r="I32778" i="7"/>
  <c r="I32779" i="7"/>
  <c r="I32780" i="7"/>
  <c r="I32781" i="7"/>
  <c r="I32782" i="7"/>
  <c r="I32783" i="7"/>
  <c r="I32784" i="7"/>
  <c r="I32785" i="7"/>
  <c r="I32786" i="7"/>
  <c r="I32787" i="7"/>
  <c r="I32788" i="7"/>
  <c r="I32789" i="7"/>
  <c r="I32790" i="7"/>
  <c r="I32791" i="7"/>
  <c r="I32792" i="7"/>
  <c r="I32793" i="7"/>
  <c r="I32794" i="7"/>
  <c r="I32795" i="7"/>
  <c r="I32796" i="7"/>
  <c r="I32797" i="7"/>
  <c r="I32798" i="7"/>
  <c r="I32799" i="7"/>
  <c r="I32800" i="7"/>
  <c r="I32801" i="7"/>
  <c r="I32802" i="7"/>
  <c r="I32803" i="7"/>
  <c r="I32804" i="7"/>
  <c r="I32805" i="7"/>
  <c r="I32806" i="7"/>
  <c r="I32807" i="7"/>
  <c r="I32808" i="7"/>
  <c r="I32809" i="7"/>
  <c r="I32810" i="7"/>
  <c r="I32811" i="7"/>
  <c r="I32812" i="7"/>
  <c r="I32813" i="7"/>
  <c r="I32814" i="7"/>
  <c r="I32815" i="7"/>
  <c r="I32816" i="7"/>
  <c r="I32817" i="7"/>
  <c r="I32818" i="7"/>
  <c r="I32819" i="7"/>
  <c r="I32820" i="7"/>
  <c r="I32821" i="7"/>
  <c r="I32822" i="7"/>
  <c r="I32823" i="7"/>
  <c r="I32824" i="7"/>
  <c r="I32825" i="7"/>
  <c r="I32826" i="7"/>
  <c r="I32827" i="7"/>
  <c r="I32828" i="7"/>
  <c r="I32829" i="7"/>
  <c r="I32830" i="7"/>
  <c r="I32831" i="7"/>
  <c r="I32832" i="7"/>
  <c r="I32833" i="7"/>
  <c r="I32834" i="7"/>
  <c r="I32835" i="7"/>
  <c r="I32836" i="7"/>
  <c r="I32837" i="7"/>
  <c r="I32838" i="7"/>
  <c r="I32839" i="7"/>
  <c r="I32840" i="7"/>
  <c r="I32841" i="7"/>
  <c r="I32842" i="7"/>
  <c r="I32843" i="7"/>
  <c r="I32844" i="7"/>
  <c r="I32845" i="7"/>
  <c r="I32846" i="7"/>
  <c r="I32847" i="7"/>
  <c r="I32848" i="7"/>
  <c r="I32849" i="7"/>
  <c r="I32850" i="7"/>
  <c r="I32851" i="7"/>
  <c r="I32852" i="7"/>
  <c r="I32853" i="7"/>
  <c r="I32854" i="7"/>
  <c r="I32855" i="7"/>
  <c r="I32856" i="7"/>
  <c r="I32857" i="7"/>
  <c r="I32858" i="7"/>
  <c r="I32859" i="7"/>
  <c r="I32860" i="7"/>
  <c r="I32861" i="7"/>
  <c r="I32862" i="7"/>
  <c r="I32863" i="7"/>
  <c r="I32864" i="7"/>
  <c r="I32865" i="7"/>
  <c r="I32866" i="7"/>
  <c r="I32867" i="7"/>
  <c r="I32868" i="7"/>
  <c r="I32869" i="7"/>
  <c r="I32870" i="7"/>
  <c r="I32871" i="7"/>
  <c r="I32872" i="7"/>
  <c r="I32873" i="7"/>
  <c r="I32874" i="7"/>
  <c r="I32875" i="7"/>
  <c r="I32876" i="7"/>
  <c r="I32877" i="7"/>
  <c r="I32878" i="7"/>
  <c r="I32879" i="7"/>
  <c r="I32880" i="7"/>
  <c r="I32881" i="7"/>
  <c r="I32882" i="7"/>
  <c r="I32883" i="7"/>
  <c r="I32884" i="7"/>
  <c r="I32885" i="7"/>
  <c r="I32886" i="7"/>
  <c r="I32887" i="7"/>
  <c r="I32888" i="7"/>
  <c r="I32889" i="7"/>
  <c r="I32890" i="7"/>
  <c r="I32891" i="7"/>
  <c r="I32892" i="7"/>
  <c r="I32893" i="7"/>
  <c r="I32894" i="7"/>
  <c r="I32895" i="7"/>
  <c r="I32896" i="7"/>
  <c r="I32897" i="7"/>
  <c r="I32898" i="7"/>
  <c r="I32899" i="7"/>
  <c r="I32900" i="7"/>
  <c r="I32901" i="7"/>
  <c r="I32902" i="7"/>
  <c r="I32903" i="7"/>
  <c r="I32904" i="7"/>
  <c r="I32905" i="7"/>
  <c r="I32906" i="7"/>
  <c r="I32907" i="7"/>
  <c r="I32908" i="7"/>
  <c r="I32909" i="7"/>
  <c r="I32910" i="7"/>
  <c r="I32911" i="7"/>
  <c r="I32912" i="7"/>
  <c r="I32913" i="7"/>
  <c r="I32914" i="7"/>
  <c r="I32915" i="7"/>
  <c r="I32916" i="7"/>
  <c r="I32917" i="7"/>
  <c r="I32918" i="7"/>
  <c r="I32919" i="7"/>
  <c r="I32920" i="7"/>
  <c r="I32921" i="7"/>
  <c r="I32922" i="7"/>
  <c r="I32923" i="7"/>
  <c r="I32924" i="7"/>
  <c r="I32925" i="7"/>
  <c r="I32926" i="7"/>
  <c r="I32927" i="7"/>
  <c r="I32928" i="7"/>
  <c r="I32929" i="7"/>
  <c r="I32930" i="7"/>
  <c r="I32931" i="7"/>
  <c r="I32932" i="7"/>
  <c r="I32933" i="7"/>
  <c r="I32934" i="7"/>
  <c r="I32935" i="7"/>
  <c r="I32936" i="7"/>
  <c r="I32937" i="7"/>
  <c r="I32938" i="7"/>
  <c r="I32939" i="7"/>
  <c r="I32940" i="7"/>
  <c r="I32941" i="7"/>
  <c r="I32942" i="7"/>
  <c r="I32943" i="7"/>
  <c r="I32944" i="7"/>
  <c r="I32945" i="7"/>
  <c r="I32946" i="7"/>
  <c r="I32947" i="7"/>
  <c r="I32948" i="7"/>
  <c r="I32949" i="7"/>
  <c r="I32950" i="7"/>
  <c r="I32951" i="7"/>
  <c r="I32952" i="7"/>
  <c r="I32953" i="7"/>
  <c r="I32954" i="7"/>
  <c r="I32955" i="7"/>
  <c r="I32956" i="7"/>
  <c r="I32957" i="7"/>
  <c r="I32958" i="7"/>
  <c r="I32959" i="7"/>
  <c r="I32960" i="7"/>
  <c r="I32961" i="7"/>
  <c r="I32962" i="7"/>
  <c r="I32963" i="7"/>
  <c r="I32964" i="7"/>
  <c r="I32965" i="7"/>
  <c r="I32966" i="7"/>
  <c r="I32967" i="7"/>
  <c r="I32968" i="7"/>
  <c r="I32969" i="7"/>
  <c r="I32970" i="7"/>
  <c r="I32971" i="7"/>
  <c r="I32972" i="7"/>
  <c r="I32973" i="7"/>
  <c r="I32974" i="7"/>
  <c r="I32975" i="7"/>
  <c r="I32976" i="7"/>
  <c r="I32977" i="7"/>
  <c r="I32978" i="7"/>
  <c r="I32979" i="7"/>
  <c r="I32980" i="7"/>
  <c r="I32981" i="7"/>
  <c r="I32982" i="7"/>
  <c r="I32983" i="7"/>
  <c r="I32984" i="7"/>
  <c r="I32985" i="7"/>
  <c r="I32986" i="7"/>
  <c r="I32987" i="7"/>
  <c r="I32988" i="7"/>
  <c r="I32989" i="7"/>
  <c r="I32990" i="7"/>
  <c r="I32991" i="7"/>
  <c r="I32992" i="7"/>
  <c r="I32993" i="7"/>
  <c r="I32994" i="7"/>
  <c r="I32995" i="7"/>
  <c r="I32996" i="7"/>
  <c r="I32997" i="7"/>
  <c r="I32998" i="7"/>
  <c r="I32999" i="7"/>
  <c r="I33000" i="7"/>
  <c r="I33001" i="7"/>
  <c r="I33002" i="7"/>
  <c r="I33003" i="7"/>
  <c r="I33004" i="7"/>
  <c r="I33005" i="7"/>
  <c r="I33006" i="7"/>
  <c r="I33007" i="7"/>
  <c r="I33008" i="7"/>
  <c r="I33009" i="7"/>
  <c r="I33010" i="7"/>
  <c r="I33011" i="7"/>
  <c r="I33012" i="7"/>
  <c r="I33013" i="7"/>
  <c r="I33014" i="7"/>
  <c r="I33015" i="7"/>
  <c r="I33016" i="7"/>
  <c r="I33017" i="7"/>
  <c r="I33018" i="7"/>
  <c r="I33019" i="7"/>
  <c r="I33020" i="7"/>
  <c r="I33021" i="7"/>
  <c r="I33022" i="7"/>
  <c r="I33023" i="7"/>
  <c r="I33024" i="7"/>
  <c r="I33025" i="7"/>
  <c r="I33026" i="7"/>
  <c r="I33027" i="7"/>
  <c r="I33028" i="7"/>
  <c r="I33029" i="7"/>
  <c r="I33030" i="7"/>
  <c r="I33031" i="7"/>
  <c r="I33032" i="7"/>
  <c r="I33033" i="7"/>
  <c r="I33034" i="7"/>
  <c r="I33035" i="7"/>
  <c r="I33036" i="7"/>
  <c r="I33037" i="7"/>
  <c r="I33038" i="7"/>
  <c r="I33039" i="7"/>
  <c r="I33040" i="7"/>
  <c r="I33041" i="7"/>
  <c r="I33042" i="7"/>
  <c r="I33043" i="7"/>
  <c r="I33044" i="7"/>
  <c r="I33045" i="7"/>
  <c r="I33046" i="7"/>
  <c r="I33047" i="7"/>
  <c r="I33048" i="7"/>
  <c r="I33049" i="7"/>
  <c r="I33050" i="7"/>
  <c r="I33051" i="7"/>
  <c r="I33052" i="7"/>
  <c r="I33053" i="7"/>
  <c r="I33054" i="7"/>
  <c r="I33055" i="7"/>
  <c r="I33056" i="7"/>
  <c r="I33057" i="7"/>
  <c r="I33058" i="7"/>
  <c r="I33059" i="7"/>
  <c r="I33060" i="7"/>
  <c r="I33061" i="7"/>
  <c r="I33062" i="7"/>
  <c r="I33063" i="7"/>
  <c r="I33064" i="7"/>
  <c r="I33065" i="7"/>
  <c r="I33066" i="7"/>
  <c r="I33067" i="7"/>
  <c r="I33068" i="7"/>
  <c r="I33069" i="7"/>
  <c r="I33070" i="7"/>
  <c r="I33071" i="7"/>
  <c r="I33072" i="7"/>
  <c r="I33073" i="7"/>
  <c r="I33074" i="7"/>
  <c r="I33075" i="7"/>
  <c r="I33076" i="7"/>
  <c r="I33077" i="7"/>
  <c r="I33078" i="7"/>
  <c r="I33079" i="7"/>
  <c r="I33080" i="7"/>
  <c r="I33081" i="7"/>
  <c r="I33082" i="7"/>
  <c r="I33083" i="7"/>
  <c r="I33084" i="7"/>
  <c r="I33085" i="7"/>
  <c r="I33086" i="7"/>
  <c r="I33087" i="7"/>
  <c r="I33088" i="7"/>
  <c r="I33089" i="7"/>
  <c r="I33090" i="7"/>
  <c r="I33091" i="7"/>
  <c r="I33092" i="7"/>
  <c r="I33093" i="7"/>
  <c r="I33094" i="7"/>
  <c r="I33095" i="7"/>
  <c r="I33096" i="7"/>
  <c r="I33097" i="7"/>
  <c r="I33098" i="7"/>
  <c r="I33099" i="7"/>
  <c r="I33100" i="7"/>
  <c r="I33101" i="7"/>
  <c r="I33102" i="7"/>
  <c r="I33103" i="7"/>
  <c r="I33104" i="7"/>
  <c r="I33105" i="7"/>
  <c r="I33106" i="7"/>
  <c r="I33107" i="7"/>
  <c r="I33108" i="7"/>
  <c r="I33109" i="7"/>
  <c r="I33110" i="7"/>
  <c r="I33111" i="7"/>
  <c r="I33112" i="7"/>
  <c r="I33113" i="7"/>
  <c r="I33114" i="7"/>
  <c r="I33115" i="7"/>
  <c r="I33116" i="7"/>
  <c r="I33117" i="7"/>
  <c r="I33118" i="7"/>
  <c r="I33119" i="7"/>
  <c r="I33120" i="7"/>
  <c r="I33121" i="7"/>
  <c r="I33122" i="7"/>
  <c r="I33123" i="7"/>
  <c r="I33124" i="7"/>
  <c r="I33125" i="7"/>
  <c r="I33126" i="7"/>
  <c r="I33127" i="7"/>
  <c r="I33128" i="7"/>
  <c r="I33129" i="7"/>
  <c r="I33130" i="7"/>
  <c r="I33131" i="7"/>
  <c r="I33132" i="7"/>
  <c r="I33133" i="7"/>
  <c r="I33134" i="7"/>
  <c r="I33135" i="7"/>
  <c r="I33136" i="7"/>
  <c r="I33137" i="7"/>
  <c r="I33138" i="7"/>
  <c r="I33139" i="7"/>
  <c r="I33140" i="7"/>
  <c r="I33141" i="7"/>
  <c r="I33142" i="7"/>
  <c r="I33143" i="7"/>
  <c r="I33144" i="7"/>
  <c r="I33145" i="7"/>
  <c r="I33146" i="7"/>
  <c r="I33147" i="7"/>
  <c r="I33148" i="7"/>
  <c r="I33149" i="7"/>
  <c r="I33150" i="7"/>
  <c r="I33151" i="7"/>
  <c r="I33152" i="7"/>
  <c r="I33153" i="7"/>
  <c r="I33154" i="7"/>
  <c r="I33155" i="7"/>
  <c r="I33156" i="7"/>
  <c r="I33157" i="7"/>
  <c r="I33158" i="7"/>
  <c r="I33159" i="7"/>
  <c r="I33160" i="7"/>
  <c r="I33161" i="7"/>
  <c r="I33162" i="7"/>
  <c r="I33163" i="7"/>
  <c r="I33164" i="7"/>
  <c r="I33165" i="7"/>
  <c r="I33166" i="7"/>
  <c r="I33167" i="7"/>
  <c r="I33168" i="7"/>
  <c r="I33169" i="7"/>
  <c r="I33170" i="7"/>
  <c r="I33171" i="7"/>
  <c r="I33172" i="7"/>
  <c r="I33173" i="7"/>
  <c r="I33174" i="7"/>
  <c r="I33175" i="7"/>
  <c r="I33176" i="7"/>
  <c r="I33177" i="7"/>
  <c r="I33178" i="7"/>
  <c r="I33179" i="7"/>
  <c r="I33180" i="7"/>
  <c r="I33181" i="7"/>
  <c r="I33182" i="7"/>
  <c r="I33183" i="7"/>
  <c r="I33184" i="7"/>
  <c r="I33185" i="7"/>
  <c r="I33186" i="7"/>
  <c r="I33187" i="7"/>
  <c r="I33188" i="7"/>
  <c r="I33189" i="7"/>
  <c r="I33190" i="7"/>
  <c r="I33191" i="7"/>
  <c r="I33192" i="7"/>
  <c r="I33193" i="7"/>
  <c r="I33194" i="7"/>
  <c r="I33195" i="7"/>
  <c r="I33196" i="7"/>
  <c r="I33197" i="7"/>
  <c r="I33198" i="7"/>
  <c r="I33199" i="7"/>
  <c r="I33200" i="7"/>
  <c r="I33201" i="7"/>
  <c r="I33202" i="7"/>
  <c r="I33203" i="7"/>
  <c r="I33204" i="7"/>
  <c r="I33205" i="7"/>
  <c r="I33206" i="7"/>
  <c r="I33207" i="7"/>
  <c r="I33208" i="7"/>
  <c r="I33209" i="7"/>
  <c r="I33210" i="7"/>
  <c r="I33211" i="7"/>
  <c r="I33212" i="7"/>
  <c r="I33213" i="7"/>
  <c r="I33214" i="7"/>
  <c r="I33215" i="7"/>
  <c r="I33216" i="7"/>
  <c r="I33217" i="7"/>
  <c r="I33218" i="7"/>
  <c r="I33219" i="7"/>
  <c r="I33220" i="7"/>
  <c r="I33221" i="7"/>
  <c r="I33222" i="7"/>
  <c r="I33223" i="7"/>
  <c r="I33224" i="7"/>
  <c r="I33225" i="7"/>
  <c r="I33226" i="7"/>
  <c r="I33227" i="7"/>
  <c r="I33228" i="7"/>
  <c r="I33229" i="7"/>
  <c r="I33230" i="7"/>
  <c r="I33231" i="7"/>
  <c r="I33232" i="7"/>
  <c r="I33233" i="7"/>
  <c r="I33234" i="7"/>
  <c r="I33235" i="7"/>
  <c r="I33236" i="7"/>
  <c r="I33237" i="7"/>
  <c r="I33238" i="7"/>
  <c r="I33239" i="7"/>
  <c r="I33240" i="7"/>
  <c r="I33241" i="7"/>
  <c r="I33242" i="7"/>
  <c r="I33243" i="7"/>
  <c r="I33244" i="7"/>
  <c r="I33245" i="7"/>
  <c r="I33246" i="7"/>
  <c r="I33247" i="7"/>
  <c r="I33248" i="7"/>
  <c r="I33249" i="7"/>
  <c r="I33250" i="7"/>
  <c r="I33251" i="7"/>
  <c r="I33252" i="7"/>
  <c r="I33253" i="7"/>
  <c r="I33254" i="7"/>
  <c r="I33255" i="7"/>
  <c r="I33256" i="7"/>
  <c r="I33257" i="7"/>
  <c r="I33258" i="7"/>
  <c r="I33259" i="7"/>
  <c r="I33260" i="7"/>
  <c r="I33261" i="7"/>
  <c r="I33262" i="7"/>
  <c r="I33263" i="7"/>
  <c r="I33264" i="7"/>
  <c r="I33265" i="7"/>
  <c r="I33266" i="7"/>
  <c r="I33267" i="7"/>
  <c r="I33268" i="7"/>
  <c r="I33269" i="7"/>
  <c r="I33270" i="7"/>
  <c r="I33271" i="7"/>
  <c r="I33272" i="7"/>
  <c r="I33273" i="7"/>
  <c r="I33274" i="7"/>
  <c r="I33275" i="7"/>
  <c r="I33276" i="7"/>
  <c r="I33277" i="7"/>
  <c r="I33278" i="7"/>
  <c r="I33279" i="7"/>
  <c r="I33280" i="7"/>
  <c r="I33281" i="7"/>
  <c r="I33282" i="7"/>
  <c r="I33283" i="7"/>
  <c r="I33284" i="7"/>
  <c r="I33285" i="7"/>
  <c r="I33286" i="7"/>
  <c r="I33287" i="7"/>
  <c r="I33288" i="7"/>
  <c r="I33289" i="7"/>
  <c r="I33290" i="7"/>
  <c r="I33291" i="7"/>
  <c r="I33292" i="7"/>
  <c r="I33293" i="7"/>
  <c r="I33294" i="7"/>
  <c r="I33295" i="7"/>
  <c r="I33296" i="7"/>
  <c r="I33297" i="7"/>
  <c r="I33298" i="7"/>
  <c r="I33299" i="7"/>
  <c r="I33300" i="7"/>
  <c r="I33301" i="7"/>
  <c r="I33302" i="7"/>
  <c r="I33303" i="7"/>
  <c r="I33304" i="7"/>
  <c r="I33305" i="7"/>
  <c r="I33306" i="7"/>
  <c r="I33307" i="7"/>
  <c r="I33308" i="7"/>
  <c r="I33309" i="7"/>
  <c r="I33310" i="7"/>
  <c r="I33311" i="7"/>
  <c r="I33312" i="7"/>
  <c r="I33313" i="7"/>
  <c r="I33314" i="7"/>
  <c r="I33315" i="7"/>
  <c r="I33316" i="7"/>
  <c r="I33317" i="7"/>
  <c r="I33318" i="7"/>
  <c r="I33319" i="7"/>
  <c r="I33320" i="7"/>
  <c r="I33321" i="7"/>
  <c r="I33322" i="7"/>
  <c r="I33323" i="7"/>
  <c r="I33324" i="7"/>
  <c r="I33325" i="7"/>
  <c r="I33326" i="7"/>
  <c r="I33327" i="7"/>
  <c r="I33328" i="7"/>
  <c r="I33329" i="7"/>
  <c r="I33330" i="7"/>
  <c r="I33331" i="7"/>
  <c r="I33332" i="7"/>
  <c r="I33333" i="7"/>
  <c r="I33334" i="7"/>
  <c r="I33335" i="7"/>
  <c r="I33336" i="7"/>
  <c r="I33337" i="7"/>
  <c r="I33338" i="7"/>
  <c r="I33339" i="7"/>
  <c r="I33340" i="7"/>
  <c r="I33341" i="7"/>
  <c r="I33342" i="7"/>
  <c r="I33343" i="7"/>
  <c r="I33344" i="7"/>
  <c r="I33345" i="7"/>
  <c r="I33346" i="7"/>
  <c r="I33347" i="7"/>
  <c r="I33348" i="7"/>
  <c r="I33349" i="7"/>
  <c r="I33350" i="7"/>
  <c r="I33351" i="7"/>
  <c r="I33352" i="7"/>
  <c r="I33353" i="7"/>
  <c r="I33354" i="7"/>
  <c r="I33355" i="7"/>
  <c r="I33356" i="7"/>
  <c r="I33357" i="7"/>
  <c r="I33358" i="7"/>
  <c r="I33359" i="7"/>
  <c r="I33360" i="7"/>
  <c r="I33361" i="7"/>
  <c r="I33362" i="7"/>
  <c r="I33363" i="7"/>
  <c r="I33364" i="7"/>
  <c r="I33365" i="7"/>
  <c r="I33366" i="7"/>
  <c r="I33367" i="7"/>
  <c r="I33368" i="7"/>
  <c r="I33369" i="7"/>
  <c r="I33370" i="7"/>
  <c r="I33371" i="7"/>
  <c r="I33372" i="7"/>
  <c r="I33373" i="7"/>
  <c r="I33374" i="7"/>
  <c r="I33375" i="7"/>
  <c r="I33376" i="7"/>
  <c r="I33377" i="7"/>
  <c r="I33378" i="7"/>
  <c r="I33379" i="7"/>
  <c r="I33380" i="7"/>
  <c r="I33381" i="7"/>
  <c r="I33382" i="7"/>
  <c r="I33383" i="7"/>
  <c r="I33384" i="7"/>
  <c r="I33385" i="7"/>
  <c r="I33386" i="7"/>
  <c r="I33387" i="7"/>
  <c r="I33388" i="7"/>
  <c r="I33389" i="7"/>
  <c r="I33390" i="7"/>
  <c r="I33391" i="7"/>
  <c r="I33392" i="7"/>
  <c r="I33393" i="7"/>
  <c r="I33394" i="7"/>
  <c r="I33395" i="7"/>
  <c r="I33396" i="7"/>
  <c r="I33397" i="7"/>
  <c r="I33398" i="7"/>
  <c r="I33399" i="7"/>
  <c r="I33400" i="7"/>
  <c r="I33401" i="7"/>
  <c r="I33402" i="7"/>
  <c r="I33403" i="7"/>
  <c r="I33404" i="7"/>
  <c r="I33405" i="7"/>
  <c r="I33406" i="7"/>
  <c r="I33407" i="7"/>
  <c r="I33408" i="7"/>
  <c r="I33409" i="7"/>
  <c r="I33410" i="7"/>
  <c r="I33411" i="7"/>
  <c r="I33412" i="7"/>
  <c r="I33413" i="7"/>
  <c r="I33414" i="7"/>
  <c r="I33415" i="7"/>
  <c r="I33416" i="7"/>
  <c r="I33417" i="7"/>
  <c r="I33418" i="7"/>
  <c r="I33419" i="7"/>
  <c r="I33420" i="7"/>
  <c r="I33421" i="7"/>
  <c r="I33422" i="7"/>
  <c r="I33423" i="7"/>
  <c r="I33424" i="7"/>
  <c r="I33425" i="7"/>
  <c r="I33426" i="7"/>
  <c r="I33427" i="7"/>
  <c r="I33428" i="7"/>
  <c r="I33429" i="7"/>
  <c r="I33430" i="7"/>
  <c r="I33431" i="7"/>
  <c r="I33432" i="7"/>
  <c r="I33433" i="7"/>
  <c r="I33434" i="7"/>
  <c r="I33435" i="7"/>
  <c r="I33436" i="7"/>
  <c r="I33437" i="7"/>
  <c r="I33438" i="7"/>
  <c r="I33439" i="7"/>
  <c r="I33440" i="7"/>
  <c r="I33441" i="7"/>
  <c r="I33442" i="7"/>
  <c r="I33443" i="7"/>
  <c r="I33444" i="7"/>
  <c r="I33445" i="7"/>
  <c r="I33446" i="7"/>
  <c r="I33447" i="7"/>
  <c r="I33448" i="7"/>
  <c r="I33449" i="7"/>
  <c r="I33450" i="7"/>
  <c r="I33451" i="7"/>
  <c r="I33452" i="7"/>
  <c r="I33453" i="7"/>
  <c r="I33454" i="7"/>
  <c r="I33455" i="7"/>
  <c r="I33456" i="7"/>
  <c r="I33457" i="7"/>
  <c r="I33458" i="7"/>
  <c r="I33459" i="7"/>
  <c r="I33460" i="7"/>
  <c r="I33461" i="7"/>
  <c r="I33462" i="7"/>
  <c r="I33463" i="7"/>
  <c r="I33464" i="7"/>
  <c r="I33465" i="7"/>
  <c r="I33466" i="7"/>
  <c r="I33467" i="7"/>
  <c r="I33468" i="7"/>
  <c r="I33469" i="7"/>
  <c r="I33470" i="7"/>
  <c r="I33471" i="7"/>
  <c r="I33472" i="7"/>
  <c r="I33473" i="7"/>
  <c r="I33474" i="7"/>
  <c r="I33475" i="7"/>
  <c r="I33476" i="7"/>
  <c r="I33477" i="7"/>
  <c r="I33478" i="7"/>
  <c r="I33479" i="7"/>
  <c r="I33480" i="7"/>
  <c r="I33481" i="7"/>
  <c r="I33482" i="7"/>
  <c r="I33483" i="7"/>
  <c r="I33484" i="7"/>
  <c r="I33485" i="7"/>
  <c r="I33486" i="7"/>
  <c r="I33487" i="7"/>
  <c r="I33488" i="7"/>
  <c r="I33489" i="7"/>
  <c r="I33490" i="7"/>
  <c r="I33491" i="7"/>
  <c r="I33492" i="7"/>
  <c r="I33493" i="7"/>
  <c r="I33494" i="7"/>
  <c r="I33495" i="7"/>
  <c r="I33496" i="7"/>
  <c r="I33497" i="7"/>
  <c r="I33498" i="7"/>
  <c r="I33499" i="7"/>
  <c r="I33500" i="7"/>
  <c r="I33501" i="7"/>
  <c r="I33502" i="7"/>
  <c r="I33503" i="7"/>
  <c r="I33504" i="7"/>
  <c r="I33505" i="7"/>
  <c r="I33506" i="7"/>
  <c r="I33507" i="7"/>
  <c r="I33508" i="7"/>
  <c r="I33509" i="7"/>
  <c r="I33510" i="7"/>
  <c r="I33511" i="7"/>
  <c r="I33512" i="7"/>
  <c r="I33513" i="7"/>
  <c r="I33514" i="7"/>
  <c r="I33515" i="7"/>
  <c r="I33516" i="7"/>
  <c r="I33517" i="7"/>
  <c r="I33518" i="7"/>
  <c r="I33519" i="7"/>
  <c r="I33520" i="7"/>
  <c r="I33521" i="7"/>
  <c r="I33522" i="7"/>
  <c r="I33523" i="7"/>
  <c r="I33524" i="7"/>
  <c r="I33525" i="7"/>
  <c r="I33526" i="7"/>
  <c r="I33527" i="7"/>
  <c r="I33528" i="7"/>
  <c r="I33529" i="7"/>
  <c r="I33530" i="7"/>
  <c r="I33531" i="7"/>
  <c r="I33532" i="7"/>
  <c r="I33533" i="7"/>
  <c r="I33534" i="7"/>
  <c r="I33535" i="7"/>
  <c r="I33536" i="7"/>
  <c r="I33537" i="7"/>
  <c r="I33538" i="7"/>
  <c r="I33539" i="7"/>
  <c r="I33540" i="7"/>
  <c r="I33541" i="7"/>
  <c r="I33542" i="7"/>
  <c r="I33543" i="7"/>
  <c r="I33544" i="7"/>
  <c r="I33545" i="7"/>
  <c r="I33546" i="7"/>
  <c r="I33547" i="7"/>
  <c r="I33548" i="7"/>
  <c r="I33549" i="7"/>
  <c r="I33550" i="7"/>
  <c r="I33551" i="7"/>
  <c r="I33552" i="7"/>
  <c r="I33553" i="7"/>
  <c r="I33554" i="7"/>
  <c r="I33555" i="7"/>
  <c r="I33556" i="7"/>
  <c r="I33557" i="7"/>
  <c r="I33558" i="7"/>
  <c r="I33559" i="7"/>
  <c r="I33560" i="7"/>
  <c r="I33561" i="7"/>
  <c r="I33562" i="7"/>
  <c r="I33563" i="7"/>
  <c r="I33564" i="7"/>
  <c r="I33565" i="7"/>
  <c r="I33566" i="7"/>
  <c r="I33567" i="7"/>
  <c r="I33568" i="7"/>
  <c r="I33569" i="7"/>
  <c r="I33570" i="7"/>
  <c r="I33571" i="7"/>
  <c r="I33572" i="7"/>
  <c r="I33573" i="7"/>
  <c r="I33574" i="7"/>
  <c r="I33575" i="7"/>
  <c r="I33576" i="7"/>
  <c r="I33577" i="7"/>
  <c r="I33578" i="7"/>
  <c r="I33579" i="7"/>
  <c r="I33580" i="7"/>
  <c r="I33581" i="7"/>
  <c r="I33582" i="7"/>
  <c r="I33583" i="7"/>
  <c r="I33584" i="7"/>
  <c r="I33585" i="7"/>
  <c r="I33586" i="7"/>
  <c r="I33587" i="7"/>
  <c r="I33588" i="7"/>
  <c r="I33589" i="7"/>
  <c r="I33590" i="7"/>
  <c r="I33591" i="7"/>
  <c r="I33592" i="7"/>
  <c r="I33593" i="7"/>
  <c r="I33594" i="7"/>
  <c r="I33595" i="7"/>
  <c r="I33596" i="7"/>
  <c r="I33597" i="7"/>
  <c r="I33598" i="7"/>
  <c r="I33599" i="7"/>
  <c r="I33600" i="7"/>
  <c r="I33601" i="7"/>
  <c r="I33602" i="7"/>
  <c r="I33603" i="7"/>
  <c r="I33604" i="7"/>
  <c r="I33605" i="7"/>
  <c r="I33606" i="7"/>
  <c r="I33607" i="7"/>
  <c r="I33608" i="7"/>
  <c r="I33609" i="7"/>
  <c r="I33610" i="7"/>
  <c r="I33611" i="7"/>
  <c r="I33612" i="7"/>
  <c r="I33613" i="7"/>
  <c r="I33614" i="7"/>
  <c r="I33615" i="7"/>
  <c r="I33616" i="7"/>
  <c r="I33617" i="7"/>
  <c r="I33618" i="7"/>
  <c r="I33619" i="7"/>
  <c r="I33620" i="7"/>
  <c r="I33621" i="7"/>
  <c r="I33622" i="7"/>
  <c r="I33623" i="7"/>
  <c r="I33624" i="7"/>
  <c r="I33625" i="7"/>
  <c r="I33626" i="7"/>
  <c r="I33627" i="7"/>
  <c r="I33628" i="7"/>
  <c r="I33629" i="7"/>
  <c r="I33630" i="7"/>
  <c r="I33631" i="7"/>
  <c r="I33632" i="7"/>
  <c r="I33633" i="7"/>
  <c r="I33634" i="7"/>
  <c r="I33635" i="7"/>
  <c r="I33636" i="7"/>
  <c r="I33637" i="7"/>
  <c r="I33638" i="7"/>
  <c r="I33639" i="7"/>
  <c r="I33640" i="7"/>
  <c r="I33641" i="7"/>
  <c r="I33642" i="7"/>
  <c r="I33643" i="7"/>
  <c r="I33644" i="7"/>
  <c r="I33645" i="7"/>
  <c r="I33646" i="7"/>
  <c r="I33647" i="7"/>
  <c r="I33648" i="7"/>
  <c r="I33649" i="7"/>
  <c r="I33650" i="7"/>
  <c r="I33651" i="7"/>
  <c r="I33652" i="7"/>
  <c r="I33653" i="7"/>
  <c r="I33654" i="7"/>
  <c r="I33655" i="7"/>
  <c r="I33656" i="7"/>
  <c r="I33657" i="7"/>
  <c r="I33658" i="7"/>
  <c r="I33659" i="7"/>
  <c r="I33660" i="7"/>
  <c r="I33661" i="7"/>
  <c r="I33662" i="7"/>
  <c r="I33663" i="7"/>
  <c r="I33664" i="7"/>
  <c r="I33665" i="7"/>
  <c r="I33666" i="7"/>
  <c r="I33667" i="7"/>
  <c r="I33668" i="7"/>
  <c r="I33669" i="7"/>
  <c r="I33670" i="7"/>
  <c r="I33671" i="7"/>
  <c r="I33672" i="7"/>
  <c r="I33673" i="7"/>
  <c r="I33674" i="7"/>
  <c r="I33675" i="7"/>
  <c r="I33676" i="7"/>
  <c r="I33677" i="7"/>
  <c r="I33678" i="7"/>
  <c r="I33679" i="7"/>
  <c r="I33680" i="7"/>
  <c r="I33681" i="7"/>
  <c r="I33682" i="7"/>
  <c r="I33683" i="7"/>
  <c r="I33684" i="7"/>
  <c r="I33685" i="7"/>
  <c r="I33686" i="7"/>
  <c r="I33687" i="7"/>
  <c r="I33688" i="7"/>
  <c r="I33689" i="7"/>
  <c r="I33690" i="7"/>
  <c r="I33691" i="7"/>
  <c r="I33692" i="7"/>
  <c r="I33693" i="7"/>
  <c r="I33694" i="7"/>
  <c r="I33695" i="7"/>
  <c r="I33696" i="7"/>
  <c r="I33697" i="7"/>
  <c r="I33698" i="7"/>
  <c r="I33699" i="7"/>
  <c r="I33700" i="7"/>
  <c r="I33701" i="7"/>
  <c r="I33702" i="7"/>
  <c r="I33703" i="7"/>
  <c r="I33704" i="7"/>
  <c r="I33705" i="7"/>
  <c r="I33706" i="7"/>
  <c r="I33707" i="7"/>
  <c r="I33708" i="7"/>
  <c r="I33709" i="7"/>
  <c r="I33710" i="7"/>
  <c r="I33711" i="7"/>
  <c r="I33712" i="7"/>
  <c r="I33713" i="7"/>
  <c r="I33714" i="7"/>
  <c r="I33715" i="7"/>
  <c r="I33716" i="7"/>
  <c r="I33717" i="7"/>
  <c r="I33718" i="7"/>
  <c r="I33719" i="7"/>
  <c r="I33720" i="7"/>
  <c r="I33721" i="7"/>
  <c r="I33722" i="7"/>
  <c r="I33723" i="7"/>
  <c r="I33724" i="7"/>
  <c r="I33725" i="7"/>
  <c r="I33726" i="7"/>
  <c r="I33727" i="7"/>
  <c r="I33728" i="7"/>
  <c r="I33729" i="7"/>
  <c r="I33730" i="7"/>
  <c r="I33731" i="7"/>
  <c r="I33732" i="7"/>
  <c r="I33733" i="7"/>
  <c r="I33734" i="7"/>
  <c r="I33735" i="7"/>
  <c r="I33736" i="7"/>
  <c r="I33737" i="7"/>
  <c r="I33738" i="7"/>
  <c r="I33739" i="7"/>
  <c r="I33740" i="7"/>
  <c r="I33741" i="7"/>
  <c r="I33742" i="7"/>
  <c r="I33743" i="7"/>
  <c r="I33744" i="7"/>
  <c r="I33745" i="7"/>
  <c r="I33746" i="7"/>
  <c r="I33747" i="7"/>
  <c r="I33748" i="7"/>
  <c r="I33749" i="7"/>
  <c r="I33750" i="7"/>
  <c r="I33751" i="7"/>
  <c r="I33752" i="7"/>
  <c r="I33753" i="7"/>
  <c r="I33754" i="7"/>
  <c r="I33755" i="7"/>
  <c r="I33756" i="7"/>
  <c r="I33757" i="7"/>
  <c r="I33758" i="7"/>
  <c r="I33759" i="7"/>
  <c r="I33760" i="7"/>
  <c r="I33761" i="7"/>
  <c r="I33762" i="7"/>
  <c r="I33763" i="7"/>
  <c r="I33764" i="7"/>
  <c r="I33765" i="7"/>
  <c r="I33766" i="7"/>
  <c r="I33767" i="7"/>
  <c r="I33768" i="7"/>
  <c r="I33769" i="7"/>
  <c r="I33770" i="7"/>
  <c r="I33771" i="7"/>
  <c r="I33772" i="7"/>
  <c r="I33773" i="7"/>
  <c r="I33774" i="7"/>
  <c r="I33775" i="7"/>
  <c r="I33776" i="7"/>
  <c r="I33777" i="7"/>
  <c r="I33778" i="7"/>
  <c r="I33779" i="7"/>
  <c r="I33780" i="7"/>
  <c r="I33781" i="7"/>
  <c r="I33782" i="7"/>
  <c r="I33783" i="7"/>
  <c r="I33784" i="7"/>
  <c r="I33785" i="7"/>
  <c r="I33786" i="7"/>
  <c r="I33787" i="7"/>
  <c r="I33788" i="7"/>
  <c r="I33789" i="7"/>
  <c r="I33790" i="7"/>
  <c r="I33791" i="7"/>
  <c r="I33792" i="7"/>
  <c r="I33793" i="7"/>
  <c r="I33794" i="7"/>
  <c r="I33795" i="7"/>
  <c r="I33796" i="7"/>
  <c r="I33797" i="7"/>
  <c r="I33798" i="7"/>
  <c r="I33799" i="7"/>
  <c r="I33800" i="7"/>
  <c r="I33801" i="7"/>
  <c r="I33802" i="7"/>
  <c r="I33803" i="7"/>
  <c r="I33804" i="7"/>
  <c r="I33805" i="7"/>
  <c r="I33806" i="7"/>
  <c r="I33807" i="7"/>
  <c r="I33808" i="7"/>
  <c r="I33809" i="7"/>
  <c r="I33810" i="7"/>
  <c r="I33811" i="7"/>
  <c r="I33812" i="7"/>
  <c r="I33813" i="7"/>
  <c r="I33814" i="7"/>
  <c r="I33815" i="7"/>
  <c r="I33816" i="7"/>
  <c r="I33817" i="7"/>
  <c r="I33818" i="7"/>
  <c r="I33819" i="7"/>
  <c r="I33820" i="7"/>
  <c r="I33821" i="7"/>
  <c r="I33822" i="7"/>
  <c r="I33823" i="7"/>
  <c r="I33824" i="7"/>
  <c r="I33825" i="7"/>
  <c r="I33826" i="7"/>
  <c r="I33827" i="7"/>
  <c r="I33828" i="7"/>
  <c r="I33829" i="7"/>
  <c r="I33830" i="7"/>
  <c r="I33831" i="7"/>
  <c r="I33832" i="7"/>
  <c r="I33833" i="7"/>
  <c r="I33834" i="7"/>
  <c r="I33835" i="7"/>
  <c r="I33836" i="7"/>
  <c r="I33837" i="7"/>
  <c r="I33838" i="7"/>
  <c r="I33839" i="7"/>
  <c r="I33840" i="7"/>
  <c r="I33841" i="7"/>
  <c r="I33842" i="7"/>
  <c r="I33843" i="7"/>
  <c r="I33844" i="7"/>
  <c r="I33845" i="7"/>
  <c r="I33846" i="7"/>
  <c r="I33847" i="7"/>
  <c r="I33848" i="7"/>
  <c r="I33849" i="7"/>
  <c r="I33850" i="7"/>
  <c r="I33851" i="7"/>
  <c r="I33852" i="7"/>
  <c r="I33853" i="7"/>
  <c r="I33854" i="7"/>
  <c r="I33855" i="7"/>
  <c r="I33856" i="7"/>
  <c r="I33857" i="7"/>
  <c r="I33858" i="7"/>
  <c r="I33859" i="7"/>
  <c r="I33860" i="7"/>
  <c r="I33861" i="7"/>
  <c r="I33862" i="7"/>
  <c r="I33863" i="7"/>
  <c r="I33864" i="7"/>
  <c r="I33865" i="7"/>
  <c r="I33866" i="7"/>
  <c r="I33867" i="7"/>
  <c r="I33868" i="7"/>
  <c r="I33869" i="7"/>
  <c r="I33870" i="7"/>
  <c r="I33871" i="7"/>
  <c r="I33872" i="7"/>
  <c r="I33873" i="7"/>
  <c r="I33874" i="7"/>
  <c r="I33875" i="7"/>
  <c r="I33876" i="7"/>
  <c r="I33877" i="7"/>
  <c r="I33878" i="7"/>
  <c r="I33879" i="7"/>
  <c r="I33880" i="7"/>
  <c r="I33881" i="7"/>
  <c r="I33882" i="7"/>
  <c r="I33883" i="7"/>
  <c r="I33884" i="7"/>
  <c r="I33885" i="7"/>
  <c r="I33886" i="7"/>
  <c r="I33887" i="7"/>
  <c r="I33888" i="7"/>
  <c r="I33889" i="7"/>
  <c r="I33890" i="7"/>
  <c r="I33891" i="7"/>
  <c r="I33892" i="7"/>
  <c r="I33893" i="7"/>
  <c r="I33894" i="7"/>
  <c r="I33895" i="7"/>
  <c r="I33896" i="7"/>
  <c r="I33897" i="7"/>
  <c r="I33898" i="7"/>
  <c r="I33899" i="7"/>
  <c r="I33900" i="7"/>
  <c r="I33901" i="7"/>
  <c r="I33902" i="7"/>
  <c r="I33903" i="7"/>
  <c r="I33904" i="7"/>
  <c r="I33905" i="7"/>
  <c r="I33906" i="7"/>
  <c r="I33907" i="7"/>
  <c r="I33908" i="7"/>
  <c r="I33909" i="7"/>
  <c r="I33910" i="7"/>
  <c r="I33911" i="7"/>
  <c r="I33912" i="7"/>
  <c r="I33913" i="7"/>
  <c r="I33914" i="7"/>
  <c r="I33915" i="7"/>
  <c r="I33916" i="7"/>
  <c r="I33917" i="7"/>
  <c r="I33918" i="7"/>
  <c r="I33919" i="7"/>
  <c r="I33920" i="7"/>
  <c r="I33921" i="7"/>
  <c r="I33922" i="7"/>
  <c r="I33923" i="7"/>
  <c r="I33924" i="7"/>
  <c r="I33925" i="7"/>
  <c r="I33926" i="7"/>
  <c r="I33927" i="7"/>
  <c r="I33928" i="7"/>
  <c r="I33929" i="7"/>
  <c r="I33930" i="7"/>
  <c r="I33931" i="7"/>
  <c r="I33932" i="7"/>
  <c r="I33933" i="7"/>
  <c r="I33934" i="7"/>
  <c r="I33935" i="7"/>
  <c r="I33936" i="7"/>
  <c r="I33937" i="7"/>
  <c r="I33938" i="7"/>
  <c r="I33939" i="7"/>
  <c r="I33940" i="7"/>
  <c r="I33941" i="7"/>
  <c r="I33942" i="7"/>
  <c r="I33943" i="7"/>
  <c r="I33944" i="7"/>
  <c r="I33945" i="7"/>
  <c r="I33946" i="7"/>
  <c r="I33947" i="7"/>
  <c r="I33948" i="7"/>
  <c r="I33949" i="7"/>
  <c r="I33950" i="7"/>
  <c r="I33951" i="7"/>
  <c r="I33952" i="7"/>
  <c r="I33953" i="7"/>
  <c r="I33954" i="7"/>
  <c r="I33955" i="7"/>
  <c r="I33956" i="7"/>
  <c r="I33957" i="7"/>
  <c r="I33958" i="7"/>
  <c r="I33959" i="7"/>
  <c r="I33960" i="7"/>
  <c r="I33961" i="7"/>
  <c r="I33962" i="7"/>
  <c r="I33963" i="7"/>
  <c r="I33964" i="7"/>
  <c r="I33965" i="7"/>
  <c r="I33966" i="7"/>
  <c r="I33967" i="7"/>
  <c r="I33968" i="7"/>
  <c r="I33969" i="7"/>
  <c r="I33970" i="7"/>
  <c r="I33971" i="7"/>
  <c r="I33972" i="7"/>
  <c r="I33973" i="7"/>
  <c r="I33974" i="7"/>
  <c r="I33975" i="7"/>
  <c r="I33976" i="7"/>
  <c r="I33977" i="7"/>
  <c r="I33978" i="7"/>
  <c r="I33979" i="7"/>
  <c r="I33980" i="7"/>
  <c r="I33981" i="7"/>
  <c r="I33982" i="7"/>
  <c r="I33983" i="7"/>
  <c r="I33984" i="7"/>
  <c r="I33985" i="7"/>
  <c r="I33986" i="7"/>
  <c r="I33987" i="7"/>
  <c r="I33988" i="7"/>
  <c r="I33989" i="7"/>
  <c r="I33990" i="7"/>
  <c r="I33991" i="7"/>
  <c r="I33992" i="7"/>
  <c r="I33993" i="7"/>
  <c r="I33994" i="7"/>
  <c r="I33995" i="7"/>
  <c r="I33996" i="7"/>
  <c r="I33997" i="7"/>
  <c r="I33998" i="7"/>
  <c r="I33999" i="7"/>
  <c r="I34000" i="7"/>
  <c r="I34001" i="7"/>
  <c r="I34002" i="7"/>
  <c r="I34003" i="7"/>
  <c r="I34004" i="7"/>
  <c r="I34005" i="7"/>
  <c r="I34006" i="7"/>
  <c r="I34007" i="7"/>
  <c r="I34008" i="7"/>
  <c r="I34009" i="7"/>
  <c r="I34010" i="7"/>
  <c r="I34011" i="7"/>
  <c r="I34012" i="7"/>
  <c r="I34013" i="7"/>
  <c r="I34014" i="7"/>
  <c r="I34015" i="7"/>
  <c r="I34016" i="7"/>
  <c r="I34017" i="7"/>
  <c r="I34018" i="7"/>
  <c r="I34019" i="7"/>
  <c r="I34020" i="7"/>
  <c r="I34021" i="7"/>
  <c r="I34022" i="7"/>
  <c r="I34023" i="7"/>
  <c r="I34024" i="7"/>
  <c r="I34025" i="7"/>
  <c r="I34026" i="7"/>
  <c r="I34027" i="7"/>
  <c r="I34028" i="7"/>
  <c r="I34029" i="7"/>
  <c r="I34030" i="7"/>
  <c r="I34031" i="7"/>
  <c r="I34032" i="7"/>
  <c r="I34033" i="7"/>
  <c r="I34034" i="7"/>
  <c r="I34035" i="7"/>
  <c r="I34036" i="7"/>
  <c r="I34037" i="7"/>
  <c r="I34038" i="7"/>
  <c r="I34039" i="7"/>
  <c r="I34040" i="7"/>
  <c r="I34041" i="7"/>
  <c r="I34042" i="7"/>
  <c r="I34043" i="7"/>
  <c r="I34044" i="7"/>
  <c r="I34045" i="7"/>
  <c r="I34046" i="7"/>
  <c r="I34047" i="7"/>
  <c r="I34048" i="7"/>
  <c r="I34049" i="7"/>
  <c r="I34050" i="7"/>
  <c r="I34051" i="7"/>
  <c r="I34052" i="7"/>
  <c r="I34053" i="7"/>
  <c r="I34054" i="7"/>
  <c r="I34055" i="7"/>
  <c r="I34056" i="7"/>
  <c r="I34057" i="7"/>
  <c r="I34058" i="7"/>
  <c r="I34059" i="7"/>
  <c r="I34060" i="7"/>
  <c r="I34061" i="7"/>
  <c r="I34062" i="7"/>
  <c r="I34063" i="7"/>
  <c r="I34064" i="7"/>
  <c r="I34065" i="7"/>
  <c r="I34066" i="7"/>
  <c r="I34067" i="7"/>
  <c r="I34068" i="7"/>
  <c r="I34069" i="7"/>
  <c r="I34070" i="7"/>
  <c r="I34071" i="7"/>
  <c r="I34072" i="7"/>
  <c r="I34073" i="7"/>
  <c r="I34074" i="7"/>
  <c r="I34075" i="7"/>
  <c r="I34076" i="7"/>
  <c r="I34077" i="7"/>
  <c r="I34078" i="7"/>
  <c r="I34079" i="7"/>
  <c r="I34080" i="7"/>
  <c r="I34081" i="7"/>
  <c r="I34082" i="7"/>
  <c r="I34083" i="7"/>
  <c r="I34084" i="7"/>
  <c r="I34085" i="7"/>
  <c r="I34086" i="7"/>
  <c r="I34087" i="7"/>
  <c r="I34088" i="7"/>
  <c r="I34089" i="7"/>
  <c r="I34090" i="7"/>
  <c r="I34091" i="7"/>
  <c r="I34092" i="7"/>
  <c r="I34093" i="7"/>
  <c r="I34094" i="7"/>
  <c r="I34095" i="7"/>
  <c r="I34096" i="7"/>
  <c r="I34097" i="7"/>
  <c r="I34098" i="7"/>
  <c r="I34099" i="7"/>
  <c r="I34100" i="7"/>
  <c r="I34101" i="7"/>
  <c r="I34102" i="7"/>
  <c r="I34103" i="7"/>
  <c r="I34104" i="7"/>
  <c r="I34105" i="7"/>
  <c r="I34106" i="7"/>
  <c r="I34107" i="7"/>
  <c r="I34108" i="7"/>
  <c r="I34109" i="7"/>
  <c r="I34110" i="7"/>
  <c r="I34111" i="7"/>
  <c r="I34112" i="7"/>
  <c r="I34113" i="7"/>
  <c r="I34114" i="7"/>
  <c r="I34115" i="7"/>
  <c r="I34116" i="7"/>
  <c r="I34117" i="7"/>
  <c r="I34118" i="7"/>
  <c r="I34119" i="7"/>
  <c r="I34120" i="7"/>
  <c r="I34121" i="7"/>
  <c r="I34122" i="7"/>
  <c r="I34123" i="7"/>
  <c r="I34124" i="7"/>
  <c r="I34125" i="7"/>
  <c r="I34126" i="7"/>
  <c r="I34127" i="7"/>
  <c r="I34128" i="7"/>
  <c r="I34129" i="7"/>
  <c r="I34130" i="7"/>
  <c r="I34131" i="7"/>
  <c r="I34132" i="7"/>
  <c r="I34133" i="7"/>
  <c r="I34134" i="7"/>
  <c r="I34135" i="7"/>
  <c r="I34136" i="7"/>
  <c r="I34137" i="7"/>
  <c r="I34138" i="7"/>
  <c r="I34139" i="7"/>
  <c r="I34140" i="7"/>
  <c r="I34141" i="7"/>
  <c r="I34142" i="7"/>
  <c r="I34143" i="7"/>
  <c r="I34144" i="7"/>
  <c r="I34145" i="7"/>
  <c r="I34146" i="7"/>
  <c r="I34147" i="7"/>
  <c r="I34148" i="7"/>
  <c r="I34149" i="7"/>
  <c r="I34150" i="7"/>
  <c r="I34151" i="7"/>
  <c r="I34152" i="7"/>
  <c r="I34153" i="7"/>
  <c r="I34154" i="7"/>
  <c r="I34155" i="7"/>
  <c r="I34156" i="7"/>
  <c r="I34157" i="7"/>
  <c r="I34158" i="7"/>
  <c r="I34159" i="7"/>
  <c r="I34160" i="7"/>
  <c r="I34161" i="7"/>
  <c r="I34162" i="7"/>
  <c r="I34163" i="7"/>
  <c r="I34164" i="7"/>
  <c r="I34165" i="7"/>
  <c r="I34166" i="7"/>
  <c r="I34167" i="7"/>
  <c r="I34168" i="7"/>
  <c r="I34169" i="7"/>
  <c r="I34170" i="7"/>
  <c r="I34171" i="7"/>
  <c r="I34172" i="7"/>
  <c r="I34173" i="7"/>
  <c r="I34174" i="7"/>
  <c r="I34175" i="7"/>
  <c r="I34176" i="7"/>
  <c r="I34177" i="7"/>
  <c r="I34178" i="7"/>
  <c r="I34179" i="7"/>
  <c r="I34180" i="7"/>
  <c r="I34181" i="7"/>
  <c r="I34182" i="7"/>
  <c r="I34183" i="7"/>
  <c r="I34184" i="7"/>
  <c r="I34185" i="7"/>
  <c r="I34186" i="7"/>
  <c r="I34187" i="7"/>
  <c r="I34188" i="7"/>
  <c r="I34189" i="7"/>
  <c r="I34190" i="7"/>
  <c r="I34191" i="7"/>
  <c r="I34192" i="7"/>
  <c r="I34193" i="7"/>
  <c r="I34194" i="7"/>
  <c r="I34195" i="7"/>
  <c r="I34196" i="7"/>
  <c r="I34197" i="7"/>
  <c r="I34198" i="7"/>
  <c r="I34199" i="7"/>
  <c r="I34200" i="7"/>
  <c r="I34201" i="7"/>
  <c r="I34202" i="7"/>
  <c r="I34203" i="7"/>
  <c r="I34204" i="7"/>
  <c r="I34205" i="7"/>
  <c r="I34206" i="7"/>
  <c r="I34207" i="7"/>
  <c r="I34208" i="7"/>
  <c r="I34209" i="7"/>
  <c r="I34210" i="7"/>
  <c r="I34211" i="7"/>
  <c r="I34212" i="7"/>
  <c r="I34213" i="7"/>
  <c r="I34214" i="7"/>
  <c r="I34215" i="7"/>
  <c r="I34216" i="7"/>
  <c r="I34217" i="7"/>
  <c r="I34218" i="7"/>
  <c r="I34219" i="7"/>
  <c r="I34220" i="7"/>
  <c r="I34221" i="7"/>
  <c r="I34222" i="7"/>
  <c r="I34223" i="7"/>
  <c r="I34224" i="7"/>
  <c r="I34225" i="7"/>
  <c r="I34226" i="7"/>
  <c r="I34227" i="7"/>
  <c r="I34228" i="7"/>
  <c r="I34229" i="7"/>
  <c r="I34230" i="7"/>
  <c r="I34231" i="7"/>
  <c r="I34232" i="7"/>
  <c r="I34233" i="7"/>
  <c r="I34234" i="7"/>
  <c r="I34235" i="7"/>
  <c r="I34236" i="7"/>
  <c r="I34237" i="7"/>
  <c r="I34238" i="7"/>
  <c r="I34239" i="7"/>
  <c r="I34240" i="7"/>
  <c r="I34241" i="7"/>
  <c r="I34242" i="7"/>
  <c r="I34243" i="7"/>
  <c r="I34244" i="7"/>
  <c r="I34245" i="7"/>
  <c r="I34246" i="7"/>
  <c r="I34247" i="7"/>
  <c r="I34248" i="7"/>
  <c r="I34249" i="7"/>
  <c r="I34250" i="7"/>
  <c r="I34251" i="7"/>
  <c r="I34252" i="7"/>
  <c r="I34253" i="7"/>
  <c r="I34254" i="7"/>
  <c r="I34255" i="7"/>
  <c r="I34256" i="7"/>
  <c r="I34257" i="7"/>
  <c r="I34258" i="7"/>
  <c r="I34259" i="7"/>
  <c r="I34260" i="7"/>
  <c r="I34261" i="7"/>
  <c r="I34262" i="7"/>
  <c r="I34263" i="7"/>
  <c r="I34264" i="7"/>
  <c r="I34265" i="7"/>
  <c r="I34266" i="7"/>
  <c r="I34267" i="7"/>
  <c r="I34268" i="7"/>
  <c r="I34269" i="7"/>
  <c r="I34270" i="7"/>
  <c r="I34271" i="7"/>
  <c r="I34272" i="7"/>
  <c r="I34273" i="7"/>
  <c r="I34274" i="7"/>
  <c r="I34275" i="7"/>
  <c r="I34276" i="7"/>
  <c r="I34277" i="7"/>
  <c r="I34278" i="7"/>
  <c r="I34279" i="7"/>
  <c r="I34280" i="7"/>
  <c r="I34281" i="7"/>
  <c r="I34282" i="7"/>
  <c r="I34283" i="7"/>
  <c r="I34284" i="7"/>
  <c r="I34285" i="7"/>
  <c r="I34286" i="7"/>
  <c r="I34287" i="7"/>
  <c r="I34288" i="7"/>
  <c r="I34289" i="7"/>
  <c r="I34290" i="7"/>
  <c r="I34291" i="7"/>
  <c r="I34292" i="7"/>
  <c r="I34293" i="7"/>
  <c r="I34294" i="7"/>
  <c r="I34295" i="7"/>
  <c r="I34296" i="7"/>
  <c r="I34297" i="7"/>
  <c r="I34298" i="7"/>
  <c r="I34299" i="7"/>
  <c r="I34300" i="7"/>
  <c r="I34301" i="7"/>
  <c r="I34302" i="7"/>
  <c r="I34303" i="7"/>
  <c r="I34304" i="7"/>
  <c r="I34305" i="7"/>
  <c r="I34306" i="7"/>
  <c r="I34307" i="7"/>
  <c r="I34308" i="7"/>
  <c r="I34309" i="7"/>
  <c r="I34310" i="7"/>
  <c r="I34311" i="7"/>
  <c r="I34312" i="7"/>
  <c r="I34313" i="7"/>
  <c r="I34314" i="7"/>
  <c r="I34315" i="7"/>
  <c r="I34316" i="7"/>
  <c r="I34317" i="7"/>
  <c r="I34318" i="7"/>
  <c r="I34319" i="7"/>
  <c r="I34320" i="7"/>
  <c r="I34321" i="7"/>
  <c r="I34322" i="7"/>
  <c r="I34323" i="7"/>
  <c r="I34324" i="7"/>
  <c r="I34325" i="7"/>
  <c r="I34326" i="7"/>
  <c r="I34327" i="7"/>
  <c r="I34328" i="7"/>
  <c r="I34329" i="7"/>
  <c r="I34330" i="7"/>
  <c r="I34331" i="7"/>
  <c r="I34332" i="7"/>
  <c r="I34333" i="7"/>
  <c r="I34334" i="7"/>
  <c r="I34335" i="7"/>
  <c r="I34336" i="7"/>
  <c r="I34337" i="7"/>
  <c r="I34338" i="7"/>
  <c r="I34339" i="7"/>
  <c r="I34340" i="7"/>
  <c r="I34341" i="7"/>
  <c r="I34342" i="7"/>
  <c r="I34343" i="7"/>
  <c r="I34344" i="7"/>
  <c r="I34345" i="7"/>
  <c r="I34346" i="7"/>
  <c r="I34347" i="7"/>
  <c r="I34348" i="7"/>
  <c r="I34349" i="7"/>
  <c r="I34350" i="7"/>
  <c r="I34351" i="7"/>
  <c r="I34352" i="7"/>
  <c r="I34353" i="7"/>
  <c r="I34354" i="7"/>
  <c r="I34355" i="7"/>
  <c r="I34356" i="7"/>
  <c r="I34357" i="7"/>
  <c r="I34358" i="7"/>
  <c r="I34359" i="7"/>
  <c r="I34360" i="7"/>
  <c r="I34361" i="7"/>
  <c r="I34362" i="7"/>
  <c r="I34363" i="7"/>
  <c r="I34364" i="7"/>
  <c r="I34365" i="7"/>
  <c r="I34366" i="7"/>
  <c r="I34367" i="7"/>
  <c r="I34368" i="7"/>
  <c r="I34369" i="7"/>
  <c r="I34370" i="7"/>
  <c r="I34371" i="7"/>
  <c r="I34372" i="7"/>
  <c r="I34373" i="7"/>
  <c r="I34374" i="7"/>
  <c r="I34375" i="7"/>
  <c r="I34376" i="7"/>
  <c r="I34377" i="7"/>
  <c r="I34378" i="7"/>
  <c r="I34379" i="7"/>
  <c r="I34380" i="7"/>
  <c r="I34381" i="7"/>
  <c r="I34382" i="7"/>
  <c r="I34383" i="7"/>
  <c r="I34384" i="7"/>
  <c r="I34385" i="7"/>
  <c r="I34386" i="7"/>
  <c r="I34387" i="7"/>
  <c r="I34388" i="7"/>
  <c r="I34389" i="7"/>
  <c r="I34390" i="7"/>
  <c r="I34391" i="7"/>
  <c r="I34392" i="7"/>
  <c r="I34393" i="7"/>
  <c r="I34394" i="7"/>
  <c r="I34395" i="7"/>
  <c r="I34396" i="7"/>
  <c r="I34397" i="7"/>
  <c r="I34398" i="7"/>
  <c r="I34399" i="7"/>
  <c r="I34400" i="7"/>
  <c r="I34401" i="7"/>
  <c r="I34402" i="7"/>
  <c r="I34403" i="7"/>
  <c r="I34404" i="7"/>
  <c r="I34405" i="7"/>
  <c r="I34406" i="7"/>
  <c r="I34407" i="7"/>
  <c r="I34408" i="7"/>
  <c r="I34409" i="7"/>
  <c r="I34410" i="7"/>
  <c r="I34411" i="7"/>
  <c r="I34412" i="7"/>
  <c r="I34413" i="7"/>
  <c r="I34414" i="7"/>
  <c r="I34415" i="7"/>
  <c r="I34416" i="7"/>
  <c r="I34417" i="7"/>
  <c r="I34418" i="7"/>
  <c r="I34419" i="7"/>
  <c r="I34420" i="7"/>
  <c r="I34421" i="7"/>
  <c r="I34422" i="7"/>
  <c r="I34423" i="7"/>
  <c r="I34424" i="7"/>
  <c r="I34425" i="7"/>
  <c r="I34426" i="7"/>
  <c r="I34427" i="7"/>
  <c r="I34428" i="7"/>
  <c r="I34429" i="7"/>
  <c r="I34430" i="7"/>
  <c r="I34431" i="7"/>
  <c r="I34432" i="7"/>
  <c r="I34433" i="7"/>
  <c r="I34434" i="7"/>
  <c r="I34435" i="7"/>
  <c r="I34436" i="7"/>
  <c r="I34437" i="7"/>
  <c r="I34438" i="7"/>
  <c r="I34439" i="7"/>
  <c r="I34440" i="7"/>
  <c r="I34441" i="7"/>
  <c r="I34442" i="7"/>
  <c r="I34443" i="7"/>
  <c r="I34444" i="7"/>
  <c r="I34445" i="7"/>
  <c r="I34446" i="7"/>
  <c r="I34447" i="7"/>
  <c r="I34448" i="7"/>
  <c r="I34449" i="7"/>
  <c r="I34450" i="7"/>
  <c r="I34451" i="7"/>
  <c r="I34452" i="7"/>
  <c r="I34453" i="7"/>
  <c r="I34454" i="7"/>
  <c r="I34455" i="7"/>
  <c r="I34456" i="7"/>
  <c r="I34457" i="7"/>
  <c r="I34458" i="7"/>
  <c r="I34459" i="7"/>
  <c r="I34460" i="7"/>
  <c r="I34461" i="7"/>
  <c r="I34462" i="7"/>
  <c r="I34463" i="7"/>
  <c r="I34464" i="7"/>
  <c r="I34465" i="7"/>
  <c r="I34466" i="7"/>
  <c r="I34467" i="7"/>
  <c r="I34468" i="7"/>
  <c r="I34469" i="7"/>
  <c r="I34470" i="7"/>
  <c r="I34471" i="7"/>
  <c r="I34472" i="7"/>
  <c r="I34473" i="7"/>
  <c r="I34474" i="7"/>
  <c r="I34475" i="7"/>
  <c r="I34476" i="7"/>
  <c r="I34477" i="7"/>
  <c r="I34478" i="7"/>
  <c r="I34479" i="7"/>
  <c r="I34480" i="7"/>
  <c r="I34481" i="7"/>
  <c r="I34482" i="7"/>
  <c r="I34483" i="7"/>
  <c r="I34484" i="7"/>
  <c r="I34485" i="7"/>
  <c r="I34486" i="7"/>
  <c r="I34487" i="7"/>
  <c r="I34488" i="7"/>
  <c r="I34489" i="7"/>
  <c r="I34490" i="7"/>
  <c r="I34491" i="7"/>
  <c r="I34492" i="7"/>
  <c r="I34493" i="7"/>
  <c r="I34494" i="7"/>
  <c r="I34495" i="7"/>
  <c r="I34496" i="7"/>
  <c r="I34497" i="7"/>
  <c r="I34498" i="7"/>
  <c r="I34499" i="7"/>
  <c r="I34500" i="7"/>
  <c r="I34501" i="7"/>
  <c r="I34502" i="7"/>
  <c r="I34503" i="7"/>
  <c r="I34504" i="7"/>
  <c r="I34505" i="7"/>
  <c r="I34506" i="7"/>
  <c r="I34507" i="7"/>
  <c r="I34508" i="7"/>
  <c r="I34509" i="7"/>
  <c r="I34510" i="7"/>
  <c r="I34511" i="7"/>
  <c r="I34512" i="7"/>
  <c r="I34513" i="7"/>
  <c r="I34514" i="7"/>
  <c r="I34515" i="7"/>
  <c r="I34516" i="7"/>
  <c r="I34517" i="7"/>
  <c r="I34518" i="7"/>
  <c r="I34519" i="7"/>
  <c r="I34520" i="7"/>
  <c r="I34521" i="7"/>
  <c r="I34522" i="7"/>
  <c r="I34523" i="7"/>
  <c r="I34524" i="7"/>
  <c r="I34525" i="7"/>
  <c r="I34526" i="7"/>
  <c r="I34527" i="7"/>
  <c r="I34528" i="7"/>
  <c r="I34529" i="7"/>
  <c r="I34530" i="7"/>
  <c r="I34531" i="7"/>
  <c r="I34532" i="7"/>
  <c r="I34533" i="7"/>
  <c r="I34534" i="7"/>
  <c r="I34535" i="7"/>
  <c r="I34536" i="7"/>
  <c r="I34537" i="7"/>
  <c r="I34538" i="7"/>
  <c r="I34539" i="7"/>
  <c r="I34540" i="7"/>
  <c r="I34541" i="7"/>
  <c r="I34542" i="7"/>
  <c r="I34543" i="7"/>
  <c r="I34544" i="7"/>
  <c r="I34545" i="7"/>
  <c r="I34546" i="7"/>
  <c r="I34547" i="7"/>
  <c r="I34548" i="7"/>
  <c r="I34549" i="7"/>
  <c r="I34550" i="7"/>
  <c r="I34551" i="7"/>
  <c r="I34552" i="7"/>
  <c r="I34553" i="7"/>
  <c r="I34554" i="7"/>
  <c r="I34555" i="7"/>
  <c r="I34556" i="7"/>
  <c r="I34557" i="7"/>
  <c r="I34558" i="7"/>
  <c r="I34559" i="7"/>
  <c r="I34560" i="7"/>
  <c r="I34561" i="7"/>
  <c r="I34562" i="7"/>
  <c r="I34563" i="7"/>
  <c r="I34564" i="7"/>
  <c r="I34565" i="7"/>
  <c r="I34566" i="7"/>
  <c r="I34567" i="7"/>
  <c r="I34568" i="7"/>
  <c r="I34569" i="7"/>
  <c r="I34570" i="7"/>
  <c r="I34571" i="7"/>
  <c r="I34572" i="7"/>
  <c r="I34573" i="7"/>
  <c r="I34574" i="7"/>
  <c r="I34575" i="7"/>
  <c r="I34576" i="7"/>
  <c r="I34577" i="7"/>
  <c r="I34578" i="7"/>
  <c r="I34579" i="7"/>
  <c r="I34580" i="7"/>
  <c r="I34581" i="7"/>
  <c r="I34582" i="7"/>
  <c r="I34583" i="7"/>
  <c r="I34584" i="7"/>
  <c r="I34585" i="7"/>
  <c r="I34586" i="7"/>
  <c r="I34587" i="7"/>
  <c r="I34588" i="7"/>
  <c r="I34589" i="7"/>
  <c r="I34590" i="7"/>
  <c r="I34591" i="7"/>
  <c r="I34592" i="7"/>
  <c r="I34593" i="7"/>
  <c r="I34594" i="7"/>
  <c r="I34595" i="7"/>
  <c r="I34596" i="7"/>
  <c r="I34597" i="7"/>
  <c r="I34598" i="7"/>
  <c r="I34599" i="7"/>
  <c r="I34600" i="7"/>
  <c r="I34601" i="7"/>
  <c r="I34602" i="7"/>
  <c r="I34603" i="7"/>
  <c r="I34604" i="7"/>
  <c r="I34605" i="7"/>
  <c r="I34606" i="7"/>
  <c r="I34607" i="7"/>
  <c r="I34608" i="7"/>
  <c r="I34609" i="7"/>
  <c r="I34610" i="7"/>
  <c r="I34611" i="7"/>
  <c r="I34612" i="7"/>
  <c r="I34613" i="7"/>
  <c r="I34614" i="7"/>
  <c r="I34615" i="7"/>
  <c r="I34616" i="7"/>
  <c r="I34617" i="7"/>
  <c r="I34618" i="7"/>
  <c r="I34619" i="7"/>
  <c r="I34620" i="7"/>
  <c r="I34621" i="7"/>
  <c r="I34622" i="7"/>
  <c r="I34623" i="7"/>
  <c r="I34624" i="7"/>
  <c r="I34625" i="7"/>
  <c r="I34626" i="7"/>
  <c r="I34627" i="7"/>
  <c r="I34628" i="7"/>
  <c r="I34629" i="7"/>
  <c r="I34630" i="7"/>
  <c r="I34631" i="7"/>
  <c r="I34632" i="7"/>
  <c r="I34633" i="7"/>
  <c r="I34634" i="7"/>
  <c r="I34635" i="7"/>
  <c r="I34636" i="7"/>
  <c r="I34637" i="7"/>
  <c r="I34638" i="7"/>
  <c r="I34639" i="7"/>
  <c r="I34640" i="7"/>
  <c r="I34641" i="7"/>
  <c r="I34642" i="7"/>
  <c r="I34643" i="7"/>
  <c r="I34644" i="7"/>
  <c r="I34645" i="7"/>
  <c r="I34646" i="7"/>
  <c r="I34647" i="7"/>
  <c r="I34648" i="7"/>
  <c r="I34649" i="7"/>
  <c r="I34650" i="7"/>
  <c r="I34651" i="7"/>
  <c r="I34652" i="7"/>
  <c r="I34653" i="7"/>
  <c r="I34654" i="7"/>
  <c r="I34655" i="7"/>
  <c r="I34656" i="7"/>
  <c r="I34657" i="7"/>
  <c r="I34658" i="7"/>
  <c r="I34659" i="7"/>
  <c r="I34660" i="7"/>
  <c r="I34661" i="7"/>
  <c r="I34662" i="7"/>
  <c r="I34663" i="7"/>
  <c r="I34664" i="7"/>
  <c r="I34665" i="7"/>
  <c r="I34666" i="7"/>
  <c r="I34667" i="7"/>
  <c r="I34668" i="7"/>
  <c r="I34669" i="7"/>
  <c r="I34670" i="7"/>
  <c r="I34671" i="7"/>
  <c r="I34672" i="7"/>
  <c r="I34673" i="7"/>
  <c r="I34674" i="7"/>
  <c r="I34675" i="7"/>
  <c r="I34676" i="7"/>
  <c r="I34677" i="7"/>
  <c r="I34678" i="7"/>
  <c r="I34679" i="7"/>
  <c r="I34680" i="7"/>
  <c r="I34681" i="7"/>
  <c r="I34682" i="7"/>
  <c r="I34683" i="7"/>
  <c r="I34684" i="7"/>
  <c r="I34685" i="7"/>
  <c r="I34686" i="7"/>
  <c r="I34687" i="7"/>
  <c r="I34688" i="7"/>
  <c r="I34689" i="7"/>
  <c r="I34690" i="7"/>
  <c r="I34691" i="7"/>
  <c r="I34692" i="7"/>
  <c r="I34693" i="7"/>
  <c r="I34694" i="7"/>
  <c r="I34695" i="7"/>
  <c r="I34696" i="7"/>
  <c r="I34697" i="7"/>
  <c r="I34698" i="7"/>
  <c r="I34699" i="7"/>
  <c r="I34700" i="7"/>
  <c r="I34701" i="7"/>
  <c r="I34702" i="7"/>
  <c r="I34703" i="7"/>
  <c r="I34704" i="7"/>
  <c r="I34705" i="7"/>
  <c r="I34706" i="7"/>
  <c r="I34707" i="7"/>
  <c r="I34708" i="7"/>
  <c r="I34709" i="7"/>
  <c r="I34710" i="7"/>
  <c r="I34711" i="7"/>
  <c r="I34712" i="7"/>
  <c r="I34713" i="7"/>
  <c r="I34714" i="7"/>
  <c r="I34715" i="7"/>
  <c r="I34716" i="7"/>
  <c r="I34717" i="7"/>
  <c r="I34718" i="7"/>
  <c r="I34719" i="7"/>
  <c r="I34720" i="7"/>
  <c r="I34721" i="7"/>
  <c r="I34722" i="7"/>
  <c r="I34723" i="7"/>
  <c r="I34724" i="7"/>
  <c r="I34725" i="7"/>
  <c r="I34726" i="7"/>
  <c r="I34727" i="7"/>
  <c r="I34728" i="7"/>
  <c r="I34729" i="7"/>
  <c r="I34730" i="7"/>
  <c r="I34731" i="7"/>
  <c r="I34732" i="7"/>
  <c r="I34733" i="7"/>
  <c r="I34734" i="7"/>
  <c r="I34735" i="7"/>
  <c r="I34736" i="7"/>
  <c r="I34737" i="7"/>
  <c r="I34738" i="7"/>
  <c r="I34739" i="7"/>
  <c r="I34740" i="7"/>
  <c r="I34741" i="7"/>
  <c r="I34742" i="7"/>
  <c r="I34743" i="7"/>
  <c r="I34744" i="7"/>
  <c r="I34745" i="7"/>
  <c r="I34746" i="7"/>
  <c r="I34747" i="7"/>
  <c r="I34748" i="7"/>
  <c r="I34749" i="7"/>
  <c r="I34750" i="7"/>
  <c r="I34751" i="7"/>
  <c r="I34752" i="7"/>
  <c r="I34753" i="7"/>
  <c r="I34754" i="7"/>
  <c r="I34755" i="7"/>
  <c r="I34756" i="7"/>
  <c r="I34757" i="7"/>
  <c r="I34758" i="7"/>
  <c r="I34759" i="7"/>
  <c r="I34760" i="7"/>
  <c r="I34761" i="7"/>
  <c r="I34762" i="7"/>
  <c r="I34763" i="7"/>
  <c r="I34764" i="7"/>
  <c r="I34765" i="7"/>
  <c r="I34766" i="7"/>
  <c r="I34767" i="7"/>
  <c r="I34768" i="7"/>
  <c r="I34769" i="7"/>
  <c r="I34770" i="7"/>
  <c r="I34771" i="7"/>
  <c r="I34772" i="7"/>
  <c r="I34773" i="7"/>
  <c r="I34774" i="7"/>
  <c r="I34775" i="7"/>
  <c r="I34776" i="7"/>
  <c r="I34777" i="7"/>
  <c r="I34778" i="7"/>
  <c r="I34779" i="7"/>
  <c r="I34780" i="7"/>
  <c r="I34781" i="7"/>
  <c r="I34782" i="7"/>
  <c r="I34783" i="7"/>
  <c r="I34784" i="7"/>
  <c r="I34785" i="7"/>
  <c r="I34786" i="7"/>
  <c r="I34787" i="7"/>
  <c r="I34788" i="7"/>
  <c r="I34789" i="7"/>
  <c r="I34790" i="7"/>
  <c r="I34791" i="7"/>
  <c r="I34792" i="7"/>
  <c r="I34793" i="7"/>
  <c r="I34794" i="7"/>
  <c r="I34795" i="7"/>
  <c r="I34796" i="7"/>
  <c r="I34797" i="7"/>
  <c r="I34798" i="7"/>
  <c r="I34799" i="7"/>
  <c r="I34800" i="7"/>
  <c r="I34801" i="7"/>
  <c r="I34802" i="7"/>
  <c r="I34803" i="7"/>
  <c r="I34804" i="7"/>
  <c r="I34805" i="7"/>
  <c r="I34806" i="7"/>
  <c r="I34807" i="7"/>
  <c r="I34808" i="7"/>
  <c r="I34809" i="7"/>
  <c r="I34810" i="7"/>
  <c r="I34811" i="7"/>
  <c r="I34812" i="7"/>
  <c r="I34813" i="7"/>
  <c r="I34814" i="7"/>
  <c r="I34815" i="7"/>
  <c r="I34816" i="7"/>
  <c r="I34817" i="7"/>
  <c r="I34818" i="7"/>
  <c r="I34819" i="7"/>
  <c r="I34820" i="7"/>
  <c r="I34821" i="7"/>
  <c r="I34822" i="7"/>
  <c r="I34823" i="7"/>
  <c r="I34824" i="7"/>
  <c r="I34825" i="7"/>
  <c r="I34826" i="7"/>
  <c r="I34827" i="7"/>
  <c r="I34828" i="7"/>
  <c r="I34829" i="7"/>
  <c r="I34830" i="7"/>
  <c r="I34831" i="7"/>
  <c r="I34832" i="7"/>
  <c r="I34833" i="7"/>
  <c r="I34834" i="7"/>
  <c r="I34835" i="7"/>
  <c r="I34836" i="7"/>
  <c r="I34837" i="7"/>
  <c r="I34838" i="7"/>
  <c r="I34839" i="7"/>
  <c r="I34840" i="7"/>
  <c r="I34841" i="7"/>
  <c r="I34842" i="7"/>
  <c r="I34843" i="7"/>
  <c r="I34844" i="7"/>
  <c r="I34845" i="7"/>
  <c r="I34846" i="7"/>
  <c r="I34847" i="7"/>
  <c r="I34848" i="7"/>
  <c r="I34849" i="7"/>
  <c r="I34850" i="7"/>
  <c r="I34851" i="7"/>
  <c r="I34852" i="7"/>
  <c r="I34853" i="7"/>
  <c r="I34854" i="7"/>
  <c r="I34855" i="7"/>
  <c r="I34856" i="7"/>
  <c r="I34857" i="7"/>
  <c r="I34858" i="7"/>
  <c r="I34859" i="7"/>
  <c r="I34860" i="7"/>
  <c r="I34861" i="7"/>
  <c r="I34862" i="7"/>
  <c r="I34863" i="7"/>
  <c r="I34864" i="7"/>
  <c r="I34865" i="7"/>
  <c r="I34866" i="7"/>
  <c r="I34867" i="7"/>
  <c r="I34868" i="7"/>
  <c r="I34869" i="7"/>
  <c r="I34870" i="7"/>
  <c r="I34871" i="7"/>
  <c r="I34872" i="7"/>
  <c r="I34873" i="7"/>
  <c r="I34874" i="7"/>
  <c r="I34875" i="7"/>
  <c r="I34876" i="7"/>
  <c r="I34877" i="7"/>
  <c r="I34878" i="7"/>
  <c r="I34879" i="7"/>
  <c r="I34880" i="7"/>
  <c r="I34881" i="7"/>
  <c r="I34882" i="7"/>
  <c r="I34883" i="7"/>
  <c r="I34884" i="7"/>
  <c r="I34885" i="7"/>
  <c r="I34886" i="7"/>
  <c r="I34887" i="7"/>
  <c r="I34888" i="7"/>
  <c r="I34889" i="7"/>
  <c r="I34890" i="7"/>
  <c r="I34891" i="7"/>
  <c r="I34892" i="7"/>
  <c r="I34893" i="7"/>
  <c r="I34894" i="7"/>
  <c r="I34895" i="7"/>
  <c r="I34896" i="7"/>
  <c r="I34897" i="7"/>
  <c r="I34898" i="7"/>
  <c r="I34899" i="7"/>
  <c r="I34900" i="7"/>
  <c r="I34901" i="7"/>
  <c r="I34902" i="7"/>
  <c r="I34903" i="7"/>
  <c r="I34904" i="7"/>
  <c r="I34905" i="7"/>
  <c r="I34906" i="7"/>
  <c r="I34907" i="7"/>
  <c r="I34908" i="7"/>
  <c r="I34909" i="7"/>
  <c r="I34910" i="7"/>
  <c r="I34911" i="7"/>
  <c r="I34912" i="7"/>
  <c r="I34913" i="7"/>
  <c r="I34914" i="7"/>
  <c r="I34915" i="7"/>
  <c r="I34916" i="7"/>
  <c r="I34917" i="7"/>
  <c r="I34918" i="7"/>
  <c r="I34919" i="7"/>
  <c r="I34920" i="7"/>
  <c r="I34921" i="7"/>
  <c r="I34922" i="7"/>
  <c r="I34923" i="7"/>
  <c r="I34924" i="7"/>
  <c r="I34925" i="7"/>
  <c r="I34926" i="7"/>
  <c r="I34927" i="7"/>
  <c r="I34928" i="7"/>
  <c r="I34929" i="7"/>
  <c r="I34930" i="7"/>
  <c r="I34931" i="7"/>
  <c r="I34932" i="7"/>
  <c r="I34933" i="7"/>
  <c r="I34934" i="7"/>
  <c r="I34935" i="7"/>
  <c r="I34936" i="7"/>
  <c r="I34937" i="7"/>
  <c r="I34938" i="7"/>
  <c r="I34939" i="7"/>
  <c r="I34940" i="7"/>
  <c r="I34941" i="7"/>
  <c r="I34942" i="7"/>
  <c r="I34943" i="7"/>
  <c r="I34944" i="7"/>
  <c r="I34945" i="7"/>
  <c r="I34946" i="7"/>
  <c r="I34947" i="7"/>
  <c r="I34948" i="7"/>
  <c r="I34949" i="7"/>
  <c r="I34950" i="7"/>
  <c r="I34951" i="7"/>
  <c r="I34952" i="7"/>
  <c r="I34953" i="7"/>
  <c r="I34954" i="7"/>
  <c r="I34955" i="7"/>
  <c r="I34956" i="7"/>
  <c r="I34957" i="7"/>
  <c r="I34958" i="7"/>
  <c r="I34959" i="7"/>
  <c r="I34960" i="7"/>
  <c r="I34961" i="7"/>
  <c r="I34962" i="7"/>
  <c r="I34963" i="7"/>
  <c r="I34964" i="7"/>
  <c r="I34965" i="7"/>
  <c r="I34966" i="7"/>
  <c r="I34967" i="7"/>
  <c r="I34968" i="7"/>
  <c r="I34969" i="7"/>
  <c r="I34970" i="7"/>
  <c r="I34971" i="7"/>
  <c r="I34972" i="7"/>
  <c r="I34973" i="7"/>
  <c r="I34974" i="7"/>
  <c r="I34975" i="7"/>
  <c r="I34976" i="7"/>
  <c r="I34977" i="7"/>
  <c r="I34978" i="7"/>
  <c r="I34979" i="7"/>
  <c r="I34980" i="7"/>
  <c r="I34981" i="7"/>
  <c r="I34982" i="7"/>
  <c r="I34983" i="7"/>
  <c r="I34984" i="7"/>
  <c r="I34985" i="7"/>
  <c r="I34986" i="7"/>
  <c r="I34987" i="7"/>
  <c r="I34988" i="7"/>
  <c r="I34989" i="7"/>
  <c r="I34990" i="7"/>
  <c r="I34991" i="7"/>
  <c r="I34992" i="7"/>
  <c r="I34993" i="7"/>
  <c r="I34994" i="7"/>
  <c r="I34995" i="7"/>
  <c r="I34996" i="7"/>
  <c r="I34997" i="7"/>
  <c r="I34998" i="7"/>
  <c r="I34999" i="7"/>
  <c r="I35000" i="7"/>
  <c r="I35001" i="7"/>
  <c r="I35002" i="7"/>
  <c r="I35003" i="7"/>
  <c r="I35004" i="7"/>
  <c r="I35005" i="7"/>
  <c r="I35006" i="7"/>
  <c r="I35007" i="7"/>
  <c r="I35008" i="7"/>
  <c r="I35009" i="7"/>
  <c r="I35010" i="7"/>
  <c r="I35011" i="7"/>
  <c r="I35012" i="7"/>
  <c r="I35013" i="7"/>
  <c r="I35014" i="7"/>
  <c r="I35015" i="7"/>
  <c r="I35016" i="7"/>
  <c r="I35017" i="7"/>
  <c r="I35018" i="7"/>
  <c r="I35019" i="7"/>
  <c r="I35020" i="7"/>
  <c r="I35021" i="7"/>
  <c r="I35022" i="7"/>
  <c r="I35023" i="7"/>
  <c r="I35024" i="7"/>
  <c r="I35025" i="7"/>
  <c r="I35026" i="7"/>
  <c r="I35027" i="7"/>
  <c r="I35028" i="7"/>
  <c r="I35029" i="7"/>
  <c r="I35030" i="7"/>
  <c r="I35031" i="7"/>
  <c r="I35032" i="7"/>
  <c r="I35033" i="7"/>
  <c r="I35034" i="7"/>
  <c r="I35035" i="7"/>
  <c r="I35036" i="7"/>
  <c r="I35037" i="7"/>
  <c r="I35038" i="7"/>
  <c r="I35039" i="7"/>
  <c r="I35040" i="7"/>
  <c r="I35041" i="7"/>
  <c r="I35042" i="7"/>
  <c r="I35043" i="7"/>
  <c r="I35044" i="7"/>
  <c r="I35045" i="7"/>
  <c r="I35046" i="7"/>
  <c r="I35047" i="7"/>
  <c r="I35048" i="7"/>
  <c r="I35049" i="7"/>
  <c r="I35050" i="7"/>
  <c r="I35051" i="7"/>
  <c r="I35052" i="7"/>
  <c r="I35053" i="7"/>
  <c r="I35054" i="7"/>
  <c r="I35055" i="7"/>
  <c r="I35056" i="7"/>
  <c r="I35057" i="7"/>
  <c r="I35058" i="7"/>
  <c r="I35059" i="7"/>
  <c r="I35060" i="7"/>
  <c r="I35061" i="7"/>
  <c r="I35062" i="7"/>
  <c r="I35063" i="7"/>
  <c r="I35064" i="7"/>
  <c r="I35065" i="7"/>
  <c r="I35066" i="7"/>
  <c r="I35067" i="7"/>
  <c r="I35068" i="7"/>
  <c r="I35069" i="7"/>
  <c r="I35070" i="7"/>
  <c r="I35071" i="7"/>
  <c r="I35072" i="7"/>
  <c r="I35073" i="7"/>
  <c r="I35074" i="7"/>
  <c r="I35075" i="7"/>
  <c r="I35076" i="7"/>
  <c r="I35077" i="7"/>
  <c r="I35078" i="7"/>
  <c r="I35079" i="7"/>
  <c r="I35080" i="7"/>
  <c r="I35081" i="7"/>
  <c r="I35082" i="7"/>
  <c r="I35083" i="7"/>
  <c r="I35084" i="7"/>
  <c r="I35085" i="7"/>
  <c r="I35086" i="7"/>
  <c r="I35087" i="7"/>
  <c r="I35088" i="7"/>
  <c r="I35089" i="7"/>
  <c r="I35090" i="7"/>
  <c r="I35091" i="7"/>
  <c r="I35092" i="7"/>
  <c r="I35093" i="7"/>
  <c r="I35094" i="7"/>
  <c r="I35095" i="7"/>
  <c r="I35096" i="7"/>
  <c r="I35097" i="7"/>
  <c r="I35098" i="7"/>
  <c r="I35099" i="7"/>
  <c r="I35100" i="7"/>
  <c r="I35101" i="7"/>
  <c r="I35102" i="7"/>
  <c r="I35103" i="7"/>
  <c r="I35104" i="7"/>
  <c r="I35105" i="7"/>
  <c r="I35106" i="7"/>
  <c r="I35107" i="7"/>
  <c r="I35108" i="7"/>
  <c r="I35109" i="7"/>
  <c r="I35110" i="7"/>
  <c r="I35111" i="7"/>
  <c r="I35112" i="7"/>
  <c r="I35113" i="7"/>
  <c r="I35114" i="7"/>
  <c r="I35115" i="7"/>
  <c r="I35116" i="7"/>
  <c r="I35117" i="7"/>
  <c r="I35118" i="7"/>
  <c r="I35119" i="7"/>
  <c r="I35120" i="7"/>
  <c r="I35121" i="7"/>
  <c r="I35122" i="7"/>
  <c r="I35123" i="7"/>
  <c r="I35124" i="7"/>
  <c r="I35125" i="7"/>
  <c r="I35126" i="7"/>
  <c r="I35127" i="7"/>
  <c r="I35128" i="7"/>
  <c r="I35129" i="7"/>
  <c r="I35130" i="7"/>
  <c r="I35131" i="7"/>
  <c r="I35132" i="7"/>
  <c r="I35133" i="7"/>
  <c r="I35134" i="7"/>
  <c r="I35135" i="7"/>
  <c r="I35136" i="7"/>
  <c r="I35137" i="7"/>
  <c r="I35138" i="7"/>
  <c r="I35139" i="7"/>
  <c r="I35140" i="7"/>
  <c r="I35141" i="7"/>
  <c r="I35142" i="7"/>
  <c r="I35143" i="7"/>
  <c r="I35144" i="7"/>
  <c r="I35145" i="7"/>
  <c r="I35146" i="7"/>
  <c r="I35147" i="7"/>
  <c r="I35148" i="7"/>
  <c r="I35149" i="7"/>
  <c r="I35150" i="7"/>
  <c r="I35151" i="7"/>
  <c r="I35152" i="7"/>
  <c r="I35153" i="7"/>
  <c r="I35154" i="7"/>
  <c r="I35155" i="7"/>
  <c r="I35156" i="7"/>
  <c r="I35157" i="7"/>
  <c r="I35158" i="7"/>
  <c r="I35159" i="7"/>
  <c r="I35160" i="7"/>
  <c r="I35161" i="7"/>
  <c r="I35162" i="7"/>
  <c r="I35163" i="7"/>
  <c r="I35164" i="7"/>
  <c r="I35165" i="7"/>
  <c r="I35166" i="7"/>
  <c r="I35167" i="7"/>
  <c r="I35168" i="7"/>
  <c r="I35169" i="7"/>
  <c r="I35170" i="7"/>
  <c r="I35171" i="7"/>
  <c r="I35172" i="7"/>
  <c r="I35173" i="7"/>
  <c r="I35174" i="7"/>
  <c r="I35175" i="7"/>
  <c r="I35176" i="7"/>
  <c r="I35177" i="7"/>
  <c r="I35178" i="7"/>
  <c r="I35179" i="7"/>
  <c r="I35180" i="7"/>
  <c r="I35181" i="7"/>
  <c r="I35182" i="7"/>
  <c r="I35183" i="7"/>
  <c r="I35184" i="7"/>
  <c r="I35185" i="7"/>
  <c r="I35186" i="7"/>
  <c r="I35187" i="7"/>
  <c r="I35188" i="7"/>
  <c r="I35189" i="7"/>
  <c r="I35190" i="7"/>
  <c r="I35191" i="7"/>
  <c r="I35192" i="7"/>
  <c r="I35193" i="7"/>
  <c r="I35194" i="7"/>
  <c r="I35195" i="7"/>
  <c r="I35196" i="7"/>
  <c r="I35197" i="7"/>
  <c r="I35198" i="7"/>
  <c r="I35199" i="7"/>
  <c r="I35200" i="7"/>
  <c r="I35201" i="7"/>
  <c r="I35202" i="7"/>
  <c r="I35203" i="7"/>
  <c r="I35204" i="7"/>
  <c r="I35205" i="7"/>
  <c r="I35206" i="7"/>
  <c r="I35207" i="7"/>
  <c r="I35208" i="7"/>
  <c r="I35209" i="7"/>
  <c r="I35210" i="7"/>
  <c r="I35211" i="7"/>
  <c r="I35212" i="7"/>
  <c r="I35213" i="7"/>
  <c r="I35214" i="7"/>
  <c r="I35215" i="7"/>
  <c r="I35216" i="7"/>
  <c r="I35217" i="7"/>
  <c r="I35218" i="7"/>
  <c r="I35219" i="7"/>
  <c r="I35220" i="7"/>
  <c r="I35221" i="7"/>
  <c r="I35222" i="7"/>
  <c r="I35223" i="7"/>
  <c r="I35224" i="7"/>
  <c r="I35225" i="7"/>
  <c r="I35226" i="7"/>
  <c r="I35227" i="7"/>
  <c r="I35228" i="7"/>
  <c r="I35229" i="7"/>
  <c r="I35230" i="7"/>
  <c r="I35231" i="7"/>
  <c r="I35232" i="7"/>
  <c r="I35233" i="7"/>
  <c r="I35234" i="7"/>
  <c r="I35235" i="7"/>
  <c r="I35236" i="7"/>
  <c r="I35237" i="7"/>
  <c r="I35238" i="7"/>
  <c r="I35239" i="7"/>
  <c r="I35240" i="7"/>
  <c r="I35241" i="7"/>
  <c r="I35242" i="7"/>
  <c r="I35243" i="7"/>
  <c r="I35244" i="7"/>
  <c r="I35245" i="7"/>
  <c r="I35246" i="7"/>
  <c r="I35247" i="7"/>
  <c r="I35248" i="7"/>
  <c r="I35249" i="7"/>
  <c r="I35250" i="7"/>
  <c r="I35251" i="7"/>
  <c r="I35252" i="7"/>
  <c r="I35253" i="7"/>
  <c r="I35254" i="7"/>
  <c r="I35255" i="7"/>
  <c r="I35256" i="7"/>
  <c r="I35257" i="7"/>
  <c r="I35258" i="7"/>
  <c r="I35259" i="7"/>
  <c r="I35260" i="7"/>
  <c r="I35261" i="7"/>
  <c r="I35262" i="7"/>
  <c r="I35263" i="7"/>
  <c r="I35264" i="7"/>
  <c r="I35265" i="7"/>
  <c r="I35266" i="7"/>
  <c r="I35267" i="7"/>
  <c r="I35268" i="7"/>
  <c r="I35269" i="7"/>
  <c r="I35270" i="7"/>
  <c r="I35271" i="7"/>
  <c r="I35272" i="7"/>
  <c r="I35273" i="7"/>
  <c r="I35274" i="7"/>
  <c r="I35275" i="7"/>
  <c r="I35276" i="7"/>
  <c r="I35277" i="7"/>
  <c r="I35278" i="7"/>
  <c r="I35279" i="7"/>
  <c r="I35280" i="7"/>
  <c r="I35281" i="7"/>
  <c r="I35282" i="7"/>
  <c r="I35283" i="7"/>
  <c r="I35284" i="7"/>
  <c r="I35285" i="7"/>
  <c r="I35286" i="7"/>
  <c r="I35287" i="7"/>
  <c r="I35288" i="7"/>
  <c r="I35289" i="7"/>
  <c r="I35290" i="7"/>
  <c r="I35291" i="7"/>
  <c r="I35292" i="7"/>
  <c r="I35293" i="7"/>
  <c r="I35294" i="7"/>
  <c r="I35295" i="7"/>
  <c r="I35296" i="7"/>
  <c r="I35297" i="7"/>
  <c r="I35298" i="7"/>
  <c r="I35299" i="7"/>
  <c r="I35300" i="7"/>
  <c r="I35301" i="7"/>
  <c r="I35302" i="7"/>
  <c r="I35303" i="7"/>
  <c r="I35304" i="7"/>
  <c r="I35305" i="7"/>
  <c r="I35306" i="7"/>
  <c r="I35307" i="7"/>
  <c r="I35308" i="7"/>
  <c r="I35309" i="7"/>
  <c r="I35310" i="7"/>
  <c r="I35311" i="7"/>
  <c r="I35312" i="7"/>
  <c r="I35313" i="7"/>
  <c r="I35314" i="7"/>
  <c r="I35315" i="7"/>
  <c r="I35316" i="7"/>
  <c r="I35317" i="7"/>
  <c r="I35318" i="7"/>
  <c r="I35319" i="7"/>
  <c r="I35320" i="7"/>
  <c r="I35321" i="7"/>
  <c r="I35322" i="7"/>
  <c r="I35323" i="7"/>
  <c r="I35324" i="7"/>
  <c r="I35325" i="7"/>
  <c r="I35326" i="7"/>
  <c r="I35327" i="7"/>
  <c r="I35328" i="7"/>
  <c r="I35329" i="7"/>
  <c r="I35330" i="7"/>
  <c r="I35331" i="7"/>
  <c r="I35332" i="7"/>
  <c r="I35333" i="7"/>
  <c r="I35334" i="7"/>
  <c r="I35335" i="7"/>
  <c r="I35336" i="7"/>
  <c r="I35337" i="7"/>
  <c r="I35338" i="7"/>
  <c r="I35339" i="7"/>
  <c r="I35340" i="7"/>
  <c r="I35341" i="7"/>
  <c r="I35342" i="7"/>
  <c r="I35343" i="7"/>
  <c r="I35344" i="7"/>
  <c r="I35345" i="7"/>
  <c r="I35346" i="7"/>
  <c r="I35347" i="7"/>
  <c r="I35348" i="7"/>
  <c r="I35349" i="7"/>
  <c r="I35350" i="7"/>
  <c r="I35351" i="7"/>
  <c r="I35352" i="7"/>
  <c r="I35353" i="7"/>
  <c r="I35354" i="7"/>
  <c r="I35355" i="7"/>
  <c r="I35356" i="7"/>
  <c r="I35357" i="7"/>
  <c r="I35358" i="7"/>
  <c r="I35359" i="7"/>
  <c r="I35360" i="7"/>
  <c r="I35361" i="7"/>
  <c r="I35362" i="7"/>
  <c r="I35363" i="7"/>
  <c r="I35364" i="7"/>
  <c r="I35365" i="7"/>
  <c r="I35366" i="7"/>
  <c r="I35367" i="7"/>
  <c r="I35368" i="7"/>
  <c r="I35369" i="7"/>
  <c r="I35370" i="7"/>
  <c r="I35371" i="7"/>
  <c r="I35372" i="7"/>
  <c r="I35373" i="7"/>
  <c r="I35374" i="7"/>
  <c r="I35375" i="7"/>
  <c r="I35376" i="7"/>
  <c r="I35377" i="7"/>
  <c r="I35378" i="7"/>
  <c r="I35379" i="7"/>
  <c r="I35380" i="7"/>
  <c r="I35381" i="7"/>
  <c r="I35382" i="7"/>
  <c r="I35383" i="7"/>
  <c r="I35384" i="7"/>
  <c r="I35385" i="7"/>
  <c r="I35386" i="7"/>
  <c r="I35387" i="7"/>
  <c r="I35388" i="7"/>
  <c r="I35389" i="7"/>
  <c r="I35390" i="7"/>
  <c r="I35391" i="7"/>
  <c r="I35392" i="7"/>
  <c r="I35393" i="7"/>
  <c r="I35394" i="7"/>
  <c r="I35395" i="7"/>
  <c r="I35396" i="7"/>
  <c r="I35397" i="7"/>
  <c r="I35398" i="7"/>
  <c r="I35399" i="7"/>
  <c r="I35400" i="7"/>
  <c r="I35401" i="7"/>
  <c r="I35402" i="7"/>
  <c r="I35403" i="7"/>
  <c r="I35404" i="7"/>
  <c r="I35405" i="7"/>
  <c r="I35406" i="7"/>
  <c r="I35407" i="7"/>
  <c r="I35408" i="7"/>
  <c r="I35409" i="7"/>
  <c r="I35410" i="7"/>
  <c r="I35411" i="7"/>
  <c r="I35412" i="7"/>
  <c r="I35413" i="7"/>
  <c r="I35414" i="7"/>
  <c r="I35415" i="7"/>
  <c r="I35416" i="7"/>
  <c r="I35417" i="7"/>
  <c r="I35418" i="7"/>
  <c r="I35419" i="7"/>
  <c r="I35420" i="7"/>
  <c r="I35421" i="7"/>
  <c r="I35422" i="7"/>
  <c r="I35423" i="7"/>
  <c r="I35424" i="7"/>
  <c r="I35425" i="7"/>
  <c r="I35426" i="7"/>
  <c r="I35427" i="7"/>
  <c r="I35428" i="7"/>
  <c r="I35429" i="7"/>
  <c r="I35430" i="7"/>
  <c r="I35431" i="7"/>
  <c r="I35432" i="7"/>
  <c r="I35433" i="7"/>
  <c r="I35434" i="7"/>
  <c r="I35435" i="7"/>
  <c r="I35436" i="7"/>
  <c r="I35437" i="7"/>
  <c r="I35438" i="7"/>
  <c r="I35439" i="7"/>
  <c r="I35440" i="7"/>
  <c r="I35441" i="7"/>
  <c r="I35442" i="7"/>
  <c r="I35443" i="7"/>
  <c r="I35444" i="7"/>
  <c r="I35445" i="7"/>
  <c r="I35446" i="7"/>
  <c r="I35447" i="7"/>
  <c r="I35448" i="7"/>
  <c r="I35449" i="7"/>
  <c r="I35450" i="7"/>
  <c r="I35451" i="7"/>
  <c r="I35452" i="7"/>
  <c r="I35453" i="7"/>
  <c r="I35454" i="7"/>
  <c r="I35455" i="7"/>
  <c r="I35456" i="7"/>
  <c r="I35457" i="7"/>
  <c r="I35458" i="7"/>
  <c r="I35459" i="7"/>
  <c r="I35460" i="7"/>
  <c r="I35461" i="7"/>
  <c r="I35462" i="7"/>
  <c r="I35463" i="7"/>
  <c r="I35464" i="7"/>
  <c r="I35465" i="7"/>
  <c r="I35466" i="7"/>
  <c r="I35467" i="7"/>
  <c r="I35468" i="7"/>
  <c r="I35469" i="7"/>
  <c r="I35470" i="7"/>
  <c r="I35471" i="7"/>
  <c r="I35472" i="7"/>
  <c r="I35473" i="7"/>
  <c r="I35474" i="7"/>
  <c r="I35475" i="7"/>
  <c r="I35476" i="7"/>
  <c r="I35477" i="7"/>
  <c r="I35478" i="7"/>
  <c r="I35479" i="7"/>
  <c r="I35480" i="7"/>
  <c r="I35481" i="7"/>
  <c r="I35482" i="7"/>
  <c r="I35483" i="7"/>
  <c r="I35484" i="7"/>
  <c r="I35485" i="7"/>
  <c r="I35486" i="7"/>
  <c r="I35487" i="7"/>
  <c r="I35488" i="7"/>
  <c r="I35489" i="7"/>
  <c r="I35490" i="7"/>
  <c r="I35491" i="7"/>
  <c r="I35492" i="7"/>
  <c r="I35493" i="7"/>
  <c r="I35494" i="7"/>
  <c r="I35495" i="7"/>
  <c r="I35496" i="7"/>
  <c r="I35497" i="7"/>
  <c r="I35498" i="7"/>
  <c r="I35499" i="7"/>
  <c r="I35500" i="7"/>
  <c r="I35501" i="7"/>
  <c r="I35502" i="7"/>
  <c r="I35503" i="7"/>
  <c r="I35504" i="7"/>
  <c r="I35505" i="7"/>
  <c r="I35506" i="7"/>
  <c r="I35507" i="7"/>
  <c r="I35508" i="7"/>
  <c r="I35509" i="7"/>
  <c r="I35510" i="7"/>
  <c r="I35511" i="7"/>
  <c r="I35512" i="7"/>
  <c r="I35513" i="7"/>
  <c r="I35514" i="7"/>
  <c r="I35515" i="7"/>
  <c r="I35516" i="7"/>
  <c r="I35517" i="7"/>
  <c r="I35518" i="7"/>
  <c r="I35519" i="7"/>
  <c r="I35520" i="7"/>
  <c r="I35521" i="7"/>
  <c r="I35522" i="7"/>
  <c r="I35523" i="7"/>
  <c r="I35524" i="7"/>
  <c r="I35525" i="7"/>
  <c r="I35526" i="7"/>
  <c r="I35527" i="7"/>
  <c r="I35528" i="7"/>
  <c r="I35529" i="7"/>
  <c r="I35530" i="7"/>
  <c r="I35531" i="7"/>
  <c r="I35532" i="7"/>
  <c r="I35533" i="7"/>
  <c r="I35534" i="7"/>
  <c r="I35535" i="7"/>
  <c r="I35536" i="7"/>
  <c r="I35537" i="7"/>
  <c r="I35538" i="7"/>
  <c r="I35539" i="7"/>
  <c r="I35540" i="7"/>
  <c r="I35541" i="7"/>
  <c r="I35542" i="7"/>
  <c r="I35543" i="7"/>
  <c r="I35544" i="7"/>
  <c r="I35545" i="7"/>
  <c r="I35546" i="7"/>
  <c r="I35547" i="7"/>
  <c r="I35548" i="7"/>
  <c r="I35549" i="7"/>
  <c r="I35550" i="7"/>
  <c r="I35551" i="7"/>
  <c r="I35552" i="7"/>
  <c r="I35553" i="7"/>
  <c r="I35554" i="7"/>
  <c r="I35555" i="7"/>
  <c r="I35556" i="7"/>
  <c r="I35557" i="7"/>
  <c r="I35558" i="7"/>
  <c r="I35559" i="7"/>
  <c r="I35560" i="7"/>
  <c r="I35561" i="7"/>
  <c r="I35562" i="7"/>
  <c r="I35563" i="7"/>
  <c r="I35564" i="7"/>
  <c r="I35565" i="7"/>
  <c r="I35566" i="7"/>
  <c r="I35567" i="7"/>
  <c r="I35568" i="7"/>
  <c r="I35569" i="7"/>
  <c r="I35570" i="7"/>
  <c r="I35571" i="7"/>
  <c r="I35572" i="7"/>
  <c r="I35573" i="7"/>
  <c r="I35574" i="7"/>
  <c r="I35575" i="7"/>
  <c r="I35576" i="7"/>
  <c r="I35577" i="7"/>
  <c r="I35578" i="7"/>
  <c r="I35579" i="7"/>
  <c r="I35580" i="7"/>
  <c r="I35581" i="7"/>
  <c r="I35582" i="7"/>
  <c r="I35583" i="7"/>
  <c r="I35584" i="7"/>
  <c r="I35585" i="7"/>
  <c r="I35586" i="7"/>
  <c r="I35587" i="7"/>
  <c r="I35588" i="7"/>
  <c r="I35589" i="7"/>
  <c r="I35590" i="7"/>
  <c r="I35591" i="7"/>
  <c r="I35592" i="7"/>
  <c r="I35593" i="7"/>
  <c r="I35594" i="7"/>
  <c r="I35595" i="7"/>
  <c r="I35596" i="7"/>
  <c r="I35597" i="7"/>
  <c r="I35598" i="7"/>
  <c r="I35599" i="7"/>
  <c r="I35600" i="7"/>
  <c r="I35601" i="7"/>
  <c r="I35602" i="7"/>
  <c r="I35603" i="7"/>
  <c r="I35604" i="7"/>
  <c r="I35605" i="7"/>
  <c r="I35606" i="7"/>
  <c r="I35607" i="7"/>
  <c r="I35608" i="7"/>
  <c r="I35609" i="7"/>
  <c r="I35610" i="7"/>
  <c r="I35611" i="7"/>
  <c r="I35612" i="7"/>
  <c r="I35613" i="7"/>
  <c r="I35614" i="7"/>
  <c r="I35615" i="7"/>
  <c r="I35616" i="7"/>
  <c r="I35617" i="7"/>
  <c r="I35618" i="7"/>
  <c r="I35619" i="7"/>
  <c r="I35620" i="7"/>
  <c r="I35621" i="7"/>
  <c r="I35622" i="7"/>
  <c r="I35623" i="7"/>
  <c r="I35624" i="7"/>
  <c r="I35625" i="7"/>
  <c r="I35626" i="7"/>
  <c r="I35627" i="7"/>
  <c r="I35628" i="7"/>
  <c r="I35629" i="7"/>
  <c r="I35630" i="7"/>
  <c r="I35631" i="7"/>
  <c r="I35632" i="7"/>
  <c r="I35633" i="7"/>
  <c r="I35634" i="7"/>
  <c r="I35635" i="7"/>
  <c r="I35636" i="7"/>
  <c r="I35637" i="7"/>
  <c r="I35638" i="7"/>
  <c r="I35639" i="7"/>
  <c r="I35640" i="7"/>
  <c r="I35641" i="7"/>
  <c r="I35642" i="7"/>
  <c r="I35643" i="7"/>
  <c r="I35644" i="7"/>
  <c r="I35645" i="7"/>
  <c r="I35646" i="7"/>
  <c r="I35647" i="7"/>
  <c r="I35648" i="7"/>
  <c r="I35649" i="7"/>
  <c r="I35650" i="7"/>
  <c r="I35651" i="7"/>
  <c r="I35652" i="7"/>
  <c r="I35653" i="7"/>
  <c r="I35654" i="7"/>
  <c r="I35655" i="7"/>
  <c r="I35656" i="7"/>
  <c r="I35657" i="7"/>
  <c r="I35658" i="7"/>
  <c r="I35659" i="7"/>
  <c r="I35660" i="7"/>
  <c r="I35661" i="7"/>
  <c r="I35662" i="7"/>
  <c r="I35663" i="7"/>
  <c r="I35664" i="7"/>
  <c r="I35665" i="7"/>
  <c r="I35666" i="7"/>
  <c r="I35667" i="7"/>
  <c r="I35668" i="7"/>
  <c r="I35669" i="7"/>
  <c r="I35670" i="7"/>
  <c r="I35671" i="7"/>
  <c r="I35672" i="7"/>
  <c r="I35673" i="7"/>
  <c r="I35674" i="7"/>
  <c r="I35675" i="7"/>
  <c r="I35676" i="7"/>
  <c r="I35677" i="7"/>
  <c r="I35678" i="7"/>
  <c r="I35679" i="7"/>
  <c r="I35680" i="7"/>
  <c r="I35681" i="7"/>
  <c r="I35682" i="7"/>
  <c r="I35683" i="7"/>
  <c r="I35684" i="7"/>
  <c r="I35685" i="7"/>
  <c r="I35686" i="7"/>
  <c r="I35687" i="7"/>
  <c r="I35688" i="7"/>
  <c r="I35689" i="7"/>
  <c r="I35690" i="7"/>
  <c r="I35691" i="7"/>
  <c r="I35692" i="7"/>
  <c r="I35693" i="7"/>
  <c r="I35694" i="7"/>
  <c r="I35695" i="7"/>
  <c r="I35696" i="7"/>
  <c r="I35697" i="7"/>
  <c r="I35698" i="7"/>
  <c r="I35699" i="7"/>
  <c r="I35700" i="7"/>
  <c r="I35701" i="7"/>
  <c r="I35702" i="7"/>
  <c r="I35703" i="7"/>
  <c r="I35704" i="7"/>
  <c r="I35705" i="7"/>
  <c r="I35706" i="7"/>
  <c r="I35707" i="7"/>
  <c r="I35708" i="7"/>
  <c r="I35709" i="7"/>
  <c r="I35710" i="7"/>
  <c r="I35711" i="7"/>
  <c r="I35712" i="7"/>
  <c r="I35713" i="7"/>
  <c r="I35714" i="7"/>
  <c r="I35715" i="7"/>
  <c r="I35716" i="7"/>
  <c r="I35717" i="7"/>
  <c r="I35718" i="7"/>
  <c r="I35719" i="7"/>
  <c r="I35720" i="7"/>
  <c r="I35721" i="7"/>
  <c r="I35722" i="7"/>
  <c r="I35723" i="7"/>
  <c r="I35724" i="7"/>
  <c r="I35725" i="7"/>
  <c r="I35726" i="7"/>
  <c r="I35727" i="7"/>
  <c r="I35728" i="7"/>
  <c r="I35729" i="7"/>
  <c r="I35730" i="7"/>
  <c r="I35731" i="7"/>
  <c r="I35732" i="7"/>
  <c r="I35733" i="7"/>
  <c r="I35734" i="7"/>
  <c r="I35735" i="7"/>
  <c r="I35736" i="7"/>
  <c r="I35737" i="7"/>
  <c r="I35738" i="7"/>
  <c r="I35739" i="7"/>
  <c r="I35740" i="7"/>
  <c r="I35741" i="7"/>
  <c r="I35742" i="7"/>
  <c r="I35743" i="7"/>
  <c r="I35744" i="7"/>
  <c r="I35745" i="7"/>
  <c r="I35746" i="7"/>
  <c r="I35747" i="7"/>
  <c r="I35748" i="7"/>
  <c r="I35749" i="7"/>
  <c r="I35750" i="7"/>
  <c r="I35751" i="7"/>
  <c r="I35752" i="7"/>
  <c r="I35753" i="7"/>
  <c r="I35754" i="7"/>
  <c r="I35755" i="7"/>
  <c r="I35756" i="7"/>
  <c r="I35757" i="7"/>
  <c r="I35758" i="7"/>
  <c r="I35759" i="7"/>
  <c r="I35760" i="7"/>
  <c r="I35761" i="7"/>
  <c r="I35762" i="7"/>
  <c r="I35763" i="7"/>
  <c r="I35764" i="7"/>
  <c r="I35765" i="7"/>
  <c r="I35766" i="7"/>
  <c r="I35767" i="7"/>
  <c r="I35768" i="7"/>
  <c r="I35769" i="7"/>
  <c r="I35770" i="7"/>
  <c r="I35771" i="7"/>
  <c r="I35772" i="7"/>
  <c r="I35773" i="7"/>
  <c r="I35774" i="7"/>
  <c r="I35775" i="7"/>
  <c r="I35776" i="7"/>
  <c r="I35777" i="7"/>
  <c r="I35778" i="7"/>
  <c r="I35779" i="7"/>
  <c r="I35780" i="7"/>
  <c r="I35781" i="7"/>
  <c r="I35782" i="7"/>
  <c r="I35783" i="7"/>
  <c r="I35784" i="7"/>
  <c r="I35785" i="7"/>
  <c r="I35786" i="7"/>
  <c r="I35787" i="7"/>
  <c r="I35788" i="7"/>
  <c r="I35789" i="7"/>
  <c r="I35790" i="7"/>
  <c r="I35791" i="7"/>
  <c r="I35792" i="7"/>
  <c r="I35793" i="7"/>
  <c r="I35794" i="7"/>
  <c r="I35795" i="7"/>
  <c r="I35796" i="7"/>
  <c r="I35797" i="7"/>
  <c r="I35798" i="7"/>
  <c r="I35799" i="7"/>
  <c r="I35800" i="7"/>
  <c r="I35801" i="7"/>
  <c r="I35802" i="7"/>
  <c r="I35803" i="7"/>
  <c r="I35804" i="7"/>
  <c r="I35805" i="7"/>
  <c r="I35806" i="7"/>
  <c r="I35807" i="7"/>
  <c r="I35808" i="7"/>
  <c r="I35809" i="7"/>
  <c r="I35810" i="7"/>
  <c r="I35811" i="7"/>
  <c r="I35812" i="7"/>
  <c r="I35813" i="7"/>
  <c r="I35814" i="7"/>
  <c r="I35815" i="7"/>
  <c r="I35816" i="7"/>
  <c r="I35817" i="7"/>
  <c r="I35818" i="7"/>
  <c r="I35819" i="7"/>
  <c r="I35820" i="7"/>
  <c r="I35821" i="7"/>
  <c r="I35822" i="7"/>
  <c r="I35823" i="7"/>
  <c r="I35824" i="7"/>
  <c r="I35825" i="7"/>
  <c r="I35826" i="7"/>
  <c r="I35827" i="7"/>
  <c r="I35828" i="7"/>
  <c r="I35829" i="7"/>
  <c r="I35830" i="7"/>
  <c r="I35831" i="7"/>
  <c r="I35832" i="7"/>
  <c r="I35833" i="7"/>
  <c r="I35834" i="7"/>
  <c r="I35835" i="7"/>
  <c r="I35836" i="7"/>
  <c r="I35837" i="7"/>
  <c r="I35838" i="7"/>
  <c r="I35839" i="7"/>
  <c r="I35840" i="7"/>
  <c r="I35841" i="7"/>
  <c r="I35842" i="7"/>
  <c r="I35843" i="7"/>
  <c r="I35844" i="7"/>
  <c r="I35845" i="7"/>
  <c r="I35846" i="7"/>
  <c r="I35847" i="7"/>
  <c r="I35848" i="7"/>
  <c r="I35849" i="7"/>
  <c r="I35850" i="7"/>
  <c r="I35851" i="7"/>
  <c r="I35852" i="7"/>
  <c r="I35853" i="7"/>
  <c r="I35854" i="7"/>
  <c r="I35855" i="7"/>
  <c r="I35856" i="7"/>
  <c r="I35857" i="7"/>
  <c r="I35858" i="7"/>
  <c r="I35859" i="7"/>
  <c r="I35860" i="7"/>
  <c r="I35861" i="7"/>
  <c r="I35862" i="7"/>
  <c r="I35863" i="7"/>
  <c r="I35864" i="7"/>
  <c r="I35865" i="7"/>
  <c r="I35866" i="7"/>
  <c r="I35867" i="7"/>
  <c r="I35868" i="7"/>
  <c r="I35869" i="7"/>
  <c r="I35870" i="7"/>
  <c r="I35871" i="7"/>
  <c r="I35872" i="7"/>
  <c r="I35873" i="7"/>
  <c r="I35874" i="7"/>
  <c r="I35875" i="7"/>
  <c r="I35876" i="7"/>
  <c r="I35877" i="7"/>
  <c r="I35878" i="7"/>
  <c r="I35879" i="7"/>
  <c r="I35880" i="7"/>
  <c r="I35881" i="7"/>
  <c r="I35882" i="7"/>
  <c r="I35883" i="7"/>
  <c r="I35884" i="7"/>
  <c r="I35885" i="7"/>
  <c r="I35886" i="7"/>
  <c r="I35887" i="7"/>
  <c r="I35888" i="7"/>
  <c r="I35889" i="7"/>
  <c r="I35890" i="7"/>
  <c r="I35891" i="7"/>
  <c r="I35892" i="7"/>
  <c r="I35893" i="7"/>
  <c r="I35894" i="7"/>
  <c r="I35895" i="7"/>
  <c r="I35896" i="7"/>
  <c r="I35897" i="7"/>
  <c r="I35898" i="7"/>
  <c r="I35899" i="7"/>
  <c r="I35900" i="7"/>
  <c r="I35901" i="7"/>
  <c r="I35902" i="7"/>
  <c r="I35903" i="7"/>
  <c r="I35904" i="7"/>
  <c r="I35905" i="7"/>
  <c r="I35906" i="7"/>
  <c r="I35907" i="7"/>
  <c r="I35908" i="7"/>
  <c r="I35909" i="7"/>
  <c r="I35910" i="7"/>
  <c r="I35911" i="7"/>
  <c r="I35912" i="7"/>
  <c r="I35913" i="7"/>
  <c r="I35914" i="7"/>
  <c r="I35915" i="7"/>
  <c r="I35916" i="7"/>
  <c r="I35917" i="7"/>
  <c r="I35918" i="7"/>
  <c r="I35919" i="7"/>
  <c r="I35920" i="7"/>
  <c r="I35921" i="7"/>
  <c r="I35922" i="7"/>
  <c r="I35923" i="7"/>
  <c r="I35924" i="7"/>
  <c r="I35925" i="7"/>
  <c r="I35926" i="7"/>
  <c r="I35927" i="7"/>
  <c r="I35928" i="7"/>
  <c r="I35929" i="7"/>
  <c r="I35930" i="7"/>
  <c r="I35931" i="7"/>
  <c r="I35932" i="7"/>
  <c r="I35933" i="7"/>
  <c r="I35934" i="7"/>
  <c r="I35935" i="7"/>
  <c r="I35936" i="7"/>
  <c r="I35937" i="7"/>
  <c r="I35938" i="7"/>
  <c r="I35939" i="7"/>
  <c r="I35940" i="7"/>
  <c r="I35941" i="7"/>
  <c r="I35942" i="7"/>
  <c r="I35943" i="7"/>
  <c r="I35944" i="7"/>
  <c r="I35945" i="7"/>
  <c r="I35946" i="7"/>
  <c r="I35947" i="7"/>
  <c r="I35948" i="7"/>
  <c r="I35949" i="7"/>
  <c r="I35950" i="7"/>
  <c r="I35951" i="7"/>
  <c r="I35952" i="7"/>
  <c r="I35953" i="7"/>
  <c r="I35954" i="7"/>
  <c r="I35955" i="7"/>
  <c r="I35956" i="7"/>
  <c r="I35957" i="7"/>
  <c r="I35958" i="7"/>
  <c r="I35959" i="7"/>
  <c r="I35960" i="7"/>
  <c r="I35961" i="7"/>
  <c r="I35962" i="7"/>
  <c r="I35963" i="7"/>
  <c r="I35964" i="7"/>
  <c r="I35965" i="7"/>
  <c r="I35966" i="7"/>
  <c r="I35967" i="7"/>
  <c r="I35968" i="7"/>
  <c r="I35969" i="7"/>
  <c r="I35970" i="7"/>
  <c r="I35971" i="7"/>
  <c r="I35972" i="7"/>
  <c r="I35973" i="7"/>
  <c r="I35974" i="7"/>
  <c r="I35975" i="7"/>
  <c r="I35976" i="7"/>
  <c r="I35977" i="7"/>
  <c r="I35978" i="7"/>
  <c r="I35979" i="7"/>
  <c r="I35980" i="7"/>
  <c r="I35981" i="7"/>
  <c r="I35982" i="7"/>
  <c r="I35983" i="7"/>
  <c r="I35984" i="7"/>
  <c r="I35985" i="7"/>
  <c r="I35986" i="7"/>
  <c r="I35987" i="7"/>
  <c r="I35988" i="7"/>
  <c r="I35989" i="7"/>
  <c r="I35990" i="7"/>
  <c r="I35991" i="7"/>
  <c r="I35992" i="7"/>
  <c r="I35993" i="7"/>
  <c r="I35994" i="7"/>
  <c r="I35995" i="7"/>
  <c r="I35996" i="7"/>
  <c r="I35997" i="7"/>
  <c r="I35998" i="7"/>
  <c r="I35999" i="7"/>
  <c r="I36000" i="7"/>
  <c r="I36001" i="7"/>
  <c r="I36002" i="7"/>
  <c r="I36003" i="7"/>
  <c r="I36004" i="7"/>
  <c r="I36005" i="7"/>
  <c r="I36006" i="7"/>
  <c r="I36007" i="7"/>
  <c r="I36008" i="7"/>
  <c r="I36009" i="7"/>
  <c r="I36010" i="7"/>
  <c r="I36011" i="7"/>
  <c r="I36012" i="7"/>
  <c r="I36013" i="7"/>
  <c r="I36014" i="7"/>
  <c r="I36015" i="7"/>
  <c r="I36016" i="7"/>
  <c r="I36017" i="7"/>
  <c r="I36018" i="7"/>
  <c r="I36019" i="7"/>
  <c r="I36020" i="7"/>
  <c r="I36021" i="7"/>
  <c r="I36022" i="7"/>
  <c r="I36023" i="7"/>
  <c r="I36024" i="7"/>
  <c r="I36025" i="7"/>
  <c r="I36026" i="7"/>
  <c r="I36027" i="7"/>
  <c r="I36028" i="7"/>
  <c r="I36029" i="7"/>
  <c r="I36030" i="7"/>
  <c r="I36031" i="7"/>
  <c r="I36032" i="7"/>
  <c r="I36033" i="7"/>
  <c r="I36034" i="7"/>
  <c r="I36035" i="7"/>
  <c r="I36036" i="7"/>
  <c r="I36037" i="7"/>
  <c r="I36038" i="7"/>
  <c r="I36039" i="7"/>
  <c r="I36040" i="7"/>
  <c r="I36041" i="7"/>
  <c r="I36042" i="7"/>
  <c r="I36043" i="7"/>
  <c r="I36044" i="7"/>
  <c r="I36045" i="7"/>
  <c r="I36046" i="7"/>
  <c r="I36047" i="7"/>
  <c r="I36048" i="7"/>
  <c r="I36049" i="7"/>
  <c r="I36050" i="7"/>
  <c r="I36051" i="7"/>
  <c r="I36052" i="7"/>
  <c r="I36053" i="7"/>
  <c r="I36054" i="7"/>
  <c r="I36055" i="7"/>
  <c r="I36056" i="7"/>
  <c r="I36057" i="7"/>
  <c r="I36058" i="7"/>
  <c r="I36059" i="7"/>
  <c r="I36060" i="7"/>
  <c r="I36061" i="7"/>
  <c r="I36062" i="7"/>
  <c r="I36063" i="7"/>
  <c r="I36064" i="7"/>
  <c r="I36065" i="7"/>
  <c r="I36066" i="7"/>
  <c r="I36067" i="7"/>
  <c r="I36068" i="7"/>
  <c r="I36069" i="7"/>
  <c r="I36070" i="7"/>
  <c r="I36071" i="7"/>
  <c r="I36072" i="7"/>
  <c r="I36073" i="7"/>
  <c r="I36074" i="7"/>
  <c r="I36075" i="7"/>
  <c r="I36076" i="7"/>
  <c r="I36077" i="7"/>
  <c r="I36078" i="7"/>
  <c r="I36079" i="7"/>
  <c r="I36080" i="7"/>
  <c r="I36081" i="7"/>
  <c r="I36082" i="7"/>
  <c r="I36083" i="7"/>
  <c r="I36084" i="7"/>
  <c r="I36085" i="7"/>
  <c r="I36086" i="7"/>
  <c r="I36087" i="7"/>
  <c r="I36088" i="7"/>
  <c r="I36089" i="7"/>
  <c r="I36090" i="7"/>
  <c r="I36091" i="7"/>
  <c r="I36092" i="7"/>
  <c r="I36093" i="7"/>
  <c r="I36094" i="7"/>
  <c r="I36095" i="7"/>
  <c r="I36096" i="7"/>
  <c r="I36097" i="7"/>
  <c r="I36098" i="7"/>
  <c r="I36099" i="7"/>
  <c r="I36100" i="7"/>
  <c r="I36101" i="7"/>
  <c r="I36102" i="7"/>
  <c r="I36103" i="7"/>
  <c r="I36104" i="7"/>
  <c r="I36105" i="7"/>
  <c r="I36106" i="7"/>
  <c r="I36107" i="7"/>
  <c r="I36108" i="7"/>
  <c r="I36109" i="7"/>
  <c r="I36110" i="7"/>
  <c r="I36111" i="7"/>
  <c r="I36112" i="7"/>
  <c r="I36113" i="7"/>
  <c r="I36114" i="7"/>
  <c r="I36115" i="7"/>
  <c r="I36116" i="7"/>
  <c r="I36117" i="7"/>
  <c r="I36118" i="7"/>
  <c r="I36119" i="7"/>
  <c r="I36120" i="7"/>
  <c r="I36121" i="7"/>
  <c r="I36122" i="7"/>
  <c r="I36123" i="7"/>
  <c r="I36124" i="7"/>
  <c r="I36125" i="7"/>
  <c r="I36126" i="7"/>
  <c r="I36127" i="7"/>
  <c r="I36128" i="7"/>
  <c r="I36129" i="7"/>
  <c r="I36130" i="7"/>
  <c r="I36131" i="7"/>
  <c r="I36132" i="7"/>
  <c r="I36133" i="7"/>
  <c r="I36134" i="7"/>
  <c r="I36135" i="7"/>
  <c r="I36136" i="7"/>
  <c r="I36137" i="7"/>
  <c r="I36138" i="7"/>
  <c r="I36139" i="7"/>
  <c r="I36140" i="7"/>
  <c r="I36141" i="7"/>
  <c r="I36142" i="7"/>
  <c r="I36143" i="7"/>
  <c r="I36144" i="7"/>
  <c r="I36145" i="7"/>
  <c r="I36146" i="7"/>
  <c r="I36147" i="7"/>
  <c r="I36148" i="7"/>
  <c r="I36149" i="7"/>
  <c r="I36150" i="7"/>
  <c r="I36151" i="7"/>
  <c r="I36152" i="7"/>
  <c r="I36153" i="7"/>
  <c r="I36154" i="7"/>
  <c r="I36155" i="7"/>
  <c r="I36156" i="7"/>
  <c r="I36157" i="7"/>
  <c r="I36158" i="7"/>
  <c r="I36159" i="7"/>
  <c r="I36160" i="7"/>
  <c r="I36161" i="7"/>
  <c r="I36162" i="7"/>
  <c r="I36163" i="7"/>
  <c r="I36164" i="7"/>
  <c r="I36165" i="7"/>
  <c r="I36166" i="7"/>
  <c r="I36167" i="7"/>
  <c r="I36168" i="7"/>
  <c r="I36169" i="7"/>
  <c r="I36170" i="7"/>
  <c r="I36171" i="7"/>
  <c r="I36172" i="7"/>
  <c r="I36173" i="7"/>
  <c r="I36174" i="7"/>
  <c r="I36175" i="7"/>
  <c r="I36176" i="7"/>
  <c r="I36177" i="7"/>
  <c r="I36178" i="7"/>
  <c r="I36179" i="7"/>
  <c r="I36180" i="7"/>
  <c r="I36181" i="7"/>
  <c r="I36182" i="7"/>
  <c r="I36183" i="7"/>
  <c r="I36184" i="7"/>
  <c r="I36185" i="7"/>
  <c r="I36186" i="7"/>
  <c r="I36187" i="7"/>
  <c r="I36188" i="7"/>
  <c r="I36189" i="7"/>
  <c r="I36190" i="7"/>
  <c r="I36191" i="7"/>
  <c r="I36192" i="7"/>
  <c r="I36193" i="7"/>
  <c r="I36194" i="7"/>
  <c r="I36195" i="7"/>
  <c r="I36196" i="7"/>
  <c r="I36197" i="7"/>
  <c r="I36198" i="7"/>
  <c r="I36199" i="7"/>
  <c r="I36200" i="7"/>
  <c r="I36201" i="7"/>
  <c r="I36202" i="7"/>
  <c r="I36203" i="7"/>
  <c r="I36204" i="7"/>
  <c r="I36205" i="7"/>
  <c r="I36206" i="7"/>
  <c r="I36207" i="7"/>
  <c r="I36208" i="7"/>
  <c r="I36209" i="7"/>
  <c r="I36210" i="7"/>
  <c r="I36211" i="7"/>
  <c r="I36212" i="7"/>
  <c r="I36213" i="7"/>
  <c r="I36214" i="7"/>
  <c r="I36215" i="7"/>
  <c r="I36216" i="7"/>
  <c r="I36217" i="7"/>
  <c r="I36218" i="7"/>
  <c r="I36219" i="7"/>
  <c r="I36220" i="7"/>
  <c r="I36221" i="7"/>
  <c r="I36222" i="7"/>
  <c r="I36223" i="7"/>
  <c r="I36224" i="7"/>
  <c r="I36225" i="7"/>
  <c r="I36226" i="7"/>
  <c r="I36227" i="7"/>
  <c r="I36228" i="7"/>
  <c r="I36229" i="7"/>
  <c r="I36230" i="7"/>
  <c r="I36231" i="7"/>
  <c r="I36232" i="7"/>
  <c r="I36233" i="7"/>
  <c r="I36234" i="7"/>
  <c r="I36235" i="7"/>
  <c r="I36236" i="7"/>
  <c r="I36237" i="7"/>
  <c r="I36238" i="7"/>
  <c r="I36239" i="7"/>
  <c r="I36240" i="7"/>
  <c r="I36241" i="7"/>
  <c r="I36242" i="7"/>
  <c r="I36243" i="7"/>
  <c r="I36244" i="7"/>
  <c r="I36245" i="7"/>
  <c r="I36246" i="7"/>
  <c r="I36247" i="7"/>
  <c r="I36248" i="7"/>
  <c r="I36249" i="7"/>
  <c r="I36250" i="7"/>
  <c r="I36251" i="7"/>
  <c r="I36252" i="7"/>
  <c r="I36253" i="7"/>
  <c r="I36254" i="7"/>
  <c r="I36255" i="7"/>
  <c r="I36256" i="7"/>
  <c r="I36257" i="7"/>
  <c r="I36258" i="7"/>
  <c r="I36259" i="7"/>
  <c r="I36260" i="7"/>
  <c r="I36261" i="7"/>
  <c r="I36262" i="7"/>
  <c r="I36263" i="7"/>
  <c r="I36264" i="7"/>
  <c r="I36265" i="7"/>
  <c r="I36266" i="7"/>
  <c r="I36267" i="7"/>
  <c r="I36268" i="7"/>
  <c r="I36269" i="7"/>
  <c r="I36270" i="7"/>
  <c r="I36271" i="7"/>
  <c r="I36272" i="7"/>
  <c r="I36273" i="7"/>
  <c r="I36274" i="7"/>
  <c r="I36275" i="7"/>
  <c r="I36276" i="7"/>
  <c r="I36277" i="7"/>
  <c r="I36278" i="7"/>
  <c r="I36279" i="7"/>
  <c r="I36280" i="7"/>
  <c r="I36281" i="7"/>
  <c r="I36282" i="7"/>
  <c r="I36283" i="7"/>
  <c r="I36284" i="7"/>
  <c r="I36285" i="7"/>
  <c r="I36286" i="7"/>
  <c r="I36287" i="7"/>
  <c r="I36288" i="7"/>
  <c r="I36289" i="7"/>
  <c r="I36290" i="7"/>
  <c r="I36291" i="7"/>
  <c r="I36292" i="7"/>
  <c r="I36293" i="7"/>
  <c r="I36294" i="7"/>
  <c r="I36295" i="7"/>
  <c r="I36296" i="7"/>
  <c r="I36297" i="7"/>
  <c r="I36298" i="7"/>
  <c r="I36299" i="7"/>
  <c r="I36300" i="7"/>
  <c r="I36301" i="7"/>
  <c r="I36302" i="7"/>
  <c r="I36303" i="7"/>
  <c r="I36304" i="7"/>
  <c r="I36305" i="7"/>
  <c r="I36306" i="7"/>
  <c r="I36307" i="7"/>
  <c r="I36308" i="7"/>
  <c r="I36309" i="7"/>
  <c r="I36310" i="7"/>
  <c r="I36311" i="7"/>
  <c r="I36312" i="7"/>
  <c r="I36313" i="7"/>
  <c r="I36314" i="7"/>
  <c r="I36315" i="7"/>
  <c r="I36316" i="7"/>
  <c r="I36317" i="7"/>
  <c r="I36318" i="7"/>
  <c r="I36319" i="7"/>
  <c r="I36320" i="7"/>
  <c r="I36321" i="7"/>
  <c r="I36322" i="7"/>
  <c r="I36323" i="7"/>
  <c r="I36324" i="7"/>
  <c r="I36325" i="7"/>
  <c r="I36326" i="7"/>
  <c r="I36327" i="7"/>
  <c r="I36328" i="7"/>
  <c r="I36329" i="7"/>
  <c r="I36330" i="7"/>
  <c r="I36331" i="7"/>
  <c r="I36332" i="7"/>
  <c r="I36333" i="7"/>
  <c r="I36334" i="7"/>
  <c r="I36335" i="7"/>
  <c r="I36336" i="7"/>
  <c r="I36337" i="7"/>
  <c r="I36338" i="7"/>
  <c r="I36339" i="7"/>
  <c r="I36340" i="7"/>
  <c r="I36341" i="7"/>
  <c r="I36342" i="7"/>
  <c r="I36343" i="7"/>
  <c r="I36344" i="7"/>
  <c r="I36345" i="7"/>
  <c r="I36346" i="7"/>
  <c r="I36347" i="7"/>
  <c r="I36348" i="7"/>
  <c r="I36349" i="7"/>
  <c r="I36350" i="7"/>
  <c r="I36351" i="7"/>
  <c r="I36352" i="7"/>
  <c r="I36353" i="7"/>
  <c r="I36354" i="7"/>
  <c r="I36355" i="7"/>
  <c r="I36356" i="7"/>
  <c r="I36357" i="7"/>
  <c r="I36358" i="7"/>
  <c r="I36359" i="7"/>
  <c r="I36360" i="7"/>
  <c r="I36361" i="7"/>
  <c r="I36362" i="7"/>
  <c r="I36363" i="7"/>
  <c r="I36364" i="7"/>
  <c r="I36365" i="7"/>
  <c r="I36366" i="7"/>
  <c r="I36367" i="7"/>
  <c r="I36368" i="7"/>
  <c r="I36369" i="7"/>
  <c r="I36370" i="7"/>
  <c r="I36371" i="7"/>
  <c r="I36372" i="7"/>
  <c r="I36373" i="7"/>
  <c r="I36374" i="7"/>
  <c r="I36375" i="7"/>
  <c r="I36376" i="7"/>
  <c r="I36377" i="7"/>
  <c r="I36378" i="7"/>
  <c r="I36379" i="7"/>
  <c r="I36380" i="7"/>
  <c r="I36381" i="7"/>
  <c r="I36382" i="7"/>
  <c r="I36383" i="7"/>
  <c r="I36384" i="7"/>
  <c r="I36385" i="7"/>
  <c r="I36386" i="7"/>
  <c r="I36387" i="7"/>
  <c r="I36388" i="7"/>
  <c r="I36389" i="7"/>
  <c r="I36390" i="7"/>
  <c r="I36391" i="7"/>
  <c r="I36392" i="7"/>
  <c r="I36393" i="7"/>
  <c r="I36394" i="7"/>
  <c r="I36395" i="7"/>
  <c r="I36396" i="7"/>
  <c r="I36397" i="7"/>
  <c r="I36398" i="7"/>
  <c r="I36399" i="7"/>
  <c r="I36400" i="7"/>
  <c r="I36401" i="7"/>
  <c r="I36402" i="7"/>
  <c r="I36403" i="7"/>
  <c r="I36404" i="7"/>
  <c r="I36405" i="7"/>
  <c r="I36406" i="7"/>
  <c r="I36407" i="7"/>
  <c r="I36408" i="7"/>
  <c r="I36409" i="7"/>
  <c r="I36410" i="7"/>
  <c r="I36411" i="7"/>
  <c r="I36412" i="7"/>
  <c r="I36413" i="7"/>
  <c r="I36414" i="7"/>
  <c r="I36415" i="7"/>
  <c r="I36416" i="7"/>
  <c r="I36417" i="7"/>
  <c r="I36418" i="7"/>
  <c r="I36419" i="7"/>
  <c r="I36420" i="7"/>
  <c r="I36421" i="7"/>
  <c r="I36422" i="7"/>
  <c r="I36423" i="7"/>
  <c r="I36424" i="7"/>
  <c r="I36425" i="7"/>
  <c r="I36426" i="7"/>
  <c r="I36427" i="7"/>
  <c r="I36428" i="7"/>
  <c r="I36429" i="7"/>
  <c r="I36430" i="7"/>
  <c r="I36431" i="7"/>
  <c r="I36432" i="7"/>
  <c r="I36433" i="7"/>
  <c r="I36434" i="7"/>
  <c r="I36435" i="7"/>
  <c r="I36436" i="7"/>
  <c r="I36437" i="7"/>
  <c r="I36438" i="7"/>
  <c r="I36439" i="7"/>
  <c r="I36440" i="7"/>
  <c r="I36441" i="7"/>
  <c r="I36442" i="7"/>
  <c r="I36443" i="7"/>
  <c r="I36444" i="7"/>
  <c r="I36445" i="7"/>
  <c r="I36446" i="7"/>
  <c r="I36447" i="7"/>
  <c r="I36448" i="7"/>
  <c r="I36449" i="7"/>
  <c r="I36450" i="7"/>
  <c r="I36451" i="7"/>
  <c r="I36452" i="7"/>
  <c r="I36453" i="7"/>
  <c r="I36454" i="7"/>
  <c r="I36455" i="7"/>
  <c r="I36456" i="7"/>
  <c r="I36457" i="7"/>
  <c r="I36458" i="7"/>
  <c r="I36459" i="7"/>
  <c r="I36460" i="7"/>
  <c r="I36461" i="7"/>
  <c r="I36462" i="7"/>
  <c r="I36463" i="7"/>
  <c r="I36464" i="7"/>
  <c r="I36465" i="7"/>
  <c r="I36466" i="7"/>
  <c r="I36467" i="7"/>
  <c r="I36468" i="7"/>
  <c r="I36469" i="7"/>
  <c r="I36470" i="7"/>
  <c r="I36471" i="7"/>
  <c r="I36472" i="7"/>
  <c r="I36473" i="7"/>
  <c r="I36474" i="7"/>
  <c r="I36475" i="7"/>
  <c r="I36476" i="7"/>
  <c r="I36477" i="7"/>
  <c r="I36478" i="7"/>
  <c r="I36479" i="7"/>
  <c r="I36480" i="7"/>
  <c r="I36481" i="7"/>
  <c r="I36482" i="7"/>
  <c r="I36483" i="7"/>
  <c r="I36484" i="7"/>
  <c r="I36485" i="7"/>
  <c r="I36486" i="7"/>
  <c r="I36487" i="7"/>
  <c r="I36488" i="7"/>
  <c r="I36489" i="7"/>
  <c r="I36490" i="7"/>
  <c r="I36491" i="7"/>
  <c r="I36492" i="7"/>
  <c r="I36493" i="7"/>
  <c r="I36494" i="7"/>
  <c r="I36495" i="7"/>
  <c r="I36496" i="7"/>
  <c r="I36497" i="7"/>
  <c r="I36498" i="7"/>
  <c r="I36499" i="7"/>
  <c r="I36500" i="7"/>
  <c r="I36501" i="7"/>
  <c r="I36502" i="7"/>
  <c r="I36503" i="7"/>
  <c r="I36504" i="7"/>
  <c r="I36505" i="7"/>
  <c r="I36506" i="7"/>
  <c r="I36507" i="7"/>
  <c r="I36508" i="7"/>
  <c r="I36509" i="7"/>
  <c r="I36510" i="7"/>
  <c r="I36511" i="7"/>
  <c r="I36512" i="7"/>
  <c r="I36513" i="7"/>
  <c r="I36514" i="7"/>
  <c r="I36515" i="7"/>
  <c r="I36516" i="7"/>
  <c r="I36517" i="7"/>
  <c r="I36518" i="7"/>
  <c r="I36519" i="7"/>
  <c r="I36520" i="7"/>
  <c r="I36521" i="7"/>
  <c r="I36522" i="7"/>
  <c r="I36523" i="7"/>
  <c r="I36524" i="7"/>
  <c r="I36525" i="7"/>
  <c r="I36526" i="7"/>
  <c r="I36527" i="7"/>
  <c r="I36528" i="7"/>
  <c r="I36529" i="7"/>
  <c r="I36530" i="7"/>
  <c r="I36531" i="7"/>
  <c r="I36532" i="7"/>
  <c r="I36533" i="7"/>
  <c r="I36534" i="7"/>
  <c r="I36535" i="7"/>
  <c r="I36536" i="7"/>
  <c r="I36537" i="7"/>
  <c r="I36538" i="7"/>
  <c r="I36539" i="7"/>
  <c r="I36540" i="7"/>
  <c r="I36541" i="7"/>
  <c r="I36542" i="7"/>
  <c r="I36543" i="7"/>
  <c r="I36544" i="7"/>
  <c r="I36545" i="7"/>
  <c r="I36546" i="7"/>
  <c r="I36547" i="7"/>
  <c r="I36548" i="7"/>
  <c r="I36549" i="7"/>
  <c r="I36550" i="7"/>
  <c r="I36551" i="7"/>
  <c r="I36552" i="7"/>
  <c r="I36553" i="7"/>
  <c r="I36554" i="7"/>
  <c r="I36555" i="7"/>
  <c r="I36556" i="7"/>
  <c r="I36557" i="7"/>
  <c r="I36558" i="7"/>
  <c r="I36559" i="7"/>
  <c r="I36560" i="7"/>
  <c r="I36561" i="7"/>
  <c r="I36562" i="7"/>
  <c r="I36563" i="7"/>
  <c r="I36564" i="7"/>
  <c r="I36565" i="7"/>
  <c r="I36566" i="7"/>
  <c r="I36567" i="7"/>
  <c r="I36568" i="7"/>
  <c r="I36569" i="7"/>
  <c r="I36570" i="7"/>
  <c r="I36571" i="7"/>
  <c r="I36572" i="7"/>
  <c r="I36573" i="7"/>
  <c r="I36574" i="7"/>
  <c r="I36575" i="7"/>
  <c r="I36576" i="7"/>
  <c r="I36577" i="7"/>
  <c r="I36578" i="7"/>
  <c r="I36579" i="7"/>
  <c r="I36580" i="7"/>
  <c r="I36581" i="7"/>
  <c r="I36582" i="7"/>
  <c r="I36583" i="7"/>
  <c r="I36584" i="7"/>
  <c r="I36585" i="7"/>
  <c r="I36586" i="7"/>
  <c r="I36587" i="7"/>
  <c r="I36588" i="7"/>
  <c r="I36589" i="7"/>
  <c r="I36590" i="7"/>
  <c r="I36591" i="7"/>
  <c r="I36592" i="7"/>
  <c r="I36593" i="7"/>
  <c r="I36594" i="7"/>
  <c r="I36595" i="7"/>
  <c r="I36596" i="7"/>
  <c r="I36597" i="7"/>
  <c r="I36598" i="7"/>
  <c r="I36599" i="7"/>
  <c r="I36600" i="7"/>
  <c r="I36601" i="7"/>
  <c r="I36602" i="7"/>
  <c r="I36603" i="7"/>
  <c r="I36604" i="7"/>
  <c r="I36605" i="7"/>
  <c r="I36606" i="7"/>
  <c r="I36607" i="7"/>
  <c r="I36608" i="7"/>
  <c r="I36609" i="7"/>
  <c r="I36610" i="7"/>
  <c r="I36611" i="7"/>
  <c r="I36612" i="7"/>
  <c r="I36613" i="7"/>
  <c r="I36614" i="7"/>
  <c r="I36615" i="7"/>
  <c r="I36616" i="7"/>
  <c r="I36617" i="7"/>
  <c r="I36618" i="7"/>
  <c r="I36619" i="7"/>
  <c r="I36620" i="7"/>
  <c r="I36621" i="7"/>
  <c r="I36622" i="7"/>
  <c r="I36623" i="7"/>
  <c r="I36624" i="7"/>
  <c r="I36625" i="7"/>
  <c r="I36626" i="7"/>
  <c r="I36627" i="7"/>
  <c r="I36628" i="7"/>
  <c r="I36629" i="7"/>
  <c r="I36630" i="7"/>
  <c r="I36631" i="7"/>
  <c r="I36632" i="7"/>
  <c r="I36633" i="7"/>
  <c r="I36634" i="7"/>
  <c r="I36635" i="7"/>
  <c r="I36636" i="7"/>
  <c r="I36637" i="7"/>
  <c r="I36638" i="7"/>
  <c r="I36639" i="7"/>
  <c r="I36640" i="7"/>
  <c r="I36641" i="7"/>
  <c r="I36642" i="7"/>
  <c r="I36643" i="7"/>
  <c r="I36644" i="7"/>
  <c r="I36645" i="7"/>
  <c r="I36646" i="7"/>
  <c r="I36647" i="7"/>
  <c r="I36648" i="7"/>
  <c r="I36649" i="7"/>
  <c r="I36650" i="7"/>
  <c r="I36651" i="7"/>
  <c r="I36652" i="7"/>
  <c r="I36653" i="7"/>
  <c r="I36654" i="7"/>
  <c r="I36655" i="7"/>
  <c r="I36656" i="7"/>
  <c r="I36657" i="7"/>
  <c r="I36658" i="7"/>
  <c r="I36659" i="7"/>
  <c r="I36660" i="7"/>
  <c r="I36661" i="7"/>
  <c r="I36662" i="7"/>
  <c r="I36663" i="7"/>
  <c r="I36664" i="7"/>
  <c r="I36665" i="7"/>
  <c r="I36666" i="7"/>
  <c r="I36667" i="7"/>
  <c r="I36668" i="7"/>
  <c r="I36669" i="7"/>
  <c r="I36670" i="7"/>
  <c r="I36671" i="7"/>
  <c r="I36672" i="7"/>
  <c r="I36673" i="7"/>
  <c r="I36674" i="7"/>
  <c r="I36675" i="7"/>
  <c r="I36676" i="7"/>
  <c r="I36677" i="7"/>
  <c r="I36678" i="7"/>
  <c r="I36679" i="7"/>
  <c r="I36680" i="7"/>
  <c r="I36681" i="7"/>
  <c r="I36682" i="7"/>
  <c r="I36683" i="7"/>
  <c r="I36684" i="7"/>
  <c r="I36685" i="7"/>
  <c r="I36686" i="7"/>
  <c r="I36687" i="7"/>
  <c r="I36688" i="7"/>
  <c r="I36689" i="7"/>
  <c r="I36690" i="7"/>
  <c r="I36691" i="7"/>
  <c r="I36692" i="7"/>
  <c r="I36693" i="7"/>
  <c r="I36694" i="7"/>
  <c r="I36695" i="7"/>
  <c r="I36696" i="7"/>
  <c r="I36697" i="7"/>
  <c r="I36698" i="7"/>
  <c r="I36699" i="7"/>
  <c r="I36700" i="7"/>
  <c r="I36701" i="7"/>
  <c r="I36702" i="7"/>
  <c r="I36703" i="7"/>
  <c r="I36704" i="7"/>
  <c r="I36705" i="7"/>
  <c r="I36706" i="7"/>
  <c r="I36707" i="7"/>
  <c r="I36708" i="7"/>
  <c r="I36709" i="7"/>
  <c r="I36710" i="7"/>
  <c r="I36711" i="7"/>
  <c r="I36712" i="7"/>
  <c r="I36713" i="7"/>
  <c r="I36714" i="7"/>
  <c r="I36715" i="7"/>
  <c r="I36716" i="7"/>
  <c r="I36717" i="7"/>
  <c r="I36718" i="7"/>
  <c r="I36719" i="7"/>
  <c r="I36720" i="7"/>
  <c r="I36721" i="7"/>
  <c r="I36722" i="7"/>
  <c r="I36723" i="7"/>
  <c r="I36724" i="7"/>
  <c r="I36725" i="7"/>
  <c r="I36726" i="7"/>
  <c r="I36727" i="7"/>
  <c r="I36728" i="7"/>
  <c r="I36729" i="7"/>
  <c r="I36730" i="7"/>
  <c r="I36731" i="7"/>
  <c r="I36732" i="7"/>
  <c r="I36733" i="7"/>
  <c r="I36734" i="7"/>
  <c r="I36735" i="7"/>
  <c r="I36736" i="7"/>
  <c r="I36737" i="7"/>
  <c r="I36738" i="7"/>
  <c r="I36739" i="7"/>
  <c r="I36740" i="7"/>
  <c r="I36741" i="7"/>
  <c r="I36742" i="7"/>
  <c r="I36743" i="7"/>
  <c r="I36744" i="7"/>
  <c r="I36745" i="7"/>
  <c r="I36746" i="7"/>
  <c r="I36747" i="7"/>
  <c r="I36748" i="7"/>
  <c r="I36749" i="7"/>
  <c r="I36750" i="7"/>
  <c r="I36751" i="7"/>
  <c r="I36752" i="7"/>
  <c r="I36753" i="7"/>
  <c r="I36754" i="7"/>
  <c r="I36755" i="7"/>
  <c r="I36756" i="7"/>
  <c r="I36757" i="7"/>
  <c r="I36758" i="7"/>
  <c r="I36759" i="7"/>
  <c r="I36760" i="7"/>
  <c r="I36761" i="7"/>
  <c r="I36762" i="7"/>
  <c r="I36763" i="7"/>
  <c r="I36764" i="7"/>
  <c r="I36765" i="7"/>
  <c r="I36766" i="7"/>
  <c r="I36767" i="7"/>
  <c r="I36768" i="7"/>
  <c r="I36769" i="7"/>
  <c r="I36770" i="7"/>
  <c r="I36771" i="7"/>
  <c r="I36772" i="7"/>
  <c r="I36773" i="7"/>
  <c r="I36774" i="7"/>
  <c r="I36775" i="7"/>
  <c r="I36776" i="7"/>
  <c r="I36777" i="7"/>
  <c r="I36778" i="7"/>
  <c r="I36779" i="7"/>
  <c r="I36780" i="7"/>
  <c r="I36781" i="7"/>
  <c r="I36782" i="7"/>
  <c r="I36783" i="7"/>
  <c r="I36784" i="7"/>
  <c r="I36785" i="7"/>
  <c r="I36786" i="7"/>
  <c r="I36787" i="7"/>
  <c r="I36788" i="7"/>
  <c r="I36789" i="7"/>
  <c r="I36790" i="7"/>
  <c r="I36791" i="7"/>
  <c r="I36792" i="7"/>
  <c r="I36793" i="7"/>
  <c r="I36794" i="7"/>
  <c r="I36795" i="7"/>
  <c r="I36796" i="7"/>
  <c r="I36797" i="7"/>
  <c r="I36798" i="7"/>
  <c r="I36799" i="7"/>
  <c r="I36800" i="7"/>
  <c r="I36801" i="7"/>
  <c r="I36802" i="7"/>
  <c r="I36803" i="7"/>
  <c r="I36804" i="7"/>
  <c r="I36805" i="7"/>
  <c r="I36806" i="7"/>
  <c r="I36807" i="7"/>
  <c r="I36808" i="7"/>
  <c r="I36809" i="7"/>
  <c r="I36810" i="7"/>
  <c r="I36811" i="7"/>
  <c r="I36812" i="7"/>
  <c r="I36813" i="7"/>
  <c r="I36814" i="7"/>
  <c r="I36815" i="7"/>
  <c r="I36816" i="7"/>
  <c r="I36817" i="7"/>
  <c r="I36818" i="7"/>
  <c r="I36819" i="7"/>
  <c r="I36820" i="7"/>
  <c r="I36821" i="7"/>
  <c r="I36822" i="7"/>
  <c r="I36823" i="7"/>
  <c r="I36824" i="7"/>
  <c r="I36825" i="7"/>
  <c r="I36826" i="7"/>
  <c r="I36827" i="7"/>
  <c r="I36828" i="7"/>
  <c r="I36829" i="7"/>
  <c r="I36830" i="7"/>
  <c r="I36831" i="7"/>
  <c r="I36832" i="7"/>
  <c r="I36833" i="7"/>
  <c r="I36834" i="7"/>
  <c r="I36835" i="7"/>
  <c r="I36836" i="7"/>
  <c r="I36837" i="7"/>
  <c r="I36838" i="7"/>
  <c r="I36839" i="7"/>
  <c r="I36840" i="7"/>
  <c r="I36841" i="7"/>
  <c r="I36842" i="7"/>
  <c r="I36843" i="7"/>
  <c r="I36844" i="7"/>
  <c r="I36845" i="7"/>
  <c r="I36846" i="7"/>
  <c r="I36847" i="7"/>
  <c r="I36848" i="7"/>
  <c r="I36849" i="7"/>
  <c r="I36850" i="7"/>
  <c r="I36851" i="7"/>
  <c r="I36852" i="7"/>
  <c r="I36853" i="7"/>
  <c r="I36854" i="7"/>
  <c r="I36855" i="7"/>
  <c r="I36856" i="7"/>
  <c r="I36857" i="7"/>
  <c r="I36858" i="7"/>
  <c r="I36859" i="7"/>
  <c r="I36860" i="7"/>
  <c r="I36861" i="7"/>
  <c r="I36862" i="7"/>
  <c r="I36863" i="7"/>
  <c r="I36864" i="7"/>
  <c r="I36865" i="7"/>
  <c r="I36866" i="7"/>
  <c r="I36867" i="7"/>
  <c r="I36868" i="7"/>
  <c r="I36869" i="7"/>
  <c r="I36870" i="7"/>
  <c r="I36871" i="7"/>
  <c r="I36872" i="7"/>
  <c r="I36873" i="7"/>
  <c r="I36874" i="7"/>
  <c r="I36875" i="7"/>
  <c r="I36876" i="7"/>
  <c r="I36877" i="7"/>
  <c r="I36878" i="7"/>
  <c r="I36879" i="7"/>
  <c r="I36880" i="7"/>
  <c r="I36881" i="7"/>
  <c r="I36882" i="7"/>
  <c r="I36883" i="7"/>
  <c r="I36884" i="7"/>
  <c r="I36885" i="7"/>
  <c r="I36886" i="7"/>
  <c r="I36887" i="7"/>
  <c r="I36888" i="7"/>
  <c r="I36889" i="7"/>
  <c r="I36890" i="7"/>
  <c r="I36891" i="7"/>
  <c r="I36892" i="7"/>
  <c r="I36893" i="7"/>
  <c r="I36894" i="7"/>
  <c r="I36895" i="7"/>
  <c r="I36896" i="7"/>
  <c r="I36897" i="7"/>
  <c r="I36898" i="7"/>
  <c r="I36899" i="7"/>
  <c r="I36900" i="7"/>
  <c r="I36901" i="7"/>
  <c r="I36902" i="7"/>
  <c r="I36903" i="7"/>
  <c r="I36904" i="7"/>
  <c r="I36905" i="7"/>
  <c r="I36906" i="7"/>
  <c r="I36907" i="7"/>
  <c r="I36908" i="7"/>
  <c r="I36909" i="7"/>
  <c r="I36910" i="7"/>
  <c r="I36911" i="7"/>
  <c r="I36912" i="7"/>
  <c r="I36913" i="7"/>
  <c r="I36914" i="7"/>
  <c r="I36915" i="7"/>
  <c r="I36916" i="7"/>
  <c r="I36917" i="7"/>
  <c r="I36918" i="7"/>
  <c r="I36919" i="7"/>
  <c r="I36920" i="7"/>
  <c r="I36921" i="7"/>
  <c r="I36922" i="7"/>
  <c r="I36923" i="7"/>
  <c r="I36924" i="7"/>
  <c r="I36925" i="7"/>
  <c r="I36926" i="7"/>
  <c r="I36927" i="7"/>
  <c r="I36928" i="7"/>
  <c r="I36929" i="7"/>
  <c r="I36930" i="7"/>
  <c r="I36931" i="7"/>
  <c r="I36932" i="7"/>
  <c r="I36933" i="7"/>
  <c r="I36934" i="7"/>
  <c r="I36935" i="7"/>
  <c r="I36936" i="7"/>
  <c r="I36937" i="7"/>
  <c r="I36938" i="7"/>
  <c r="I36939" i="7"/>
  <c r="I36940" i="7"/>
  <c r="I36941" i="7"/>
  <c r="I36942" i="7"/>
  <c r="I36943" i="7"/>
  <c r="I36944" i="7"/>
  <c r="I36945" i="7"/>
  <c r="I36946" i="7"/>
  <c r="I36947" i="7"/>
  <c r="I36948" i="7"/>
  <c r="I36949" i="7"/>
  <c r="I36950" i="7"/>
  <c r="I36951" i="7"/>
  <c r="I36952" i="7"/>
  <c r="I36953" i="7"/>
  <c r="I36954" i="7"/>
  <c r="I36955" i="7"/>
  <c r="I36956" i="7"/>
  <c r="I36957" i="7"/>
  <c r="I36958" i="7"/>
  <c r="I36959" i="7"/>
  <c r="I36960" i="7"/>
  <c r="I36961" i="7"/>
  <c r="I36962" i="7"/>
  <c r="I36963" i="7"/>
  <c r="I36964" i="7"/>
  <c r="I36965" i="7"/>
  <c r="I36966" i="7"/>
  <c r="I36967" i="7"/>
  <c r="I36968" i="7"/>
  <c r="I36969" i="7"/>
  <c r="I36970" i="7"/>
  <c r="I36971" i="7"/>
  <c r="I36972" i="7"/>
  <c r="I36973" i="7"/>
  <c r="I36974" i="7"/>
  <c r="I36975" i="7"/>
  <c r="I36976" i="7"/>
  <c r="I36977" i="7"/>
  <c r="I36978" i="7"/>
  <c r="I36979" i="7"/>
  <c r="I36980" i="7"/>
  <c r="I36981" i="7"/>
  <c r="I36982" i="7"/>
  <c r="I36983" i="7"/>
  <c r="I36984" i="7"/>
  <c r="I36985" i="7"/>
  <c r="I36986" i="7"/>
  <c r="I36987" i="7"/>
  <c r="I36988" i="7"/>
  <c r="I36989" i="7"/>
  <c r="I36990" i="7"/>
  <c r="I36991" i="7"/>
  <c r="I36992" i="7"/>
  <c r="I36993" i="7"/>
  <c r="I36994" i="7"/>
  <c r="I36995" i="7"/>
  <c r="I36996" i="7"/>
  <c r="I36997" i="7"/>
  <c r="I36998" i="7"/>
  <c r="I36999" i="7"/>
  <c r="I37000" i="7"/>
  <c r="I37001" i="7"/>
  <c r="I37002" i="7"/>
  <c r="I37003" i="7"/>
  <c r="I37004" i="7"/>
  <c r="I37005" i="7"/>
  <c r="I37006" i="7"/>
  <c r="I37007" i="7"/>
  <c r="I37008" i="7"/>
  <c r="I37009" i="7"/>
  <c r="I37010" i="7"/>
  <c r="I37011" i="7"/>
  <c r="I37012" i="7"/>
  <c r="I37013" i="7"/>
  <c r="I37014" i="7"/>
  <c r="I37015" i="7"/>
  <c r="I37016" i="7"/>
  <c r="I37017" i="7"/>
  <c r="I37018" i="7"/>
  <c r="I37019" i="7"/>
  <c r="I37020" i="7"/>
  <c r="I37021" i="7"/>
  <c r="I37022" i="7"/>
  <c r="I37023" i="7"/>
  <c r="I37024" i="7"/>
  <c r="I37025" i="7"/>
  <c r="I37026" i="7"/>
  <c r="I37027" i="7"/>
  <c r="I37028" i="7"/>
  <c r="I37029" i="7"/>
  <c r="I37030" i="7"/>
  <c r="I37031" i="7"/>
  <c r="I37032" i="7"/>
  <c r="I37033" i="7"/>
  <c r="I37034" i="7"/>
  <c r="I37035" i="7"/>
  <c r="I37036" i="7"/>
  <c r="I37037" i="7"/>
  <c r="I37038" i="7"/>
  <c r="I37039" i="7"/>
  <c r="I37040" i="7"/>
  <c r="I37041" i="7"/>
  <c r="I37042" i="7"/>
  <c r="I37043" i="7"/>
  <c r="I37044" i="7"/>
  <c r="I37045" i="7"/>
  <c r="I37046" i="7"/>
  <c r="I37047" i="7"/>
  <c r="I37048" i="7"/>
  <c r="I37049" i="7"/>
  <c r="I37050" i="7"/>
  <c r="I37051" i="7"/>
  <c r="I37052" i="7"/>
  <c r="I37053" i="7"/>
  <c r="I37054" i="7"/>
  <c r="I37055" i="7"/>
  <c r="I37056" i="7"/>
  <c r="I37057" i="7"/>
  <c r="I37058" i="7"/>
  <c r="I37059" i="7"/>
  <c r="I37060" i="7"/>
  <c r="I37061" i="7"/>
  <c r="I37062" i="7"/>
  <c r="I37063" i="7"/>
  <c r="I37064" i="7"/>
  <c r="I37065" i="7"/>
  <c r="I37066" i="7"/>
  <c r="I37067" i="7"/>
  <c r="I37068" i="7"/>
  <c r="I37069" i="7"/>
  <c r="I37070" i="7"/>
  <c r="I37071" i="7"/>
  <c r="I37072" i="7"/>
  <c r="I37073" i="7"/>
  <c r="I37074" i="7"/>
  <c r="I37075" i="7"/>
  <c r="I37076" i="7"/>
  <c r="I37077" i="7"/>
  <c r="I37078" i="7"/>
  <c r="I37079" i="7"/>
  <c r="I37080" i="7"/>
  <c r="I37081" i="7"/>
  <c r="I37082" i="7"/>
  <c r="I37083" i="7"/>
  <c r="I37084" i="7"/>
  <c r="I37085" i="7"/>
  <c r="I37086" i="7"/>
  <c r="I37087" i="7"/>
  <c r="I37088" i="7"/>
  <c r="I37089" i="7"/>
  <c r="I37090" i="7"/>
  <c r="I37091" i="7"/>
  <c r="I37092" i="7"/>
  <c r="I37093" i="7"/>
  <c r="I37094" i="7"/>
  <c r="I37095" i="7"/>
  <c r="I37096" i="7"/>
  <c r="I37097" i="7"/>
  <c r="I37098" i="7"/>
  <c r="I37099" i="7"/>
  <c r="I37100" i="7"/>
  <c r="I37101" i="7"/>
  <c r="I37102" i="7"/>
  <c r="I37103" i="7"/>
  <c r="I37104" i="7"/>
  <c r="I37105" i="7"/>
  <c r="I37106" i="7"/>
  <c r="I37107" i="7"/>
  <c r="I37108" i="7"/>
  <c r="I37109" i="7"/>
  <c r="I37110" i="7"/>
  <c r="I37111" i="7"/>
  <c r="I37112" i="7"/>
  <c r="I37113" i="7"/>
  <c r="I37114" i="7"/>
  <c r="I37115" i="7"/>
  <c r="I37116" i="7"/>
  <c r="I37117" i="7"/>
  <c r="I37118" i="7"/>
  <c r="I37119" i="7"/>
  <c r="I37120" i="7"/>
  <c r="I37121" i="7"/>
  <c r="I37122" i="7"/>
  <c r="I37123" i="7"/>
  <c r="I37124" i="7"/>
  <c r="I37125" i="7"/>
  <c r="I37126" i="7"/>
  <c r="I37127" i="7"/>
  <c r="I37128" i="7"/>
  <c r="I37129" i="7"/>
  <c r="I37130" i="7"/>
  <c r="I37131" i="7"/>
  <c r="I37132" i="7"/>
  <c r="I37133" i="7"/>
  <c r="I37134" i="7"/>
  <c r="I37135" i="7"/>
  <c r="I37136" i="7"/>
  <c r="I37137" i="7"/>
  <c r="I37138" i="7"/>
  <c r="I37139" i="7"/>
  <c r="I37140" i="7"/>
  <c r="I37141" i="7"/>
  <c r="I37142" i="7"/>
  <c r="I37143" i="7"/>
  <c r="I37144" i="7"/>
  <c r="I37145" i="7"/>
  <c r="I37146" i="7"/>
  <c r="I37147" i="7"/>
  <c r="I37148" i="7"/>
  <c r="I37149" i="7"/>
  <c r="I37150" i="7"/>
  <c r="I37151" i="7"/>
  <c r="I37152" i="7"/>
  <c r="I37153" i="7"/>
  <c r="I37154" i="7"/>
  <c r="I37155" i="7"/>
  <c r="I37156" i="7"/>
  <c r="I37157" i="7"/>
  <c r="I37158" i="7"/>
  <c r="I37159" i="7"/>
  <c r="I37160" i="7"/>
  <c r="I37161" i="7"/>
  <c r="I37162" i="7"/>
  <c r="I37163" i="7"/>
  <c r="I37164" i="7"/>
  <c r="I37165" i="7"/>
  <c r="I37166" i="7"/>
  <c r="I37167" i="7"/>
  <c r="I37168" i="7"/>
  <c r="I37169" i="7"/>
  <c r="I37170" i="7"/>
  <c r="I37171" i="7"/>
  <c r="I37172" i="7"/>
  <c r="I37173" i="7"/>
  <c r="I37174" i="7"/>
  <c r="I37175" i="7"/>
  <c r="I37176" i="7"/>
  <c r="I37177" i="7"/>
  <c r="I37178" i="7"/>
  <c r="I37179" i="7"/>
  <c r="I37180" i="7"/>
  <c r="I37181" i="7"/>
  <c r="I37182" i="7"/>
  <c r="I37183" i="7"/>
  <c r="I37184" i="7"/>
  <c r="I37185" i="7"/>
  <c r="I37186" i="7"/>
  <c r="I37187" i="7"/>
  <c r="I37188" i="7"/>
  <c r="I37189" i="7"/>
  <c r="I37190" i="7"/>
  <c r="I37191" i="7"/>
  <c r="I37192" i="7"/>
  <c r="I37193" i="7"/>
  <c r="I37194" i="7"/>
  <c r="I37195" i="7"/>
  <c r="I37196" i="7"/>
  <c r="I37197" i="7"/>
  <c r="I37198" i="7"/>
  <c r="I37199" i="7"/>
  <c r="I37200" i="7"/>
  <c r="I37201" i="7"/>
  <c r="I37202" i="7"/>
  <c r="I37203" i="7"/>
  <c r="I37204" i="7"/>
  <c r="I37205" i="7"/>
  <c r="I37206" i="7"/>
  <c r="I37207" i="7"/>
  <c r="I37208" i="7"/>
  <c r="I37209" i="7"/>
  <c r="I37210" i="7"/>
  <c r="I37211" i="7"/>
  <c r="I37212" i="7"/>
  <c r="I37213" i="7"/>
  <c r="I37214" i="7"/>
  <c r="I37215" i="7"/>
  <c r="I37216" i="7"/>
  <c r="I37217" i="7"/>
  <c r="I37218" i="7"/>
  <c r="I37219" i="7"/>
  <c r="I37220" i="7"/>
  <c r="I37221" i="7"/>
  <c r="I37222" i="7"/>
  <c r="I37223" i="7"/>
  <c r="I37224" i="7"/>
  <c r="I37225" i="7"/>
  <c r="I37226" i="7"/>
  <c r="I37227" i="7"/>
  <c r="I37228" i="7"/>
  <c r="I37229" i="7"/>
  <c r="I37230" i="7"/>
  <c r="I37231" i="7"/>
  <c r="I37232" i="7"/>
  <c r="I37233" i="7"/>
  <c r="I37234" i="7"/>
  <c r="I37235" i="7"/>
  <c r="I37236" i="7"/>
  <c r="I37237" i="7"/>
  <c r="I37238" i="7"/>
  <c r="I37239" i="7"/>
  <c r="I37240" i="7"/>
  <c r="I37241" i="7"/>
  <c r="I37242" i="7"/>
  <c r="I37243" i="7"/>
  <c r="I37244" i="7"/>
  <c r="I37245" i="7"/>
  <c r="I37246" i="7"/>
  <c r="I37247" i="7"/>
  <c r="I37248" i="7"/>
  <c r="I37249" i="7"/>
  <c r="I37250" i="7"/>
  <c r="I37251" i="7"/>
  <c r="I37252" i="7"/>
  <c r="I37253" i="7"/>
  <c r="I37254" i="7"/>
  <c r="I37255" i="7"/>
  <c r="I37256" i="7"/>
  <c r="I37257" i="7"/>
  <c r="I37258" i="7"/>
  <c r="I37259" i="7"/>
  <c r="I37260" i="7"/>
  <c r="I37261" i="7"/>
  <c r="I37262" i="7"/>
  <c r="I37263" i="7"/>
  <c r="I37264" i="7"/>
  <c r="I37265" i="7"/>
  <c r="I37266" i="7"/>
  <c r="I37267" i="7"/>
  <c r="I37268" i="7"/>
  <c r="I37269" i="7"/>
  <c r="I37270" i="7"/>
  <c r="I37271" i="7"/>
  <c r="I37272" i="7"/>
  <c r="I37273" i="7"/>
  <c r="I37274" i="7"/>
  <c r="I37275" i="7"/>
  <c r="I37276" i="7"/>
  <c r="I37277" i="7"/>
  <c r="I37278" i="7"/>
  <c r="I37279" i="7"/>
  <c r="I37280" i="7"/>
  <c r="I37281" i="7"/>
  <c r="I37282" i="7"/>
  <c r="I37283" i="7"/>
  <c r="I37284" i="7"/>
  <c r="I37285" i="7"/>
  <c r="I37286" i="7"/>
  <c r="I37287" i="7"/>
  <c r="I37288" i="7"/>
  <c r="I37289" i="7"/>
  <c r="I37290" i="7"/>
  <c r="I37291" i="7"/>
  <c r="I37292" i="7"/>
  <c r="I37293" i="7"/>
  <c r="I37294" i="7"/>
  <c r="I37295" i="7"/>
  <c r="I37296" i="7"/>
  <c r="I37297" i="7"/>
  <c r="I37298" i="7"/>
  <c r="I37299" i="7"/>
  <c r="I37300" i="7"/>
  <c r="I37301" i="7"/>
  <c r="I37302" i="7"/>
  <c r="I37303" i="7"/>
  <c r="I37304" i="7"/>
  <c r="I37305" i="7"/>
  <c r="I37306" i="7"/>
  <c r="I37307" i="7"/>
  <c r="I37308" i="7"/>
  <c r="I37309" i="7"/>
  <c r="I37310" i="7"/>
  <c r="I37311" i="7"/>
  <c r="I37312" i="7"/>
  <c r="I37313" i="7"/>
  <c r="I37314" i="7"/>
  <c r="I37315" i="7"/>
  <c r="I37316" i="7"/>
  <c r="I37317" i="7"/>
  <c r="I37318" i="7"/>
  <c r="I37319" i="7"/>
  <c r="I37320" i="7"/>
  <c r="I37321" i="7"/>
  <c r="I37322" i="7"/>
  <c r="I37323" i="7"/>
  <c r="I37324" i="7"/>
  <c r="I37325" i="7"/>
  <c r="I37326" i="7"/>
  <c r="I37327" i="7"/>
  <c r="I37328" i="7"/>
  <c r="I37329" i="7"/>
  <c r="I37330" i="7"/>
  <c r="I37331" i="7"/>
  <c r="I37332" i="7"/>
  <c r="I37333" i="7"/>
  <c r="I37334" i="7"/>
  <c r="I37335" i="7"/>
  <c r="I37336" i="7"/>
  <c r="I37337" i="7"/>
  <c r="I37338" i="7"/>
  <c r="I37339" i="7"/>
  <c r="I37340" i="7"/>
  <c r="I37341" i="7"/>
  <c r="I37342" i="7"/>
  <c r="I37343" i="7"/>
  <c r="I37344" i="7"/>
  <c r="I37345" i="7"/>
  <c r="I37346" i="7"/>
  <c r="I37347" i="7"/>
  <c r="I37348" i="7"/>
  <c r="I37349" i="7"/>
  <c r="I37350" i="7"/>
  <c r="I37351" i="7"/>
  <c r="I37352" i="7"/>
  <c r="I37353" i="7"/>
  <c r="I37354" i="7"/>
  <c r="I37355" i="7"/>
  <c r="I37356" i="7"/>
  <c r="I37357" i="7"/>
  <c r="I37358" i="7"/>
  <c r="I37359" i="7"/>
  <c r="I37360" i="7"/>
  <c r="I37361" i="7"/>
  <c r="I37362" i="7"/>
  <c r="I37363" i="7"/>
  <c r="I37364" i="7"/>
  <c r="I37365" i="7"/>
  <c r="I37366" i="7"/>
  <c r="I37367" i="7"/>
  <c r="I37368" i="7"/>
  <c r="I37369" i="7"/>
  <c r="I37370" i="7"/>
  <c r="I37371" i="7"/>
  <c r="I37372" i="7"/>
  <c r="I37373" i="7"/>
  <c r="I37374" i="7"/>
  <c r="I37375" i="7"/>
  <c r="I37376" i="7"/>
  <c r="I37377" i="7"/>
  <c r="I37378" i="7"/>
  <c r="I37379" i="7"/>
  <c r="I37380" i="7"/>
  <c r="I37381" i="7"/>
  <c r="I37382" i="7"/>
  <c r="I37383" i="7"/>
  <c r="I37384" i="7"/>
  <c r="I37385" i="7"/>
  <c r="I37386" i="7"/>
  <c r="I37387" i="7"/>
  <c r="I37388" i="7"/>
  <c r="I37389" i="7"/>
  <c r="I37390" i="7"/>
  <c r="I37391" i="7"/>
  <c r="I37392" i="7"/>
  <c r="I37393" i="7"/>
  <c r="I37394" i="7"/>
  <c r="I37395" i="7"/>
  <c r="I37396" i="7"/>
  <c r="I37397" i="7"/>
  <c r="I37398" i="7"/>
  <c r="I37399" i="7"/>
  <c r="I37400" i="7"/>
  <c r="I37401" i="7"/>
  <c r="I37402" i="7"/>
  <c r="I37403" i="7"/>
  <c r="I37404" i="7"/>
  <c r="I37405" i="7"/>
  <c r="I37406" i="7"/>
  <c r="I37407" i="7"/>
  <c r="I37408" i="7"/>
  <c r="I37409" i="7"/>
  <c r="I37410" i="7"/>
  <c r="I37411" i="7"/>
  <c r="I37412" i="7"/>
  <c r="I37413" i="7"/>
  <c r="I37414" i="7"/>
  <c r="I37415" i="7"/>
  <c r="I37416" i="7"/>
  <c r="I37417" i="7"/>
  <c r="I37418" i="7"/>
  <c r="I37419" i="7"/>
  <c r="I37420" i="7"/>
  <c r="I37421" i="7"/>
  <c r="I37422" i="7"/>
  <c r="I37423" i="7"/>
  <c r="I37424" i="7"/>
  <c r="I37425" i="7"/>
  <c r="I37426" i="7"/>
  <c r="I37427" i="7"/>
  <c r="I37428" i="7"/>
  <c r="I37429" i="7"/>
  <c r="I37430" i="7"/>
  <c r="I37431" i="7"/>
  <c r="I37432" i="7"/>
  <c r="I37433" i="7"/>
  <c r="I37434" i="7"/>
  <c r="I37435" i="7"/>
  <c r="I37436" i="7"/>
  <c r="I37437" i="7"/>
  <c r="I37438" i="7"/>
  <c r="I37439" i="7"/>
  <c r="I37440" i="7"/>
  <c r="I37441" i="7"/>
  <c r="I37442" i="7"/>
  <c r="I37443" i="7"/>
  <c r="I37444" i="7"/>
  <c r="I37445" i="7"/>
  <c r="I37446" i="7"/>
  <c r="I37447" i="7"/>
  <c r="I37448" i="7"/>
  <c r="I37449" i="7"/>
  <c r="I37450" i="7"/>
  <c r="I37451" i="7"/>
  <c r="I37452" i="7"/>
  <c r="I37453" i="7"/>
  <c r="I37454" i="7"/>
  <c r="I37455" i="7"/>
  <c r="I37456" i="7"/>
  <c r="I37457" i="7"/>
  <c r="I37458" i="7"/>
  <c r="I37459" i="7"/>
  <c r="I37460" i="7"/>
  <c r="I37461" i="7"/>
  <c r="I37462" i="7"/>
  <c r="I37463" i="7"/>
  <c r="I37464" i="7"/>
  <c r="I37465" i="7"/>
  <c r="I37466" i="7"/>
  <c r="I37467" i="7"/>
  <c r="I37468" i="7"/>
  <c r="I37469" i="7"/>
  <c r="I37470" i="7"/>
  <c r="I37471" i="7"/>
  <c r="I37472" i="7"/>
  <c r="I37473" i="7"/>
  <c r="I37474" i="7"/>
  <c r="I37475" i="7"/>
  <c r="I37476" i="7"/>
  <c r="I37477" i="7"/>
  <c r="I37478" i="7"/>
  <c r="I37479" i="7"/>
  <c r="I37480" i="7"/>
  <c r="I37481" i="7"/>
  <c r="I37482" i="7"/>
  <c r="I37483" i="7"/>
  <c r="I37484" i="7"/>
  <c r="I37485" i="7"/>
  <c r="I37486" i="7"/>
  <c r="I37487" i="7"/>
  <c r="I37488" i="7"/>
  <c r="I37489" i="7"/>
  <c r="I37490" i="7"/>
  <c r="I37491" i="7"/>
  <c r="I37492" i="7"/>
  <c r="I37493" i="7"/>
  <c r="I37494" i="7"/>
  <c r="I37495" i="7"/>
  <c r="I37496" i="7"/>
  <c r="I37497" i="7"/>
  <c r="I37498" i="7"/>
  <c r="I37499" i="7"/>
  <c r="I37500" i="7"/>
  <c r="I37501" i="7"/>
  <c r="I37502" i="7"/>
  <c r="I37503" i="7"/>
  <c r="I37504" i="7"/>
  <c r="I37505" i="7"/>
  <c r="I37506" i="7"/>
  <c r="I37507" i="7"/>
  <c r="I37508" i="7"/>
  <c r="I37509" i="7"/>
  <c r="I37510" i="7"/>
  <c r="I37511" i="7"/>
  <c r="I37512" i="7"/>
  <c r="I37513" i="7"/>
  <c r="I37514" i="7"/>
  <c r="I37515" i="7"/>
  <c r="I37516" i="7"/>
  <c r="I37517" i="7"/>
  <c r="I37518" i="7"/>
  <c r="I37519" i="7"/>
  <c r="I37520" i="7"/>
  <c r="I37521" i="7"/>
  <c r="I37522" i="7"/>
  <c r="I37523" i="7"/>
  <c r="I37524" i="7"/>
  <c r="I37525" i="7"/>
  <c r="I37526" i="7"/>
  <c r="I37527" i="7"/>
  <c r="I37528" i="7"/>
  <c r="I37529" i="7"/>
  <c r="I37530" i="7"/>
  <c r="I37531" i="7"/>
  <c r="I37532" i="7"/>
  <c r="I37533" i="7"/>
  <c r="I37534" i="7"/>
  <c r="I37535" i="7"/>
  <c r="I37536" i="7"/>
  <c r="I37537" i="7"/>
  <c r="I37538" i="7"/>
  <c r="I37539" i="7"/>
  <c r="I37540" i="7"/>
  <c r="I37541" i="7"/>
  <c r="I37542" i="7"/>
  <c r="I37543" i="7"/>
  <c r="I37544" i="7"/>
  <c r="I37545" i="7"/>
  <c r="I37546" i="7"/>
  <c r="I37547" i="7"/>
  <c r="I37548" i="7"/>
  <c r="I37549" i="7"/>
  <c r="I37550" i="7"/>
  <c r="I37551" i="7"/>
  <c r="I37552" i="7"/>
  <c r="I37553" i="7"/>
  <c r="I37554" i="7"/>
  <c r="I37555" i="7"/>
  <c r="I37556" i="7"/>
  <c r="I37557" i="7"/>
  <c r="I37558" i="7"/>
  <c r="I37559" i="7"/>
  <c r="I37560" i="7"/>
  <c r="I37561" i="7"/>
  <c r="I37562" i="7"/>
  <c r="I37563" i="7"/>
  <c r="I37564" i="7"/>
  <c r="I37565" i="7"/>
  <c r="I37566" i="7"/>
  <c r="I37567" i="7"/>
  <c r="I37568" i="7"/>
  <c r="I37569" i="7"/>
  <c r="I37570" i="7"/>
  <c r="I37571" i="7"/>
  <c r="I37572" i="7"/>
  <c r="I37573" i="7"/>
  <c r="I37574" i="7"/>
  <c r="I37575" i="7"/>
  <c r="I37576" i="7"/>
  <c r="I37577" i="7"/>
  <c r="I37578" i="7"/>
  <c r="I37579" i="7"/>
  <c r="I37580" i="7"/>
  <c r="I37581" i="7"/>
  <c r="I37582" i="7"/>
  <c r="I37583" i="7"/>
  <c r="I37584" i="7"/>
  <c r="I37585" i="7"/>
  <c r="I37586" i="7"/>
  <c r="I37587" i="7"/>
  <c r="I37588" i="7"/>
  <c r="I37589" i="7"/>
  <c r="I37590" i="7"/>
  <c r="I37591" i="7"/>
  <c r="I37592" i="7"/>
  <c r="I37593" i="7"/>
  <c r="I37594" i="7"/>
  <c r="I37595" i="7"/>
  <c r="I37596" i="7"/>
  <c r="I37597" i="7"/>
  <c r="I37598" i="7"/>
  <c r="I37599" i="7"/>
  <c r="I37600" i="7"/>
  <c r="I37601" i="7"/>
  <c r="I37602" i="7"/>
  <c r="I37603" i="7"/>
  <c r="I37604" i="7"/>
  <c r="I37605" i="7"/>
  <c r="I37606" i="7"/>
  <c r="I37607" i="7"/>
  <c r="I37608" i="7"/>
  <c r="I37609" i="7"/>
  <c r="I37610" i="7"/>
  <c r="I37611" i="7"/>
  <c r="I37612" i="7"/>
  <c r="I37613" i="7"/>
  <c r="I37614" i="7"/>
  <c r="I37615" i="7"/>
  <c r="I37616" i="7"/>
  <c r="I37617" i="7"/>
  <c r="I37618" i="7"/>
  <c r="I37619" i="7"/>
  <c r="I37620" i="7"/>
  <c r="I37621" i="7"/>
  <c r="I37622" i="7"/>
  <c r="I37623" i="7"/>
  <c r="I37624" i="7"/>
  <c r="I37625" i="7"/>
  <c r="I37626" i="7"/>
  <c r="I37627" i="7"/>
  <c r="I37628" i="7"/>
  <c r="I37629" i="7"/>
  <c r="I37630" i="7"/>
  <c r="I37631" i="7"/>
  <c r="I37632" i="7"/>
  <c r="I37633" i="7"/>
  <c r="I37634" i="7"/>
  <c r="I37635" i="7"/>
  <c r="I37636" i="7"/>
  <c r="I37637" i="7"/>
  <c r="I37638" i="7"/>
  <c r="I37639" i="7"/>
  <c r="I37640" i="7"/>
  <c r="I37641" i="7"/>
  <c r="I37642" i="7"/>
  <c r="I37643" i="7"/>
  <c r="I37644" i="7"/>
  <c r="I37645" i="7"/>
  <c r="I37646" i="7"/>
  <c r="I37647" i="7"/>
  <c r="I37648" i="7"/>
  <c r="I37649" i="7"/>
  <c r="I37650" i="7"/>
  <c r="I37651" i="7"/>
  <c r="I37652" i="7"/>
  <c r="I37653" i="7"/>
  <c r="I37654" i="7"/>
  <c r="I37655" i="7"/>
  <c r="I37656" i="7"/>
  <c r="I37657" i="7"/>
  <c r="I37658" i="7"/>
  <c r="I37659" i="7"/>
  <c r="I37660" i="7"/>
  <c r="I37661" i="7"/>
  <c r="I37662" i="7"/>
  <c r="I37663" i="7"/>
  <c r="I37664" i="7"/>
  <c r="I37665" i="7"/>
  <c r="I37666" i="7"/>
  <c r="I37667" i="7"/>
  <c r="I37668" i="7"/>
  <c r="I37669" i="7"/>
  <c r="I37670" i="7"/>
  <c r="I37671" i="7"/>
  <c r="I37672" i="7"/>
  <c r="I37673" i="7"/>
  <c r="I37674" i="7"/>
  <c r="I37675" i="7"/>
  <c r="I37676" i="7"/>
  <c r="I37677" i="7"/>
  <c r="I37678" i="7"/>
  <c r="I37679" i="7"/>
  <c r="I37680" i="7"/>
  <c r="I37681" i="7"/>
  <c r="I37682" i="7"/>
  <c r="I37683" i="7"/>
  <c r="I37684" i="7"/>
  <c r="I37685" i="7"/>
  <c r="I37686" i="7"/>
  <c r="I37687" i="7"/>
  <c r="I37688" i="7"/>
  <c r="I37689" i="7"/>
  <c r="I37690" i="7"/>
  <c r="I37691" i="7"/>
  <c r="I37692" i="7"/>
  <c r="I37693" i="7"/>
  <c r="I37694" i="7"/>
  <c r="I37695" i="7"/>
  <c r="I37696" i="7"/>
  <c r="I37697" i="7"/>
  <c r="I37698" i="7"/>
  <c r="I37699" i="7"/>
  <c r="I37700" i="7"/>
  <c r="I37701" i="7"/>
  <c r="I37702" i="7"/>
  <c r="I37703" i="7"/>
  <c r="I37704" i="7"/>
  <c r="I37705" i="7"/>
  <c r="I37706" i="7"/>
  <c r="I37707" i="7"/>
  <c r="I37708" i="7"/>
  <c r="I37709" i="7"/>
  <c r="I37710" i="7"/>
  <c r="I37711" i="7"/>
  <c r="I37712" i="7"/>
  <c r="I37713" i="7"/>
  <c r="I37714" i="7"/>
  <c r="I37715" i="7"/>
  <c r="I37716" i="7"/>
  <c r="I37717" i="7"/>
  <c r="I37718" i="7"/>
  <c r="I37719" i="7"/>
  <c r="I37720" i="7"/>
  <c r="I37721" i="7"/>
  <c r="I37722" i="7"/>
  <c r="I37723" i="7"/>
  <c r="I37724" i="7"/>
  <c r="I37725" i="7"/>
  <c r="I37726" i="7"/>
  <c r="I37727" i="7"/>
  <c r="I37728" i="7"/>
  <c r="I37729" i="7"/>
  <c r="I37730" i="7"/>
  <c r="I37731" i="7"/>
  <c r="I37732" i="7"/>
  <c r="I37733" i="7"/>
  <c r="I37734" i="7"/>
  <c r="I37735" i="7"/>
  <c r="I37736" i="7"/>
  <c r="I37737" i="7"/>
  <c r="I37738" i="7"/>
  <c r="I37739" i="7"/>
  <c r="I37740" i="7"/>
  <c r="I37741" i="7"/>
  <c r="I37742" i="7"/>
  <c r="I37743" i="7"/>
  <c r="I37744" i="7"/>
  <c r="I37745" i="7"/>
  <c r="I37746" i="7"/>
  <c r="I37747" i="7"/>
  <c r="I37748" i="7"/>
  <c r="I37749" i="7"/>
  <c r="I37750" i="7"/>
  <c r="I37751" i="7"/>
  <c r="I37752" i="7"/>
  <c r="I37753" i="7"/>
  <c r="I37754" i="7"/>
  <c r="I37755" i="7"/>
  <c r="I37756" i="7"/>
  <c r="I37757" i="7"/>
  <c r="I37758" i="7"/>
  <c r="I37759" i="7"/>
  <c r="I37760" i="7"/>
  <c r="I37761" i="7"/>
  <c r="I37762" i="7"/>
  <c r="I37763" i="7"/>
  <c r="I37764" i="7"/>
  <c r="I37765" i="7"/>
  <c r="I37766" i="7"/>
  <c r="I37767" i="7"/>
  <c r="I37768" i="7"/>
  <c r="I37769" i="7"/>
  <c r="I37770" i="7"/>
  <c r="I37771" i="7"/>
  <c r="I37772" i="7"/>
  <c r="I37773" i="7"/>
  <c r="I37774" i="7"/>
  <c r="I37775" i="7"/>
  <c r="I37776" i="7"/>
  <c r="I37777" i="7"/>
  <c r="I37778" i="7"/>
  <c r="I37779" i="7"/>
  <c r="I37780" i="7"/>
  <c r="I37781" i="7"/>
  <c r="I37782" i="7"/>
  <c r="I37783" i="7"/>
  <c r="I37784" i="7"/>
  <c r="I37785" i="7"/>
  <c r="I37786" i="7"/>
  <c r="I37787" i="7"/>
  <c r="I37788" i="7"/>
  <c r="I37789" i="7"/>
  <c r="I37790" i="7"/>
  <c r="I37791" i="7"/>
  <c r="I37792" i="7"/>
  <c r="I37793" i="7"/>
  <c r="I37794" i="7"/>
  <c r="I37795" i="7"/>
  <c r="I37796" i="7"/>
  <c r="I37797" i="7"/>
  <c r="I37798" i="7"/>
  <c r="I37799" i="7"/>
  <c r="I37800" i="7"/>
  <c r="I37801" i="7"/>
  <c r="I37802" i="7"/>
  <c r="I37803" i="7"/>
  <c r="I37804" i="7"/>
  <c r="I37805" i="7"/>
  <c r="I37806" i="7"/>
  <c r="I37807" i="7"/>
  <c r="I37808" i="7"/>
  <c r="I37809" i="7"/>
  <c r="I37810" i="7"/>
  <c r="I37811" i="7"/>
  <c r="I37812" i="7"/>
  <c r="I37813" i="7"/>
  <c r="I37814" i="7"/>
  <c r="I37815" i="7"/>
  <c r="I37816" i="7"/>
  <c r="I37817" i="7"/>
  <c r="I37818" i="7"/>
  <c r="I37819" i="7"/>
  <c r="I37820" i="7"/>
  <c r="I37821" i="7"/>
  <c r="I37822" i="7"/>
  <c r="I37823" i="7"/>
  <c r="I37824" i="7"/>
  <c r="I37825" i="7"/>
  <c r="I37826" i="7"/>
  <c r="I37827" i="7"/>
  <c r="I37828" i="7"/>
  <c r="I37829" i="7"/>
  <c r="I37830" i="7"/>
  <c r="I37831" i="7"/>
  <c r="I37832" i="7"/>
  <c r="I37833" i="7"/>
  <c r="I37834" i="7"/>
  <c r="I37835" i="7"/>
  <c r="I37836" i="7"/>
  <c r="I37837" i="7"/>
  <c r="I37838" i="7"/>
  <c r="I37839" i="7"/>
  <c r="I37840" i="7"/>
  <c r="I37841" i="7"/>
  <c r="I37842" i="7"/>
  <c r="I37843" i="7"/>
  <c r="I37844" i="7"/>
  <c r="I37845" i="7"/>
  <c r="I37846" i="7"/>
  <c r="I37847" i="7"/>
  <c r="I37848" i="7"/>
  <c r="I37849" i="7"/>
  <c r="I37850" i="7"/>
  <c r="I37851" i="7"/>
  <c r="I37852" i="7"/>
  <c r="I37853" i="7"/>
  <c r="I37854" i="7"/>
  <c r="I37855" i="7"/>
  <c r="I37856" i="7"/>
  <c r="I37857" i="7"/>
  <c r="I37858" i="7"/>
  <c r="I37859" i="7"/>
  <c r="I37860" i="7"/>
  <c r="I37861" i="7"/>
  <c r="I37862" i="7"/>
  <c r="I37863" i="7"/>
  <c r="I37864" i="7"/>
  <c r="I37865" i="7"/>
  <c r="I37866" i="7"/>
  <c r="I37867" i="7"/>
  <c r="I37868" i="7"/>
  <c r="I37869" i="7"/>
  <c r="I37870" i="7"/>
  <c r="I37871" i="7"/>
  <c r="I37872" i="7"/>
  <c r="I37873" i="7"/>
  <c r="I37874" i="7"/>
  <c r="I37875" i="7"/>
  <c r="I37876" i="7"/>
  <c r="I37877" i="7"/>
  <c r="I37878" i="7"/>
  <c r="I37879" i="7"/>
  <c r="I37880" i="7"/>
  <c r="I37881" i="7"/>
  <c r="I37882" i="7"/>
  <c r="I37883" i="7"/>
  <c r="I37884" i="7"/>
  <c r="I37885" i="7"/>
  <c r="I37886" i="7"/>
  <c r="I37887" i="7"/>
  <c r="I37888" i="7"/>
  <c r="I37889" i="7"/>
  <c r="I37890" i="7"/>
  <c r="I37891" i="7"/>
  <c r="I37892" i="7"/>
  <c r="I37893" i="7"/>
  <c r="I37894" i="7"/>
  <c r="I37895" i="7"/>
  <c r="I37896" i="7"/>
  <c r="I37897" i="7"/>
  <c r="I37898" i="7"/>
  <c r="I37899" i="7"/>
  <c r="I37900" i="7"/>
  <c r="I37901" i="7"/>
  <c r="I37902" i="7"/>
  <c r="I37903" i="7"/>
  <c r="I37904" i="7"/>
  <c r="I37905" i="7"/>
  <c r="I37906" i="7"/>
  <c r="I37907" i="7"/>
  <c r="I37908" i="7"/>
  <c r="I37909" i="7"/>
  <c r="I37910" i="7"/>
  <c r="I37911" i="7"/>
  <c r="I37912" i="7"/>
  <c r="I37913" i="7"/>
  <c r="I37914" i="7"/>
  <c r="I37915" i="7"/>
  <c r="I37916" i="7"/>
  <c r="I37917" i="7"/>
  <c r="I37918" i="7"/>
  <c r="I37919" i="7"/>
  <c r="I37920" i="7"/>
  <c r="I37921" i="7"/>
  <c r="I37922" i="7"/>
  <c r="I37923" i="7"/>
  <c r="I37924" i="7"/>
  <c r="I37925" i="7"/>
  <c r="I37926" i="7"/>
  <c r="I37927" i="7"/>
  <c r="I37928" i="7"/>
  <c r="I37929" i="7"/>
  <c r="I37930" i="7"/>
  <c r="I37931" i="7"/>
  <c r="I37932" i="7"/>
  <c r="I37933" i="7"/>
  <c r="I37934" i="7"/>
  <c r="I37935" i="7"/>
  <c r="I37936" i="7"/>
  <c r="I37937" i="7"/>
  <c r="I37938" i="7"/>
  <c r="I37939" i="7"/>
  <c r="I37940" i="7"/>
  <c r="I37941" i="7"/>
  <c r="I37942" i="7"/>
  <c r="I37943" i="7"/>
  <c r="I37944" i="7"/>
  <c r="I37945" i="7"/>
  <c r="I37946" i="7"/>
  <c r="I37947" i="7"/>
  <c r="I37948" i="7"/>
  <c r="I37949" i="7"/>
  <c r="I37950" i="7"/>
  <c r="I37951" i="7"/>
  <c r="I37952" i="7"/>
  <c r="I37953" i="7"/>
  <c r="I37954" i="7"/>
  <c r="I37955" i="7"/>
  <c r="I37956" i="7"/>
  <c r="I37957" i="7"/>
  <c r="I37958" i="7"/>
  <c r="I37959" i="7"/>
  <c r="I37960" i="7"/>
  <c r="I37961" i="7"/>
  <c r="I37962" i="7"/>
  <c r="I37963" i="7"/>
  <c r="I37964" i="7"/>
  <c r="I37965" i="7"/>
  <c r="I37966" i="7"/>
  <c r="I37967" i="7"/>
  <c r="I37968" i="7"/>
  <c r="I37969" i="7"/>
  <c r="I37970" i="7"/>
  <c r="I37971" i="7"/>
  <c r="I37972" i="7"/>
  <c r="I37973" i="7"/>
  <c r="I37974" i="7"/>
  <c r="I37975" i="7"/>
  <c r="I37976" i="7"/>
  <c r="I37977" i="7"/>
  <c r="I37978" i="7"/>
  <c r="I37979" i="7"/>
  <c r="I37980" i="7"/>
  <c r="I37981" i="7"/>
  <c r="I37982" i="7"/>
  <c r="I37983" i="7"/>
  <c r="I37984" i="7"/>
  <c r="I37985" i="7"/>
  <c r="I37986" i="7"/>
  <c r="I37987" i="7"/>
  <c r="I37988" i="7"/>
  <c r="I37989" i="7"/>
  <c r="I37990" i="7"/>
  <c r="I37991" i="7"/>
  <c r="I37992" i="7"/>
  <c r="I37993" i="7"/>
  <c r="I37994" i="7"/>
  <c r="I37995" i="7"/>
  <c r="I37996" i="7"/>
  <c r="I37997" i="7"/>
  <c r="I37998" i="7"/>
  <c r="I37999" i="7"/>
  <c r="I38000" i="7"/>
  <c r="I38001" i="7"/>
  <c r="I38002" i="7"/>
  <c r="I38003" i="7"/>
  <c r="I38004" i="7"/>
  <c r="I38005" i="7"/>
  <c r="I38006" i="7"/>
  <c r="I38007" i="7"/>
  <c r="I38008" i="7"/>
  <c r="I38009" i="7"/>
  <c r="I38010" i="7"/>
  <c r="I38011" i="7"/>
  <c r="I38012" i="7"/>
  <c r="I38013" i="7"/>
  <c r="I38014" i="7"/>
  <c r="I38015" i="7"/>
  <c r="I38016" i="7"/>
  <c r="I38017" i="7"/>
  <c r="I38018" i="7"/>
  <c r="I38019" i="7"/>
  <c r="I38020" i="7"/>
  <c r="I38021" i="7"/>
  <c r="I38022" i="7"/>
  <c r="I38023" i="7"/>
  <c r="I38024" i="7"/>
  <c r="I38025" i="7"/>
  <c r="I38026" i="7"/>
  <c r="I38027" i="7"/>
  <c r="I38028" i="7"/>
  <c r="I38029" i="7"/>
  <c r="I38030" i="7"/>
  <c r="I38031" i="7"/>
  <c r="I38032" i="7"/>
  <c r="I38033" i="7"/>
  <c r="I38034" i="7"/>
  <c r="I38035" i="7"/>
  <c r="I38036" i="7"/>
  <c r="I38037" i="7"/>
  <c r="I38038" i="7"/>
  <c r="I38039" i="7"/>
  <c r="I38040" i="7"/>
  <c r="I38041" i="7"/>
  <c r="I38042" i="7"/>
  <c r="I38043" i="7"/>
  <c r="I38044" i="7"/>
  <c r="I38045" i="7"/>
  <c r="I38046" i="7"/>
  <c r="I38047" i="7"/>
  <c r="I38048" i="7"/>
  <c r="I38049" i="7"/>
  <c r="I38050" i="7"/>
  <c r="I38051" i="7"/>
  <c r="I38052" i="7"/>
  <c r="I38053" i="7"/>
  <c r="I38054" i="7"/>
  <c r="I38055" i="7"/>
  <c r="I38056" i="7"/>
  <c r="I38057" i="7"/>
  <c r="I38058" i="7"/>
  <c r="I38059" i="7"/>
  <c r="I38060" i="7"/>
  <c r="I38061" i="7"/>
  <c r="I38062" i="7"/>
  <c r="I38063" i="7"/>
  <c r="I38064" i="7"/>
  <c r="I38065" i="7"/>
  <c r="I38066" i="7"/>
  <c r="I38067" i="7"/>
  <c r="I38068" i="7"/>
  <c r="I38069" i="7"/>
  <c r="I38070" i="7"/>
  <c r="I38071" i="7"/>
  <c r="I38072" i="7"/>
  <c r="I38073" i="7"/>
  <c r="I38074" i="7"/>
  <c r="I38075" i="7"/>
  <c r="I38076" i="7"/>
  <c r="I38077" i="7"/>
  <c r="I38078" i="7"/>
  <c r="I38079" i="7"/>
  <c r="I38080" i="7"/>
  <c r="I38081" i="7"/>
  <c r="I38082" i="7"/>
  <c r="I38083" i="7"/>
  <c r="I38084" i="7"/>
  <c r="I38085" i="7"/>
  <c r="I38086" i="7"/>
  <c r="I38087" i="7"/>
  <c r="I38088" i="7"/>
  <c r="I38089" i="7"/>
  <c r="I38090" i="7"/>
  <c r="I38091" i="7"/>
  <c r="I38092" i="7"/>
  <c r="I38093" i="7"/>
  <c r="I38094" i="7"/>
  <c r="I38095" i="7"/>
  <c r="I38096" i="7"/>
  <c r="I38097" i="7"/>
  <c r="I38098" i="7"/>
  <c r="I38099" i="7"/>
  <c r="I38100" i="7"/>
  <c r="I38101" i="7"/>
  <c r="I38102" i="7"/>
  <c r="I38103" i="7"/>
  <c r="I38104" i="7"/>
  <c r="I38105" i="7"/>
  <c r="I38106" i="7"/>
  <c r="I38107" i="7"/>
  <c r="I38108" i="7"/>
  <c r="I38109" i="7"/>
  <c r="I38110" i="7"/>
  <c r="I38111" i="7"/>
  <c r="I38112" i="7"/>
  <c r="I38113" i="7"/>
  <c r="I38114" i="7"/>
  <c r="I38115" i="7"/>
  <c r="I38116" i="7"/>
  <c r="I38117" i="7"/>
  <c r="I38118" i="7"/>
  <c r="I38119" i="7"/>
  <c r="I38120" i="7"/>
  <c r="I38121" i="7"/>
  <c r="I38122" i="7"/>
  <c r="I38123" i="7"/>
  <c r="I38124" i="7"/>
  <c r="I38125" i="7"/>
  <c r="I38126" i="7"/>
  <c r="I38127" i="7"/>
  <c r="I38128" i="7"/>
  <c r="I38129" i="7"/>
  <c r="I38130" i="7"/>
  <c r="I38131" i="7"/>
  <c r="I38132" i="7"/>
  <c r="I38133" i="7"/>
  <c r="I38134" i="7"/>
  <c r="I38135" i="7"/>
  <c r="I38136" i="7"/>
  <c r="I38137" i="7"/>
  <c r="I38138" i="7"/>
  <c r="I38139" i="7"/>
  <c r="I38140" i="7"/>
  <c r="I38141" i="7"/>
  <c r="I38142" i="7"/>
  <c r="I38143" i="7"/>
  <c r="I38144" i="7"/>
  <c r="I38145" i="7"/>
  <c r="I38146" i="7"/>
  <c r="I38147" i="7"/>
  <c r="I38148" i="7"/>
  <c r="I38149" i="7"/>
  <c r="I38150" i="7"/>
  <c r="I38151" i="7"/>
  <c r="I38152" i="7"/>
  <c r="I38153" i="7"/>
  <c r="I38154" i="7"/>
  <c r="I38155" i="7"/>
  <c r="I38156" i="7"/>
  <c r="I38157" i="7"/>
  <c r="I38158" i="7"/>
  <c r="I38159" i="7"/>
  <c r="I38160" i="7"/>
  <c r="I38161" i="7"/>
  <c r="I38162" i="7"/>
  <c r="I38163" i="7"/>
  <c r="I38164" i="7"/>
  <c r="I38165" i="7"/>
  <c r="I38166" i="7"/>
  <c r="I38167" i="7"/>
  <c r="I38168" i="7"/>
  <c r="I38169" i="7"/>
  <c r="I38170" i="7"/>
  <c r="I38171" i="7"/>
  <c r="I38172" i="7"/>
  <c r="I38173" i="7"/>
  <c r="I38174" i="7"/>
  <c r="I38175" i="7"/>
  <c r="I38176" i="7"/>
  <c r="I38177" i="7"/>
  <c r="I38178" i="7"/>
  <c r="I38179" i="7"/>
  <c r="I38180" i="7"/>
  <c r="I38181" i="7"/>
  <c r="I38182" i="7"/>
  <c r="I38183" i="7"/>
  <c r="I38184" i="7"/>
  <c r="I38185" i="7"/>
  <c r="I38186" i="7"/>
  <c r="I38187" i="7"/>
  <c r="I38188" i="7"/>
  <c r="I38189" i="7"/>
  <c r="I38190" i="7"/>
  <c r="I38191" i="7"/>
  <c r="I38192" i="7"/>
  <c r="I38193" i="7"/>
  <c r="I38194" i="7"/>
  <c r="I38195" i="7"/>
  <c r="I38196" i="7"/>
  <c r="I38197" i="7"/>
  <c r="I38198" i="7"/>
  <c r="I38199" i="7"/>
  <c r="I38200" i="7"/>
  <c r="I38201" i="7"/>
  <c r="I38202" i="7"/>
  <c r="I38203" i="7"/>
  <c r="I38204" i="7"/>
  <c r="I38205" i="7"/>
  <c r="I38206" i="7"/>
  <c r="I38207" i="7"/>
  <c r="I38208" i="7"/>
  <c r="I38209" i="7"/>
  <c r="I38210" i="7"/>
  <c r="I38211" i="7"/>
  <c r="I38212" i="7"/>
  <c r="I38213" i="7"/>
  <c r="I38214" i="7"/>
  <c r="I38215" i="7"/>
  <c r="I38216" i="7"/>
  <c r="I38217" i="7"/>
  <c r="I38218" i="7"/>
  <c r="I38219" i="7"/>
  <c r="I38220" i="7"/>
  <c r="I38221" i="7"/>
  <c r="I38222" i="7"/>
  <c r="I38223" i="7"/>
  <c r="I38224" i="7"/>
  <c r="I38225" i="7"/>
  <c r="I38226" i="7"/>
  <c r="I38227" i="7"/>
  <c r="I38228" i="7"/>
  <c r="I38229" i="7"/>
  <c r="I38230" i="7"/>
  <c r="I38231" i="7"/>
  <c r="I38232" i="7"/>
  <c r="I38233" i="7"/>
  <c r="I38234" i="7"/>
  <c r="I38235" i="7"/>
  <c r="I38236" i="7"/>
  <c r="I38237" i="7"/>
  <c r="I38238" i="7"/>
  <c r="I38239" i="7"/>
  <c r="I38240" i="7"/>
  <c r="I38241" i="7"/>
  <c r="I38242" i="7"/>
  <c r="I38243" i="7"/>
  <c r="I38244" i="7"/>
  <c r="I38245" i="7"/>
  <c r="I38246" i="7"/>
  <c r="I38247" i="7"/>
  <c r="I38248" i="7"/>
  <c r="I38249" i="7"/>
  <c r="I38250" i="7"/>
  <c r="I38251" i="7"/>
  <c r="I38252" i="7"/>
  <c r="I38253" i="7"/>
  <c r="I38254" i="7"/>
  <c r="I38255" i="7"/>
  <c r="I38256" i="7"/>
  <c r="I38257" i="7"/>
  <c r="I38258" i="7"/>
  <c r="I38259" i="7"/>
  <c r="I38260" i="7"/>
  <c r="I38261" i="7"/>
  <c r="I38262" i="7"/>
  <c r="I38263" i="7"/>
  <c r="I38264" i="7"/>
  <c r="I38265" i="7"/>
  <c r="I38266" i="7"/>
  <c r="I38267" i="7"/>
  <c r="I38268" i="7"/>
  <c r="I38269" i="7"/>
  <c r="I38270" i="7"/>
  <c r="I38271" i="7"/>
  <c r="I38272" i="7"/>
  <c r="I38273" i="7"/>
  <c r="I38274" i="7"/>
  <c r="I38275" i="7"/>
  <c r="I38276" i="7"/>
  <c r="I38277" i="7"/>
  <c r="I38278" i="7"/>
  <c r="I38279" i="7"/>
  <c r="I38280" i="7"/>
  <c r="I38281" i="7"/>
  <c r="I38282" i="7"/>
  <c r="I38283" i="7"/>
  <c r="I38284" i="7"/>
  <c r="I38285" i="7"/>
  <c r="I38286" i="7"/>
  <c r="I38287" i="7"/>
  <c r="I38288" i="7"/>
  <c r="I38289" i="7"/>
  <c r="I38290" i="7"/>
  <c r="I38291" i="7"/>
  <c r="I38292" i="7"/>
  <c r="I38293" i="7"/>
  <c r="I38294" i="7"/>
  <c r="I38295" i="7"/>
  <c r="I38296" i="7"/>
  <c r="I38297" i="7"/>
  <c r="I38298" i="7"/>
  <c r="I38299" i="7"/>
  <c r="I38300" i="7"/>
  <c r="I38301" i="7"/>
  <c r="I38302" i="7"/>
  <c r="I38303" i="7"/>
  <c r="I38304" i="7"/>
  <c r="I38305" i="7"/>
  <c r="I38306" i="7"/>
  <c r="I38307" i="7"/>
  <c r="I38308" i="7"/>
  <c r="I38309" i="7"/>
  <c r="I38310" i="7"/>
  <c r="I38311" i="7"/>
  <c r="I38312" i="7"/>
  <c r="I38313" i="7"/>
  <c r="I38314" i="7"/>
  <c r="I38315" i="7"/>
  <c r="I38316" i="7"/>
  <c r="I38317" i="7"/>
  <c r="I38318" i="7"/>
  <c r="I38319" i="7"/>
  <c r="I38320" i="7"/>
  <c r="I38321" i="7"/>
  <c r="I38322" i="7"/>
  <c r="I38323" i="7"/>
  <c r="I38324" i="7"/>
  <c r="I38325" i="7"/>
  <c r="I38326" i="7"/>
  <c r="I38327" i="7"/>
  <c r="I38328" i="7"/>
  <c r="I38329" i="7"/>
  <c r="I38330" i="7"/>
  <c r="I38331" i="7"/>
  <c r="I38332" i="7"/>
  <c r="I38333" i="7"/>
  <c r="I38334" i="7"/>
  <c r="I38335" i="7"/>
  <c r="I38336" i="7"/>
  <c r="I38337" i="7"/>
  <c r="I38338" i="7"/>
  <c r="I38339" i="7"/>
  <c r="I38340" i="7"/>
  <c r="I38341" i="7"/>
  <c r="I38342" i="7"/>
  <c r="I38343" i="7"/>
  <c r="I38344" i="7"/>
  <c r="I38345" i="7"/>
  <c r="I38346" i="7"/>
  <c r="I38347" i="7"/>
  <c r="I38348" i="7"/>
  <c r="I38349" i="7"/>
  <c r="I38350" i="7"/>
  <c r="I38351" i="7"/>
  <c r="I38352" i="7"/>
  <c r="I38353" i="7"/>
  <c r="I38354" i="7"/>
  <c r="I38355" i="7"/>
  <c r="I38356" i="7"/>
  <c r="I38357" i="7"/>
  <c r="I38358" i="7"/>
  <c r="I38359" i="7"/>
  <c r="I38360" i="7"/>
  <c r="I38361" i="7"/>
  <c r="I38362" i="7"/>
  <c r="I38363" i="7"/>
  <c r="I38364" i="7"/>
  <c r="I38365" i="7"/>
  <c r="I38366" i="7"/>
  <c r="I38367" i="7"/>
  <c r="I38368" i="7"/>
  <c r="I38369" i="7"/>
  <c r="I38370" i="7"/>
  <c r="I38371" i="7"/>
  <c r="I38372" i="7"/>
  <c r="I38373" i="7"/>
  <c r="I38374" i="7"/>
  <c r="I38375" i="7"/>
  <c r="I38376" i="7"/>
  <c r="I38377" i="7"/>
  <c r="I38378" i="7"/>
  <c r="I38379" i="7"/>
  <c r="I38380" i="7"/>
  <c r="I38381" i="7"/>
  <c r="I38382" i="7"/>
  <c r="I38383" i="7"/>
  <c r="I38384" i="7"/>
  <c r="I38385" i="7"/>
  <c r="I38386" i="7"/>
  <c r="I38387" i="7"/>
  <c r="I38388" i="7"/>
  <c r="I38389" i="7"/>
  <c r="I38390" i="7"/>
  <c r="I38391" i="7"/>
  <c r="I38392" i="7"/>
  <c r="I38393" i="7"/>
  <c r="I38394" i="7"/>
  <c r="I38395" i="7"/>
  <c r="I38396" i="7"/>
  <c r="I38397" i="7"/>
  <c r="I38398" i="7"/>
  <c r="I38399" i="7"/>
  <c r="I38400" i="7"/>
  <c r="I38401" i="7"/>
  <c r="I38402" i="7"/>
  <c r="I38403" i="7"/>
  <c r="I38404" i="7"/>
  <c r="I38405" i="7"/>
  <c r="I38406" i="7"/>
  <c r="I38407" i="7"/>
  <c r="I38408" i="7"/>
  <c r="I38409" i="7"/>
  <c r="I38410" i="7"/>
  <c r="I38411" i="7"/>
  <c r="I38412" i="7"/>
  <c r="I38413" i="7"/>
  <c r="I38414" i="7"/>
  <c r="I38415" i="7"/>
  <c r="I38416" i="7"/>
  <c r="I38417" i="7"/>
  <c r="I38418" i="7"/>
  <c r="I38419" i="7"/>
  <c r="I38420" i="7"/>
  <c r="I38421" i="7"/>
  <c r="I38422" i="7"/>
  <c r="I38423" i="7"/>
  <c r="I38424" i="7"/>
  <c r="I38425" i="7"/>
  <c r="I38426" i="7"/>
  <c r="I38427" i="7"/>
  <c r="I38428" i="7"/>
  <c r="I38429" i="7"/>
  <c r="I38430" i="7"/>
  <c r="I38431" i="7"/>
  <c r="I38432" i="7"/>
  <c r="I38433" i="7"/>
  <c r="I38434" i="7"/>
  <c r="I38435" i="7"/>
  <c r="I38436" i="7"/>
  <c r="I38437" i="7"/>
  <c r="I38438" i="7"/>
  <c r="I38439" i="7"/>
  <c r="I38440" i="7"/>
  <c r="I38441" i="7"/>
  <c r="I38442" i="7"/>
  <c r="I38443" i="7"/>
  <c r="I38444" i="7"/>
  <c r="I38445" i="7"/>
  <c r="I38446" i="7"/>
  <c r="I38447" i="7"/>
  <c r="I38448" i="7"/>
  <c r="I38449" i="7"/>
  <c r="I38450" i="7"/>
  <c r="I38451" i="7"/>
  <c r="I38452" i="7"/>
  <c r="I38453" i="7"/>
  <c r="I38454" i="7"/>
  <c r="I38455" i="7"/>
  <c r="I38456" i="7"/>
  <c r="I38457" i="7"/>
  <c r="I38458" i="7"/>
  <c r="I38459" i="7"/>
  <c r="I38460" i="7"/>
  <c r="I38461" i="7"/>
  <c r="I38462" i="7"/>
  <c r="I38463" i="7"/>
  <c r="I38464" i="7"/>
  <c r="I38465" i="7"/>
  <c r="I38466" i="7"/>
  <c r="I38467" i="7"/>
  <c r="I38468" i="7"/>
  <c r="I38469" i="7"/>
  <c r="I38470" i="7"/>
  <c r="I38471" i="7"/>
  <c r="I38472" i="7"/>
  <c r="I38473" i="7"/>
  <c r="I38474" i="7"/>
  <c r="I38475" i="7"/>
  <c r="I38476" i="7"/>
  <c r="I38477" i="7"/>
  <c r="I38478" i="7"/>
  <c r="I38479" i="7"/>
  <c r="I38480" i="7"/>
  <c r="I38481" i="7"/>
  <c r="I38482" i="7"/>
  <c r="I38483" i="7"/>
  <c r="I38484" i="7"/>
  <c r="I38485" i="7"/>
  <c r="I38486" i="7"/>
  <c r="I38487" i="7"/>
  <c r="I38488" i="7"/>
  <c r="I38489" i="7"/>
  <c r="I38490" i="7"/>
  <c r="I38491" i="7"/>
  <c r="I38492" i="7"/>
  <c r="I38493" i="7"/>
  <c r="I38494" i="7"/>
  <c r="I38495" i="7"/>
  <c r="I38496" i="7"/>
  <c r="I38497" i="7"/>
  <c r="I38498" i="7"/>
  <c r="I38499" i="7"/>
  <c r="I38500" i="7"/>
  <c r="I38501" i="7"/>
  <c r="I38502" i="7"/>
  <c r="I38503" i="7"/>
  <c r="I38504" i="7"/>
  <c r="I38505" i="7"/>
  <c r="I38506" i="7"/>
  <c r="I38507" i="7"/>
  <c r="I38508" i="7"/>
  <c r="I38509" i="7"/>
  <c r="I38510" i="7"/>
  <c r="I38511" i="7"/>
  <c r="I38512" i="7"/>
  <c r="I38513" i="7"/>
  <c r="I38514" i="7"/>
  <c r="I38515" i="7"/>
  <c r="I38516" i="7"/>
  <c r="I38517" i="7"/>
  <c r="I38518" i="7"/>
  <c r="I38519" i="7"/>
  <c r="I38520" i="7"/>
  <c r="I38521" i="7"/>
  <c r="I38522" i="7"/>
  <c r="I38523" i="7"/>
  <c r="I38524" i="7"/>
  <c r="I38525" i="7"/>
  <c r="I38526" i="7"/>
  <c r="I38527" i="7"/>
  <c r="I38528" i="7"/>
  <c r="I38529" i="7"/>
  <c r="I38530" i="7"/>
  <c r="I38531" i="7"/>
  <c r="I38532" i="7"/>
  <c r="I38533" i="7"/>
  <c r="I38534" i="7"/>
  <c r="I38535" i="7"/>
  <c r="I38536" i="7"/>
  <c r="I38537" i="7"/>
  <c r="I38538" i="7"/>
  <c r="I38539" i="7"/>
  <c r="I38540" i="7"/>
  <c r="I38541" i="7"/>
  <c r="I38542" i="7"/>
  <c r="I38543" i="7"/>
  <c r="I38544" i="7"/>
  <c r="I38545" i="7"/>
  <c r="I38546" i="7"/>
  <c r="I38547" i="7"/>
  <c r="I38548" i="7"/>
  <c r="I38549" i="7"/>
  <c r="I38550" i="7"/>
  <c r="I38551" i="7"/>
  <c r="I38552" i="7"/>
  <c r="I38553" i="7"/>
  <c r="I38554" i="7"/>
  <c r="I38555" i="7"/>
  <c r="I38556" i="7"/>
  <c r="I38557" i="7"/>
  <c r="I38558" i="7"/>
  <c r="I38559" i="7"/>
  <c r="I38560" i="7"/>
  <c r="I38561" i="7"/>
  <c r="I38562" i="7"/>
  <c r="I38563" i="7"/>
  <c r="I38564" i="7"/>
  <c r="I38565" i="7"/>
  <c r="I38566" i="7"/>
  <c r="I38567" i="7"/>
  <c r="I38568" i="7"/>
  <c r="I38569" i="7"/>
  <c r="I38570" i="7"/>
  <c r="I38571" i="7"/>
  <c r="I38572" i="7"/>
  <c r="I38573" i="7"/>
  <c r="I38574" i="7"/>
  <c r="I38575" i="7"/>
  <c r="I38576" i="7"/>
  <c r="I38577" i="7"/>
  <c r="I38578" i="7"/>
  <c r="I38579" i="7"/>
  <c r="I38580" i="7"/>
  <c r="I38581" i="7"/>
  <c r="I38582" i="7"/>
  <c r="I38583" i="7"/>
  <c r="I38584" i="7"/>
  <c r="I38585" i="7"/>
  <c r="I38586" i="7"/>
  <c r="I38587" i="7"/>
  <c r="I38588" i="7"/>
  <c r="I38589" i="7"/>
  <c r="I38590" i="7"/>
  <c r="I38591" i="7"/>
  <c r="I38592" i="7"/>
  <c r="I38593" i="7"/>
  <c r="I38594" i="7"/>
  <c r="I38595" i="7"/>
  <c r="I38596" i="7"/>
  <c r="I38597" i="7"/>
  <c r="I38598" i="7"/>
  <c r="I38599" i="7"/>
  <c r="I38600" i="7"/>
  <c r="I38601" i="7"/>
  <c r="I38602" i="7"/>
  <c r="I38603" i="7"/>
  <c r="I38604" i="7"/>
  <c r="I38605" i="7"/>
  <c r="I38606" i="7"/>
  <c r="I38607" i="7"/>
  <c r="I38608" i="7"/>
  <c r="I38609" i="7"/>
  <c r="I38610" i="7"/>
  <c r="I38611" i="7"/>
  <c r="I38612" i="7"/>
  <c r="I38613" i="7"/>
  <c r="I38614" i="7"/>
  <c r="I38615" i="7"/>
  <c r="I38616" i="7"/>
  <c r="I38617" i="7"/>
  <c r="I38618" i="7"/>
  <c r="I38619" i="7"/>
  <c r="I38620" i="7"/>
  <c r="I38621" i="7"/>
  <c r="I38622" i="7"/>
  <c r="I38623" i="7"/>
  <c r="I38624" i="7"/>
  <c r="I38625" i="7"/>
  <c r="I38626" i="7"/>
  <c r="I38627" i="7"/>
  <c r="I38628" i="7"/>
  <c r="I38629" i="7"/>
  <c r="I38630" i="7"/>
  <c r="I38631" i="7"/>
  <c r="I38632" i="7"/>
  <c r="I38633" i="7"/>
  <c r="I38634" i="7"/>
  <c r="I38635" i="7"/>
  <c r="I38636" i="7"/>
  <c r="I38637" i="7"/>
  <c r="I38638" i="7"/>
  <c r="I38639" i="7"/>
  <c r="I38640" i="7"/>
  <c r="I38641" i="7"/>
  <c r="I38642" i="7"/>
  <c r="I38643" i="7"/>
  <c r="I38644" i="7"/>
  <c r="I38645" i="7"/>
  <c r="I38646" i="7"/>
  <c r="I38647" i="7"/>
  <c r="I38648" i="7"/>
  <c r="I38649" i="7"/>
  <c r="I38650" i="7"/>
  <c r="I38651" i="7"/>
  <c r="I38652" i="7"/>
  <c r="I38653" i="7"/>
  <c r="I38654" i="7"/>
  <c r="I38655" i="7"/>
  <c r="I38656" i="7"/>
  <c r="I38657" i="7"/>
  <c r="I38658" i="7"/>
  <c r="I38659" i="7"/>
  <c r="I38660" i="7"/>
  <c r="I38661" i="7"/>
  <c r="I38662" i="7"/>
  <c r="I38663" i="7"/>
  <c r="I38664" i="7"/>
  <c r="I38665" i="7"/>
  <c r="I38666" i="7"/>
  <c r="I38667" i="7"/>
  <c r="I38668" i="7"/>
  <c r="I38669" i="7"/>
  <c r="I38670" i="7"/>
  <c r="I38671" i="7"/>
  <c r="I38672" i="7"/>
  <c r="I38673" i="7"/>
  <c r="I38674" i="7"/>
  <c r="I38675" i="7"/>
  <c r="I38676" i="7"/>
  <c r="I38677" i="7"/>
  <c r="I38678" i="7"/>
  <c r="I38679" i="7"/>
  <c r="I38680" i="7"/>
  <c r="I38681" i="7"/>
  <c r="I38682" i="7"/>
  <c r="I38683" i="7"/>
  <c r="I38684" i="7"/>
  <c r="I38685" i="7"/>
  <c r="I38686" i="7"/>
  <c r="I38687" i="7"/>
  <c r="I38688" i="7"/>
  <c r="I38689" i="7"/>
  <c r="I38690" i="7"/>
  <c r="I38691" i="7"/>
  <c r="I38692" i="7"/>
  <c r="I38693" i="7"/>
  <c r="I38694" i="7"/>
  <c r="I38695" i="7"/>
  <c r="I38696" i="7"/>
  <c r="I38697" i="7"/>
  <c r="I38698" i="7"/>
  <c r="I38699" i="7"/>
  <c r="I38700" i="7"/>
  <c r="I38701" i="7"/>
  <c r="I38702" i="7"/>
  <c r="I38703" i="7"/>
  <c r="I38704" i="7"/>
  <c r="I38705" i="7"/>
  <c r="I38706" i="7"/>
  <c r="I38707" i="7"/>
  <c r="I38708" i="7"/>
  <c r="I38709" i="7"/>
  <c r="I38710" i="7"/>
  <c r="I38711" i="7"/>
  <c r="I38712" i="7"/>
  <c r="I38713" i="7"/>
  <c r="I38714" i="7"/>
  <c r="I38715" i="7"/>
  <c r="I38716" i="7"/>
  <c r="I38717" i="7"/>
  <c r="I38718" i="7"/>
  <c r="I38719" i="7"/>
  <c r="I38720" i="7"/>
  <c r="I38721" i="7"/>
  <c r="I38722" i="7"/>
  <c r="I38723" i="7"/>
  <c r="I38724" i="7"/>
  <c r="I38725" i="7"/>
  <c r="I38726" i="7"/>
  <c r="I38727" i="7"/>
  <c r="I38728" i="7"/>
  <c r="I38729" i="7"/>
  <c r="I38730" i="7"/>
  <c r="I38731" i="7"/>
  <c r="I38732" i="7"/>
  <c r="I38733" i="7"/>
  <c r="I38734" i="7"/>
  <c r="I38735" i="7"/>
  <c r="I38736" i="7"/>
  <c r="I38737" i="7"/>
  <c r="I38738" i="7"/>
  <c r="I38739" i="7"/>
  <c r="I38740" i="7"/>
  <c r="I38741" i="7"/>
  <c r="I38742" i="7"/>
  <c r="I38743" i="7"/>
  <c r="I38744" i="7"/>
  <c r="I38745" i="7"/>
  <c r="I38746" i="7"/>
  <c r="I38747" i="7"/>
  <c r="I38748" i="7"/>
  <c r="I38749" i="7"/>
  <c r="I38750" i="7"/>
  <c r="I38751" i="7"/>
  <c r="I38752" i="7"/>
  <c r="I38753" i="7"/>
  <c r="I38754" i="7"/>
  <c r="I38755" i="7"/>
  <c r="I38756" i="7"/>
  <c r="I38757" i="7"/>
  <c r="I38758" i="7"/>
  <c r="I38759" i="7"/>
  <c r="I38760" i="7"/>
  <c r="I38761" i="7"/>
  <c r="I38762" i="7"/>
  <c r="I38763" i="7"/>
  <c r="I38764" i="7"/>
  <c r="I38765" i="7"/>
  <c r="I38766" i="7"/>
  <c r="I38767" i="7"/>
  <c r="I38768" i="7"/>
  <c r="I38769" i="7"/>
  <c r="I38770" i="7"/>
  <c r="I38771" i="7"/>
  <c r="I38772" i="7"/>
  <c r="I38773" i="7"/>
  <c r="I38774" i="7"/>
  <c r="I38775" i="7"/>
  <c r="I38776" i="7"/>
  <c r="I38777" i="7"/>
  <c r="I38778" i="7"/>
  <c r="I38779" i="7"/>
  <c r="I38780" i="7"/>
  <c r="I38781" i="7"/>
  <c r="I38782" i="7"/>
  <c r="I38783" i="7"/>
  <c r="I38784" i="7"/>
  <c r="I38785" i="7"/>
  <c r="I38786" i="7"/>
  <c r="I38787" i="7"/>
  <c r="I38788" i="7"/>
  <c r="I38789" i="7"/>
  <c r="I38790" i="7"/>
  <c r="I38791" i="7"/>
  <c r="I38792" i="7"/>
  <c r="I38793" i="7"/>
  <c r="I38794" i="7"/>
  <c r="I38795" i="7"/>
  <c r="I38796" i="7"/>
  <c r="I38797" i="7"/>
  <c r="I38798" i="7"/>
  <c r="I38799" i="7"/>
  <c r="I38800" i="7"/>
  <c r="I38801" i="7"/>
  <c r="I38802" i="7"/>
  <c r="I38803" i="7"/>
  <c r="I38804" i="7"/>
  <c r="I38805" i="7"/>
  <c r="I38806" i="7"/>
  <c r="I38807" i="7"/>
  <c r="I38808" i="7"/>
  <c r="I38809" i="7"/>
  <c r="I38810" i="7"/>
  <c r="I38811" i="7"/>
  <c r="I38812" i="7"/>
  <c r="I38813" i="7"/>
  <c r="I38814" i="7"/>
  <c r="I38815" i="7"/>
  <c r="I38816" i="7"/>
  <c r="I38817" i="7"/>
  <c r="I38818" i="7"/>
  <c r="I38819" i="7"/>
  <c r="I38820" i="7"/>
  <c r="I38821" i="7"/>
  <c r="I38822" i="7"/>
  <c r="I38823" i="7"/>
  <c r="I38824" i="7"/>
  <c r="I38825" i="7"/>
  <c r="I38826" i="7"/>
  <c r="I38827" i="7"/>
  <c r="I38828" i="7"/>
  <c r="I38829" i="7"/>
  <c r="I38830" i="7"/>
  <c r="I38831" i="7"/>
  <c r="I38832" i="7"/>
  <c r="I38833" i="7"/>
  <c r="I38834" i="7"/>
  <c r="I38835" i="7"/>
  <c r="I38836" i="7"/>
  <c r="I38837" i="7"/>
  <c r="I38838" i="7"/>
  <c r="I38839" i="7"/>
  <c r="I38840" i="7"/>
  <c r="I38841" i="7"/>
  <c r="I38842" i="7"/>
  <c r="I38843" i="7"/>
  <c r="I38844" i="7"/>
  <c r="I38845" i="7"/>
  <c r="I38846" i="7"/>
  <c r="I38847" i="7"/>
  <c r="I38848" i="7"/>
  <c r="I38849" i="7"/>
  <c r="I38850" i="7"/>
  <c r="I38851" i="7"/>
  <c r="I38852" i="7"/>
  <c r="I38853" i="7"/>
  <c r="I38854" i="7"/>
  <c r="I38855" i="7"/>
  <c r="I38856" i="7"/>
  <c r="I38857" i="7"/>
  <c r="I38858" i="7"/>
  <c r="I38859" i="7"/>
  <c r="I38860" i="7"/>
  <c r="I38861" i="7"/>
  <c r="I38862" i="7"/>
  <c r="I38863" i="7"/>
  <c r="I38864" i="7"/>
  <c r="I38865" i="7"/>
  <c r="I38866" i="7"/>
  <c r="I38867" i="7"/>
  <c r="I38868" i="7"/>
  <c r="I38869" i="7"/>
  <c r="I38870" i="7"/>
  <c r="I38871" i="7"/>
  <c r="I38872" i="7"/>
  <c r="I38873" i="7"/>
  <c r="I38874" i="7"/>
  <c r="I38875" i="7"/>
  <c r="I38876" i="7"/>
  <c r="I38877" i="7"/>
  <c r="I38878" i="7"/>
  <c r="I38879" i="7"/>
  <c r="I38880" i="7"/>
  <c r="I38881" i="7"/>
  <c r="I38882" i="7"/>
  <c r="I38883" i="7"/>
  <c r="I38884" i="7"/>
  <c r="I38885" i="7"/>
  <c r="I38886" i="7"/>
  <c r="I38887" i="7"/>
  <c r="I38888" i="7"/>
  <c r="I38889" i="7"/>
  <c r="I38890" i="7"/>
  <c r="I38891" i="7"/>
  <c r="I38892" i="7"/>
  <c r="I38893" i="7"/>
  <c r="I38894" i="7"/>
  <c r="I38895" i="7"/>
  <c r="I38896" i="7"/>
  <c r="I38897" i="7"/>
  <c r="I38898" i="7"/>
  <c r="I38899" i="7"/>
  <c r="I38900" i="7"/>
  <c r="I38901" i="7"/>
  <c r="I38902" i="7"/>
  <c r="I38903" i="7"/>
  <c r="I38904" i="7"/>
  <c r="I38905" i="7"/>
  <c r="I38906" i="7"/>
  <c r="I38907" i="7"/>
  <c r="I38908" i="7"/>
  <c r="I38909" i="7"/>
  <c r="I38910" i="7"/>
  <c r="I38911" i="7"/>
  <c r="I38912" i="7"/>
  <c r="I38913" i="7"/>
  <c r="I38914" i="7"/>
  <c r="I38915" i="7"/>
  <c r="I38916" i="7"/>
  <c r="I38917" i="7"/>
  <c r="I38918" i="7"/>
  <c r="I38919" i="7"/>
  <c r="I38920" i="7"/>
  <c r="I38921" i="7"/>
  <c r="I38922" i="7"/>
  <c r="I38923" i="7"/>
  <c r="I38924" i="7"/>
  <c r="I38925" i="7"/>
  <c r="I38926" i="7"/>
  <c r="I38927" i="7"/>
  <c r="I38928" i="7"/>
  <c r="I38929" i="7"/>
  <c r="I38930" i="7"/>
  <c r="I38931" i="7"/>
  <c r="I38932" i="7"/>
  <c r="I38933" i="7"/>
  <c r="I38934" i="7"/>
  <c r="I38935" i="7"/>
  <c r="I38936" i="7"/>
  <c r="I38937" i="7"/>
  <c r="I38938" i="7"/>
  <c r="I38939" i="7"/>
  <c r="I38940" i="7"/>
  <c r="I38941" i="7"/>
  <c r="I38942" i="7"/>
  <c r="I38943" i="7"/>
  <c r="I38944" i="7"/>
  <c r="I38945" i="7"/>
  <c r="I38946" i="7"/>
  <c r="I38947" i="7"/>
  <c r="I38948" i="7"/>
  <c r="I38949" i="7"/>
  <c r="I38950" i="7"/>
  <c r="I38951" i="7"/>
  <c r="I38952" i="7"/>
  <c r="I38953" i="7"/>
  <c r="I38954" i="7"/>
  <c r="I38955" i="7"/>
  <c r="I38956" i="7"/>
  <c r="I38957" i="7"/>
  <c r="I38958" i="7"/>
  <c r="I38959" i="7"/>
  <c r="I38960" i="7"/>
  <c r="I38961" i="7"/>
  <c r="I38962" i="7"/>
  <c r="I38963" i="7"/>
  <c r="I38964" i="7"/>
  <c r="I38965" i="7"/>
  <c r="I38966" i="7"/>
  <c r="I38967" i="7"/>
  <c r="I38968" i="7"/>
  <c r="I38969" i="7"/>
  <c r="I38970" i="7"/>
  <c r="I38971" i="7"/>
  <c r="I38972" i="7"/>
  <c r="I38973" i="7"/>
  <c r="I38974" i="7"/>
  <c r="I38975" i="7"/>
  <c r="I38976" i="7"/>
  <c r="I38977" i="7"/>
  <c r="I38978" i="7"/>
  <c r="I38979" i="7"/>
  <c r="I38980" i="7"/>
  <c r="I38981" i="7"/>
  <c r="I38982" i="7"/>
  <c r="I38983" i="7"/>
  <c r="I38984" i="7"/>
  <c r="I38985" i="7"/>
  <c r="I38986" i="7"/>
  <c r="I38987" i="7"/>
  <c r="I38988" i="7"/>
  <c r="I38989" i="7"/>
  <c r="I38990" i="7"/>
  <c r="I38991" i="7"/>
  <c r="I38992" i="7"/>
  <c r="I38993" i="7"/>
  <c r="I38994" i="7"/>
  <c r="I38995" i="7"/>
  <c r="I38996" i="7"/>
  <c r="I38997" i="7"/>
  <c r="I38998" i="7"/>
  <c r="I38999" i="7"/>
  <c r="I39000" i="7"/>
  <c r="I39001" i="7"/>
  <c r="I39002" i="7"/>
  <c r="I39003" i="7"/>
  <c r="I39004" i="7"/>
  <c r="I39005" i="7"/>
  <c r="I39006" i="7"/>
  <c r="I39007" i="7"/>
  <c r="I39008" i="7"/>
  <c r="I39009" i="7"/>
  <c r="I39010" i="7"/>
  <c r="I39011" i="7"/>
  <c r="I39012" i="7"/>
  <c r="I39013" i="7"/>
  <c r="I39014" i="7"/>
  <c r="I39015" i="7"/>
  <c r="I39016" i="7"/>
  <c r="I39017" i="7"/>
  <c r="I39018" i="7"/>
  <c r="I39019" i="7"/>
  <c r="I39020" i="7"/>
  <c r="I39021" i="7"/>
  <c r="I39022" i="7"/>
  <c r="I39023" i="7"/>
  <c r="I39024" i="7"/>
  <c r="I39025" i="7"/>
  <c r="I39026" i="7"/>
  <c r="I39027" i="7"/>
  <c r="I39028" i="7"/>
  <c r="I39029" i="7"/>
  <c r="I39030" i="7"/>
  <c r="I39031" i="7"/>
  <c r="I39032" i="7"/>
  <c r="I39033" i="7"/>
  <c r="I39034" i="7"/>
  <c r="I39035" i="7"/>
  <c r="I39036" i="7"/>
  <c r="I39037" i="7"/>
  <c r="I39038" i="7"/>
  <c r="I39039" i="7"/>
  <c r="I39040" i="7"/>
  <c r="I39041" i="7"/>
  <c r="I39042" i="7"/>
  <c r="I39043" i="7"/>
  <c r="I39044" i="7"/>
  <c r="I39045" i="7"/>
  <c r="I39046" i="7"/>
  <c r="I39047" i="7"/>
  <c r="I39048" i="7"/>
  <c r="I39049" i="7"/>
  <c r="I39050" i="7"/>
  <c r="I39051" i="7"/>
  <c r="I39052" i="7"/>
  <c r="I39053" i="7"/>
  <c r="I39054" i="7"/>
  <c r="I39055" i="7"/>
  <c r="I39056" i="7"/>
  <c r="I39057" i="7"/>
  <c r="I39058" i="7"/>
  <c r="I39059" i="7"/>
  <c r="I39060" i="7"/>
  <c r="I39061" i="7"/>
  <c r="I39062" i="7"/>
  <c r="I39063" i="7"/>
  <c r="I39064" i="7"/>
  <c r="I39065" i="7"/>
  <c r="I39066" i="7"/>
  <c r="I39067" i="7"/>
  <c r="I39068" i="7"/>
  <c r="I39069" i="7"/>
  <c r="I39070" i="7"/>
  <c r="I39071" i="7"/>
  <c r="I39072" i="7"/>
  <c r="I39073" i="7"/>
  <c r="I39074" i="7"/>
  <c r="I39075" i="7"/>
  <c r="I39076" i="7"/>
  <c r="I39077" i="7"/>
  <c r="I39078" i="7"/>
  <c r="I39079" i="7"/>
  <c r="I39080" i="7"/>
  <c r="I39081" i="7"/>
  <c r="I39082" i="7"/>
  <c r="I39083" i="7"/>
  <c r="I39084" i="7"/>
  <c r="I39085" i="7"/>
  <c r="I39086" i="7"/>
  <c r="I39087" i="7"/>
  <c r="I39088" i="7"/>
  <c r="I39089" i="7"/>
  <c r="I39090" i="7"/>
  <c r="I39091" i="7"/>
  <c r="I39092" i="7"/>
  <c r="I39093" i="7"/>
  <c r="I39094" i="7"/>
  <c r="I39095" i="7"/>
  <c r="I39096" i="7"/>
  <c r="I39097" i="7"/>
  <c r="I39098" i="7"/>
  <c r="I39099" i="7"/>
  <c r="I39100" i="7"/>
  <c r="I39101" i="7"/>
  <c r="I39102" i="7"/>
  <c r="I39103" i="7"/>
  <c r="I39104" i="7"/>
  <c r="I39105" i="7"/>
  <c r="I39106" i="7"/>
  <c r="I39107" i="7"/>
  <c r="I39108" i="7"/>
  <c r="I39109" i="7"/>
  <c r="I39110" i="7"/>
  <c r="I39111" i="7"/>
  <c r="I39112" i="7"/>
  <c r="I39113" i="7"/>
  <c r="I39114" i="7"/>
  <c r="I39115" i="7"/>
  <c r="I39116" i="7"/>
  <c r="I39117" i="7"/>
  <c r="I39118" i="7"/>
  <c r="I39119" i="7"/>
  <c r="I39120" i="7"/>
  <c r="I39121" i="7"/>
  <c r="I39122" i="7"/>
  <c r="I39123" i="7"/>
  <c r="I39124" i="7"/>
  <c r="I39125" i="7"/>
  <c r="I39126" i="7"/>
  <c r="I39127" i="7"/>
  <c r="I39128" i="7"/>
  <c r="I39129" i="7"/>
  <c r="I39130" i="7"/>
  <c r="I39131" i="7"/>
  <c r="I39132" i="7"/>
  <c r="I39133" i="7"/>
  <c r="I39134" i="7"/>
  <c r="I39135" i="7"/>
  <c r="I39136" i="7"/>
  <c r="I39137" i="7"/>
  <c r="I39138" i="7"/>
  <c r="I39139" i="7"/>
  <c r="I39140" i="7"/>
  <c r="I39141" i="7"/>
  <c r="I39142" i="7"/>
  <c r="I39143" i="7"/>
  <c r="I39144" i="7"/>
  <c r="I39145" i="7"/>
  <c r="I39146" i="7"/>
  <c r="I39147" i="7"/>
  <c r="I39148" i="7"/>
  <c r="I39149" i="7"/>
  <c r="I39150" i="7"/>
  <c r="I39151" i="7"/>
  <c r="I39152" i="7"/>
  <c r="I39153" i="7"/>
  <c r="I39154" i="7"/>
  <c r="I39155" i="7"/>
  <c r="I39156" i="7"/>
  <c r="I39157" i="7"/>
  <c r="I39158" i="7"/>
  <c r="I39159" i="7"/>
  <c r="I39160" i="7"/>
  <c r="I39161" i="7"/>
  <c r="I39162" i="7"/>
  <c r="I39163" i="7"/>
  <c r="I39164" i="7"/>
  <c r="I39165" i="7"/>
  <c r="I39166" i="7"/>
  <c r="I39167" i="7"/>
  <c r="I39168" i="7"/>
  <c r="I39169" i="7"/>
  <c r="I39170" i="7"/>
  <c r="I39171" i="7"/>
  <c r="I39172" i="7"/>
  <c r="I39173" i="7"/>
  <c r="I39174" i="7"/>
  <c r="I39175" i="7"/>
  <c r="I39176" i="7"/>
  <c r="I39177" i="7"/>
  <c r="I39178" i="7"/>
  <c r="I39179" i="7"/>
  <c r="I39180" i="7"/>
  <c r="I39181" i="7"/>
  <c r="I39182" i="7"/>
  <c r="I39183" i="7"/>
  <c r="I39184" i="7"/>
  <c r="I39185" i="7"/>
  <c r="I39186" i="7"/>
  <c r="I39187" i="7"/>
  <c r="I39188" i="7"/>
  <c r="I39189" i="7"/>
  <c r="I39190" i="7"/>
  <c r="I39191" i="7"/>
  <c r="I39192" i="7"/>
  <c r="I39193" i="7"/>
  <c r="I39194" i="7"/>
  <c r="I39195" i="7"/>
  <c r="I39196" i="7"/>
  <c r="I39197" i="7"/>
  <c r="I39198" i="7"/>
  <c r="I39199" i="7"/>
  <c r="I39200" i="7"/>
  <c r="I39201" i="7"/>
  <c r="I39202" i="7"/>
  <c r="I39203" i="7"/>
  <c r="I39204" i="7"/>
  <c r="I39205" i="7"/>
  <c r="I39206" i="7"/>
  <c r="I39207" i="7"/>
  <c r="I39208" i="7"/>
  <c r="I39209" i="7"/>
  <c r="I39210" i="7"/>
  <c r="I39211" i="7"/>
  <c r="I39212" i="7"/>
  <c r="I39213" i="7"/>
  <c r="I39214" i="7"/>
  <c r="I39215" i="7"/>
  <c r="I39216" i="7"/>
  <c r="I39217" i="7"/>
  <c r="I39218" i="7"/>
  <c r="I39219" i="7"/>
  <c r="I39220" i="7"/>
  <c r="I39221" i="7"/>
  <c r="I39222" i="7"/>
  <c r="I39223" i="7"/>
  <c r="I39224" i="7"/>
  <c r="I39225" i="7"/>
  <c r="I39226" i="7"/>
  <c r="I39227" i="7"/>
  <c r="I39228" i="7"/>
  <c r="I39229" i="7"/>
  <c r="I39230" i="7"/>
  <c r="I39231" i="7"/>
  <c r="I39232" i="7"/>
  <c r="I39233" i="7"/>
  <c r="I39234" i="7"/>
  <c r="I39235" i="7"/>
  <c r="I39236" i="7"/>
  <c r="I39237" i="7"/>
  <c r="I39238" i="7"/>
  <c r="I39239" i="7"/>
  <c r="I39240" i="7"/>
  <c r="I39241" i="7"/>
  <c r="I39242" i="7"/>
  <c r="I39243" i="7"/>
  <c r="I39244" i="7"/>
  <c r="I39245" i="7"/>
  <c r="I39246" i="7"/>
  <c r="I39247" i="7"/>
  <c r="I39248" i="7"/>
  <c r="I39249" i="7"/>
  <c r="I39250" i="7"/>
  <c r="I39251" i="7"/>
  <c r="I39252" i="7"/>
  <c r="I39253" i="7"/>
  <c r="I39254" i="7"/>
  <c r="I39255" i="7"/>
  <c r="I39256" i="7"/>
  <c r="I39257" i="7"/>
  <c r="I39258" i="7"/>
  <c r="I39259" i="7"/>
  <c r="I39260" i="7"/>
  <c r="I39261" i="7"/>
  <c r="I39262" i="7"/>
  <c r="I39263" i="7"/>
  <c r="I39264" i="7"/>
  <c r="I39265" i="7"/>
  <c r="I39266" i="7"/>
  <c r="I39267" i="7"/>
  <c r="I39268" i="7"/>
  <c r="I39269" i="7"/>
  <c r="I39270" i="7"/>
  <c r="I39271" i="7"/>
  <c r="I39272" i="7"/>
  <c r="I39273" i="7"/>
  <c r="I39274" i="7"/>
  <c r="I39275" i="7"/>
  <c r="I39276" i="7"/>
  <c r="I39277" i="7"/>
  <c r="I39278" i="7"/>
  <c r="I39279" i="7"/>
  <c r="I39280" i="7"/>
  <c r="I39281" i="7"/>
  <c r="I39282" i="7"/>
  <c r="I39283" i="7"/>
  <c r="I39284" i="7"/>
  <c r="I39285" i="7"/>
  <c r="I39286" i="7"/>
  <c r="I39287" i="7"/>
  <c r="I39288" i="7"/>
  <c r="I39289" i="7"/>
  <c r="I39290" i="7"/>
  <c r="I39291" i="7"/>
  <c r="I39292" i="7"/>
  <c r="I39293" i="7"/>
  <c r="I39294" i="7"/>
  <c r="I39295" i="7"/>
  <c r="I39296" i="7"/>
  <c r="I39297" i="7"/>
  <c r="I39298" i="7"/>
  <c r="I39299" i="7"/>
  <c r="I39300" i="7"/>
  <c r="I39301" i="7"/>
  <c r="I39302" i="7"/>
  <c r="I39303" i="7"/>
  <c r="I39304" i="7"/>
  <c r="I39305" i="7"/>
  <c r="I39306" i="7"/>
  <c r="I39307" i="7"/>
  <c r="I39308" i="7"/>
  <c r="I39309" i="7"/>
  <c r="I39310" i="7"/>
  <c r="I39311" i="7"/>
  <c r="I39312" i="7"/>
  <c r="I39313" i="7"/>
  <c r="I39314" i="7"/>
  <c r="I39315" i="7"/>
  <c r="I39316" i="7"/>
  <c r="I39317" i="7"/>
  <c r="I39318" i="7"/>
  <c r="I39319" i="7"/>
  <c r="I39320" i="7"/>
  <c r="I39321" i="7"/>
  <c r="I39322" i="7"/>
  <c r="I39323" i="7"/>
  <c r="I39324" i="7"/>
  <c r="I39325" i="7"/>
  <c r="I39326" i="7"/>
  <c r="I39327" i="7"/>
  <c r="I39328" i="7"/>
  <c r="I39329" i="7"/>
  <c r="I39330" i="7"/>
  <c r="I39331" i="7"/>
  <c r="I39332" i="7"/>
  <c r="I39333" i="7"/>
  <c r="I39334" i="7"/>
  <c r="I39335" i="7"/>
  <c r="I39336" i="7"/>
  <c r="I39337" i="7"/>
  <c r="I39338" i="7"/>
  <c r="I39339" i="7"/>
  <c r="I39340" i="7"/>
  <c r="I39341" i="7"/>
  <c r="I39342" i="7"/>
  <c r="I39343" i="7"/>
  <c r="I39344" i="7"/>
  <c r="I39345" i="7"/>
  <c r="I39346" i="7"/>
  <c r="I39347" i="7"/>
  <c r="I39348" i="7"/>
  <c r="I39349" i="7"/>
  <c r="I39350" i="7"/>
  <c r="I39351" i="7"/>
  <c r="I39352" i="7"/>
  <c r="I39353" i="7"/>
  <c r="I39354" i="7"/>
  <c r="I39355" i="7"/>
  <c r="I39356" i="7"/>
  <c r="I39357" i="7"/>
  <c r="I39358" i="7"/>
  <c r="I39359" i="7"/>
  <c r="I39360" i="7"/>
  <c r="I39361" i="7"/>
  <c r="I39362" i="7"/>
  <c r="I39363" i="7"/>
  <c r="I39364" i="7"/>
  <c r="I39365" i="7"/>
  <c r="I39366" i="7"/>
  <c r="I39367" i="7"/>
  <c r="I39368" i="7"/>
  <c r="I39369" i="7"/>
  <c r="I39370" i="7"/>
  <c r="I39371" i="7"/>
  <c r="I39372" i="7"/>
  <c r="I39373" i="7"/>
  <c r="I39374" i="7"/>
  <c r="I39375" i="7"/>
  <c r="I39376" i="7"/>
  <c r="I39377" i="7"/>
  <c r="I39378" i="7"/>
  <c r="I39379" i="7"/>
  <c r="I39380" i="7"/>
  <c r="I39381" i="7"/>
  <c r="I39382" i="7"/>
  <c r="I39383" i="7"/>
  <c r="I39384" i="7"/>
  <c r="I39385" i="7"/>
  <c r="I39386" i="7"/>
  <c r="I39387" i="7"/>
  <c r="I39388" i="7"/>
  <c r="I39389" i="7"/>
  <c r="I39390" i="7"/>
  <c r="I39391" i="7"/>
  <c r="I39392" i="7"/>
  <c r="I39393" i="7"/>
  <c r="I39394" i="7"/>
  <c r="I39395" i="7"/>
  <c r="I39396" i="7"/>
  <c r="I39397" i="7"/>
  <c r="I39398" i="7"/>
  <c r="I39399" i="7"/>
  <c r="I39400" i="7"/>
  <c r="I39401" i="7"/>
  <c r="I39402" i="7"/>
  <c r="I39403" i="7"/>
  <c r="I39404" i="7"/>
  <c r="I39405" i="7"/>
  <c r="I39406" i="7"/>
  <c r="I39407" i="7"/>
  <c r="I39408" i="7"/>
  <c r="I39409" i="7"/>
  <c r="I39410" i="7"/>
  <c r="I39411" i="7"/>
  <c r="I39412" i="7"/>
  <c r="I39413" i="7"/>
  <c r="I39414" i="7"/>
  <c r="I39415" i="7"/>
  <c r="I39416" i="7"/>
  <c r="I39417" i="7"/>
  <c r="I39418" i="7"/>
  <c r="I39419" i="7"/>
  <c r="I39420" i="7"/>
  <c r="I39421" i="7"/>
  <c r="I39422" i="7"/>
  <c r="I39423" i="7"/>
  <c r="I39424" i="7"/>
  <c r="I39425" i="7"/>
  <c r="I39426" i="7"/>
  <c r="I39427" i="7"/>
  <c r="I39428" i="7"/>
  <c r="I39429" i="7"/>
  <c r="I39430" i="7"/>
  <c r="I39431" i="7"/>
  <c r="I39432" i="7"/>
  <c r="I39433" i="7"/>
  <c r="I39434" i="7"/>
  <c r="I39435" i="7"/>
  <c r="I39436" i="7"/>
  <c r="I39437" i="7"/>
  <c r="I39438" i="7"/>
  <c r="I39439" i="7"/>
  <c r="I39440" i="7"/>
  <c r="I39441" i="7"/>
  <c r="I39442" i="7"/>
  <c r="I39443" i="7"/>
  <c r="I39444" i="7"/>
  <c r="I39445" i="7"/>
  <c r="I39446" i="7"/>
  <c r="I39447" i="7"/>
  <c r="I39448" i="7"/>
  <c r="I39449" i="7"/>
  <c r="I39450" i="7"/>
  <c r="I39451" i="7"/>
  <c r="I39452" i="7"/>
  <c r="I39453" i="7"/>
  <c r="I39454" i="7"/>
  <c r="I39455" i="7"/>
  <c r="I39456" i="7"/>
  <c r="I39457" i="7"/>
  <c r="I39458" i="7"/>
  <c r="I39459" i="7"/>
  <c r="I39460" i="7"/>
  <c r="I39461" i="7"/>
  <c r="I39462" i="7"/>
  <c r="I39463" i="7"/>
  <c r="I39464" i="7"/>
  <c r="I39465" i="7"/>
  <c r="I39466" i="7"/>
  <c r="I39467" i="7"/>
  <c r="I39468" i="7"/>
  <c r="I39469" i="7"/>
  <c r="I39470" i="7"/>
  <c r="I39471" i="7"/>
  <c r="I39472" i="7"/>
  <c r="I39473" i="7"/>
  <c r="I39474" i="7"/>
  <c r="I39475" i="7"/>
  <c r="I39476" i="7"/>
  <c r="I39477" i="7"/>
  <c r="I39478" i="7"/>
  <c r="I39479" i="7"/>
  <c r="I39480" i="7"/>
  <c r="I39481" i="7"/>
  <c r="I39482" i="7"/>
  <c r="I39483" i="7"/>
  <c r="I39484" i="7"/>
  <c r="I39485" i="7"/>
  <c r="I39486" i="7"/>
  <c r="I39487" i="7"/>
  <c r="I39488" i="7"/>
  <c r="I39489" i="7"/>
  <c r="I39490" i="7"/>
  <c r="I39491" i="7"/>
  <c r="I39492" i="7"/>
  <c r="I39493" i="7"/>
  <c r="I39494" i="7"/>
  <c r="I39495" i="7"/>
  <c r="I39496" i="7"/>
  <c r="I39497" i="7"/>
  <c r="I39498" i="7"/>
  <c r="I39499" i="7"/>
  <c r="I39500" i="7"/>
  <c r="I39501" i="7"/>
  <c r="I39502" i="7"/>
  <c r="I39503" i="7"/>
  <c r="I39504" i="7"/>
  <c r="I39505" i="7"/>
  <c r="I39506" i="7"/>
  <c r="I39507" i="7"/>
  <c r="I39508" i="7"/>
  <c r="I39509" i="7"/>
  <c r="I39510" i="7"/>
  <c r="I39511" i="7"/>
  <c r="I39512" i="7"/>
  <c r="I39513" i="7"/>
  <c r="I39514" i="7"/>
  <c r="I39515" i="7"/>
  <c r="I39516" i="7"/>
  <c r="I39517" i="7"/>
  <c r="I39518" i="7"/>
  <c r="I39519" i="7"/>
  <c r="I39520" i="7"/>
  <c r="I39521" i="7"/>
  <c r="I39522" i="7"/>
  <c r="I39523" i="7"/>
  <c r="I39524" i="7"/>
  <c r="I39525" i="7"/>
  <c r="I39526" i="7"/>
  <c r="I39527" i="7"/>
  <c r="I39528" i="7"/>
  <c r="I39529" i="7"/>
  <c r="I39530" i="7"/>
  <c r="I39531" i="7"/>
  <c r="I39532" i="7"/>
  <c r="I39533" i="7"/>
  <c r="I39534" i="7"/>
  <c r="I39535" i="7"/>
  <c r="I39536" i="7"/>
  <c r="I39537" i="7"/>
  <c r="I39538" i="7"/>
  <c r="I39539" i="7"/>
  <c r="I39540" i="7"/>
  <c r="I39541" i="7"/>
  <c r="I39542" i="7"/>
  <c r="I39543" i="7"/>
  <c r="I39544" i="7"/>
  <c r="I39545" i="7"/>
  <c r="I39546" i="7"/>
  <c r="I39547" i="7"/>
  <c r="I39548" i="7"/>
  <c r="I39549" i="7"/>
  <c r="I39550" i="7"/>
  <c r="I39551" i="7"/>
  <c r="I39552" i="7"/>
  <c r="I39553" i="7"/>
  <c r="I39554" i="7"/>
  <c r="I39555" i="7"/>
  <c r="I39556" i="7"/>
  <c r="I39557" i="7"/>
  <c r="I39558" i="7"/>
  <c r="I39559" i="7"/>
  <c r="I39560" i="7"/>
  <c r="I39561" i="7"/>
  <c r="I39562" i="7"/>
  <c r="I39563" i="7"/>
  <c r="I39564" i="7"/>
  <c r="I39565" i="7"/>
  <c r="I39566" i="7"/>
  <c r="I39567" i="7"/>
  <c r="I39568" i="7"/>
  <c r="I39569" i="7"/>
  <c r="I39570" i="7"/>
  <c r="I39571" i="7"/>
  <c r="I39572" i="7"/>
  <c r="I39573" i="7"/>
  <c r="I39574" i="7"/>
  <c r="I39575" i="7"/>
  <c r="I39576" i="7"/>
  <c r="I39577" i="7"/>
  <c r="I39578" i="7"/>
  <c r="I39579" i="7"/>
  <c r="I39580" i="7"/>
  <c r="I39581" i="7"/>
  <c r="I39582" i="7"/>
  <c r="I39583" i="7"/>
  <c r="I39584" i="7"/>
  <c r="I39585" i="7"/>
  <c r="I39586" i="7"/>
  <c r="I39587" i="7"/>
  <c r="I39588" i="7"/>
  <c r="I39589" i="7"/>
  <c r="I39590" i="7"/>
  <c r="I39591" i="7"/>
  <c r="I39592" i="7"/>
  <c r="I39593" i="7"/>
  <c r="I39594" i="7"/>
  <c r="I39595" i="7"/>
  <c r="I39596" i="7"/>
  <c r="I39597" i="7"/>
  <c r="I39598" i="7"/>
  <c r="I39599" i="7"/>
  <c r="I39600" i="7"/>
  <c r="I39601" i="7"/>
  <c r="I39602" i="7"/>
  <c r="I39603" i="7"/>
  <c r="I39604" i="7"/>
  <c r="I39605" i="7"/>
  <c r="I39606" i="7"/>
  <c r="I39607" i="7"/>
  <c r="I39608" i="7"/>
  <c r="I39609" i="7"/>
  <c r="I39610" i="7"/>
  <c r="I39611" i="7"/>
  <c r="I39612" i="7"/>
  <c r="I39613" i="7"/>
  <c r="I39614" i="7"/>
  <c r="I39615" i="7"/>
  <c r="I39616" i="7"/>
  <c r="I39617" i="7"/>
  <c r="I39618" i="7"/>
  <c r="I39619" i="7"/>
  <c r="I39620" i="7"/>
  <c r="I39621" i="7"/>
  <c r="I39622" i="7"/>
  <c r="I39623" i="7"/>
  <c r="I39624" i="7"/>
  <c r="I39625" i="7"/>
  <c r="I39626" i="7"/>
  <c r="I39627" i="7"/>
  <c r="I39628" i="7"/>
  <c r="I39629" i="7"/>
  <c r="I39630" i="7"/>
  <c r="I39631" i="7"/>
  <c r="I39632" i="7"/>
  <c r="I39633" i="7"/>
  <c r="I39634" i="7"/>
  <c r="I39635" i="7"/>
  <c r="I39636" i="7"/>
  <c r="I39637" i="7"/>
  <c r="I39638" i="7"/>
  <c r="I39639" i="7"/>
  <c r="I39640" i="7"/>
  <c r="I39641" i="7"/>
  <c r="I39642" i="7"/>
  <c r="I39643" i="7"/>
  <c r="I39644" i="7"/>
  <c r="I39645" i="7"/>
  <c r="I39646" i="7"/>
  <c r="I39647" i="7"/>
  <c r="I39648" i="7"/>
  <c r="I39649" i="7"/>
  <c r="I39650" i="7"/>
  <c r="I39651" i="7"/>
  <c r="I39652" i="7"/>
  <c r="I39653" i="7"/>
  <c r="I39654" i="7"/>
  <c r="I39655" i="7"/>
  <c r="I39656" i="7"/>
  <c r="I39657" i="7"/>
  <c r="I39658" i="7"/>
  <c r="I39659" i="7"/>
  <c r="I39660" i="7"/>
  <c r="I39661" i="7"/>
  <c r="I39662" i="7"/>
  <c r="I39663" i="7"/>
  <c r="I39664" i="7"/>
  <c r="I39665" i="7"/>
  <c r="I39666" i="7"/>
  <c r="I39667" i="7"/>
  <c r="I39668" i="7"/>
  <c r="I39669" i="7"/>
  <c r="I39670" i="7"/>
  <c r="I39671" i="7"/>
  <c r="I39672" i="7"/>
  <c r="I39673" i="7"/>
  <c r="I39674" i="7"/>
  <c r="I39675" i="7"/>
  <c r="I39676" i="7"/>
  <c r="I39677" i="7"/>
  <c r="I39678" i="7"/>
  <c r="I39679" i="7"/>
  <c r="I39680" i="7"/>
  <c r="I39681" i="7"/>
  <c r="I39682" i="7"/>
  <c r="I39683" i="7"/>
  <c r="I39684" i="7"/>
  <c r="I39685" i="7"/>
  <c r="I39686" i="7"/>
  <c r="I39687" i="7"/>
  <c r="I39688" i="7"/>
  <c r="I39689" i="7"/>
  <c r="I39690" i="7"/>
  <c r="I39691" i="7"/>
  <c r="I39692" i="7"/>
  <c r="I39693" i="7"/>
  <c r="I39694" i="7"/>
  <c r="I39695" i="7"/>
  <c r="I39696" i="7"/>
  <c r="I39697" i="7"/>
  <c r="I39698" i="7"/>
  <c r="I39699" i="7"/>
  <c r="I39700" i="7"/>
  <c r="I39701" i="7"/>
  <c r="I39702" i="7"/>
  <c r="I39703" i="7"/>
  <c r="I39704" i="7"/>
  <c r="I39705" i="7"/>
  <c r="I39706" i="7"/>
  <c r="I39707" i="7"/>
  <c r="I39708" i="7"/>
  <c r="I39709" i="7"/>
  <c r="I39710" i="7"/>
  <c r="I39711" i="7"/>
  <c r="I39712" i="7"/>
  <c r="I39713" i="7"/>
  <c r="I39714" i="7"/>
  <c r="I39715" i="7"/>
  <c r="I39716" i="7"/>
  <c r="I39717" i="7"/>
  <c r="I39718" i="7"/>
  <c r="I39719" i="7"/>
  <c r="I39720" i="7"/>
  <c r="I39721" i="7"/>
  <c r="I39722" i="7"/>
  <c r="I39723" i="7"/>
  <c r="I39724" i="7"/>
  <c r="I39725" i="7"/>
  <c r="I39726" i="7"/>
  <c r="I39727" i="7"/>
  <c r="I39728" i="7"/>
  <c r="I39729" i="7"/>
  <c r="I39730" i="7"/>
  <c r="I39731" i="7"/>
  <c r="I39732" i="7"/>
  <c r="I39733" i="7"/>
  <c r="I39734" i="7"/>
  <c r="I39735" i="7"/>
  <c r="I39736" i="7"/>
  <c r="I39737" i="7"/>
  <c r="I39738" i="7"/>
  <c r="I39739" i="7"/>
  <c r="I39740" i="7"/>
  <c r="I39741" i="7"/>
  <c r="I39742" i="7"/>
  <c r="I39743" i="7"/>
  <c r="I39744" i="7"/>
  <c r="I39745" i="7"/>
  <c r="I39746" i="7"/>
  <c r="I39747" i="7"/>
  <c r="I39748" i="7"/>
  <c r="I39749" i="7"/>
  <c r="I39750" i="7"/>
  <c r="I39751" i="7"/>
  <c r="I39752" i="7"/>
  <c r="I39753" i="7"/>
  <c r="I39754" i="7"/>
  <c r="I39755" i="7"/>
  <c r="I39756" i="7"/>
  <c r="I39757" i="7"/>
  <c r="I39758" i="7"/>
  <c r="I39759" i="7"/>
  <c r="I39760" i="7"/>
  <c r="I39761" i="7"/>
  <c r="I39762" i="7"/>
  <c r="I39763" i="7"/>
  <c r="I39764" i="7"/>
  <c r="I39765" i="7"/>
  <c r="I39766" i="7"/>
  <c r="I39767" i="7"/>
  <c r="I39768" i="7"/>
  <c r="I39769" i="7"/>
  <c r="I39770" i="7"/>
  <c r="I39771" i="7"/>
  <c r="I39772" i="7"/>
  <c r="I39773" i="7"/>
  <c r="I39774" i="7"/>
  <c r="I39775" i="7"/>
  <c r="I39776" i="7"/>
  <c r="I39777" i="7"/>
  <c r="I39778" i="7"/>
  <c r="I39779" i="7"/>
  <c r="I39780" i="7"/>
  <c r="I39781" i="7"/>
  <c r="I39782" i="7"/>
  <c r="I39783" i="7"/>
  <c r="I39784" i="7"/>
  <c r="I39785" i="7"/>
  <c r="I39786" i="7"/>
  <c r="I39787" i="7"/>
  <c r="I39788" i="7"/>
  <c r="I39789" i="7"/>
  <c r="I39790" i="7"/>
  <c r="I39791" i="7"/>
  <c r="I39792" i="7"/>
  <c r="I39793" i="7"/>
  <c r="I39794" i="7"/>
  <c r="I39795" i="7"/>
  <c r="I39796" i="7"/>
  <c r="I39797" i="7"/>
  <c r="I39798" i="7"/>
  <c r="I39799" i="7"/>
  <c r="I39800" i="7"/>
  <c r="I39801" i="7"/>
  <c r="I39802" i="7"/>
  <c r="I39803" i="7"/>
  <c r="I39804" i="7"/>
  <c r="I39805" i="7"/>
  <c r="I39806" i="7"/>
  <c r="I39807" i="7"/>
  <c r="I39808" i="7"/>
  <c r="I39809" i="7"/>
  <c r="I39810" i="7"/>
  <c r="I39811" i="7"/>
  <c r="I39812" i="7"/>
  <c r="I39813" i="7"/>
  <c r="I39814" i="7"/>
  <c r="I39815" i="7"/>
  <c r="I39816" i="7"/>
  <c r="I39817" i="7"/>
  <c r="I39818" i="7"/>
  <c r="I39819" i="7"/>
  <c r="I39820" i="7"/>
  <c r="I39821" i="7"/>
  <c r="I39822" i="7"/>
  <c r="I39823" i="7"/>
  <c r="I39824" i="7"/>
  <c r="I39825" i="7"/>
  <c r="I39826" i="7"/>
  <c r="I39827" i="7"/>
  <c r="I39828" i="7"/>
  <c r="I39829" i="7"/>
  <c r="I39830" i="7"/>
  <c r="I39831" i="7"/>
  <c r="I39832" i="7"/>
  <c r="I39833" i="7"/>
  <c r="I39834" i="7"/>
  <c r="I39835" i="7"/>
  <c r="I39836" i="7"/>
  <c r="I39837" i="7"/>
  <c r="I39838" i="7"/>
  <c r="I39839" i="7"/>
  <c r="I39840" i="7"/>
  <c r="I39841" i="7"/>
  <c r="I39842" i="7"/>
  <c r="I39843" i="7"/>
  <c r="I39844" i="7"/>
  <c r="I39845" i="7"/>
  <c r="I39846" i="7"/>
  <c r="I39847" i="7"/>
  <c r="I39848" i="7"/>
  <c r="I39849" i="7"/>
  <c r="I39850" i="7"/>
  <c r="I39851" i="7"/>
  <c r="I39852" i="7"/>
  <c r="I39853" i="7"/>
  <c r="I39854" i="7"/>
  <c r="I39855" i="7"/>
  <c r="I39856" i="7"/>
  <c r="I39857" i="7"/>
  <c r="I39858" i="7"/>
  <c r="I39859" i="7"/>
  <c r="I39860" i="7"/>
  <c r="I39861" i="7"/>
  <c r="I39862" i="7"/>
  <c r="I39863" i="7"/>
  <c r="I39864" i="7"/>
  <c r="I39865" i="7"/>
  <c r="I39866" i="7"/>
  <c r="I39867" i="7"/>
  <c r="I39868" i="7"/>
  <c r="I39869" i="7"/>
  <c r="I39870" i="7"/>
  <c r="I39871" i="7"/>
  <c r="I39872" i="7"/>
  <c r="I39873" i="7"/>
  <c r="I39874" i="7"/>
  <c r="I39875" i="7"/>
  <c r="I39876" i="7"/>
  <c r="I39877" i="7"/>
  <c r="I39878" i="7"/>
  <c r="I39879" i="7"/>
  <c r="I39880" i="7"/>
  <c r="I39881" i="7"/>
  <c r="I39882" i="7"/>
  <c r="I39883" i="7"/>
  <c r="I39884" i="7"/>
  <c r="I39885" i="7"/>
  <c r="I39886" i="7"/>
  <c r="I39887" i="7"/>
  <c r="I39888" i="7"/>
  <c r="I39889" i="7"/>
  <c r="I39890" i="7"/>
  <c r="I39891" i="7"/>
  <c r="I39892" i="7"/>
  <c r="I39893" i="7"/>
  <c r="I39894" i="7"/>
  <c r="I39895" i="7"/>
  <c r="I39896" i="7"/>
  <c r="I39897" i="7"/>
  <c r="I39898" i="7"/>
  <c r="I39899" i="7"/>
  <c r="I39900" i="7"/>
  <c r="I39901" i="7"/>
  <c r="I39902" i="7"/>
  <c r="I39903" i="7"/>
  <c r="I39904" i="7"/>
  <c r="I39905" i="7"/>
  <c r="I39906" i="7"/>
  <c r="I39907" i="7"/>
  <c r="I39908" i="7"/>
  <c r="I39909" i="7"/>
  <c r="I39910" i="7"/>
  <c r="I39911" i="7"/>
  <c r="I39912" i="7"/>
  <c r="I39913" i="7"/>
  <c r="I39914" i="7"/>
  <c r="I39915" i="7"/>
  <c r="I39916" i="7"/>
  <c r="I39917" i="7"/>
  <c r="I39918" i="7"/>
  <c r="I39919" i="7"/>
  <c r="I39920" i="7"/>
  <c r="I39921" i="7"/>
  <c r="I39922" i="7"/>
  <c r="I39923" i="7"/>
  <c r="I39924" i="7"/>
  <c r="I39925" i="7"/>
  <c r="I39926" i="7"/>
  <c r="I39927" i="7"/>
  <c r="I39928" i="7"/>
  <c r="I39929" i="7"/>
  <c r="I39930" i="7"/>
  <c r="I39931" i="7"/>
  <c r="I39932" i="7"/>
  <c r="I39933" i="7"/>
  <c r="I39934" i="7"/>
  <c r="I39935" i="7"/>
  <c r="I39936" i="7"/>
  <c r="I39937" i="7"/>
  <c r="I39938" i="7"/>
  <c r="I39939" i="7"/>
  <c r="I39940" i="7"/>
  <c r="I39941" i="7"/>
  <c r="I39942" i="7"/>
  <c r="I39943" i="7"/>
  <c r="I39944" i="7"/>
  <c r="I39945" i="7"/>
  <c r="I39946" i="7"/>
  <c r="I39947" i="7"/>
  <c r="I39948" i="7"/>
  <c r="I39949" i="7"/>
  <c r="I39950" i="7"/>
  <c r="I39951" i="7"/>
  <c r="I39952" i="7"/>
  <c r="I39953" i="7"/>
  <c r="I39954" i="7"/>
  <c r="I39955" i="7"/>
  <c r="I39956" i="7"/>
  <c r="I39957" i="7"/>
  <c r="I39958" i="7"/>
  <c r="I39959" i="7"/>
  <c r="I39960" i="7"/>
  <c r="I39961" i="7"/>
  <c r="I39962" i="7"/>
  <c r="I39963" i="7"/>
  <c r="I39964" i="7"/>
  <c r="I39965" i="7"/>
  <c r="I39966" i="7"/>
  <c r="I39967" i="7"/>
  <c r="I39968" i="7"/>
  <c r="I39969" i="7"/>
  <c r="I39970" i="7"/>
  <c r="I39971" i="7"/>
  <c r="I39972" i="7"/>
  <c r="I39973" i="7"/>
  <c r="I39974" i="7"/>
  <c r="I39975" i="7"/>
  <c r="I39976" i="7"/>
  <c r="I39977" i="7"/>
  <c r="I39978" i="7"/>
  <c r="I39979" i="7"/>
  <c r="I39980" i="7"/>
  <c r="I39981" i="7"/>
  <c r="I39982" i="7"/>
  <c r="I39983" i="7"/>
  <c r="I39984" i="7"/>
  <c r="I39985" i="7"/>
  <c r="I39986" i="7"/>
  <c r="I39987" i="7"/>
  <c r="I39988" i="7"/>
  <c r="I39989" i="7"/>
  <c r="I39990" i="7"/>
  <c r="I39991" i="7"/>
  <c r="I39992" i="7"/>
  <c r="I39993" i="7"/>
  <c r="I39994" i="7"/>
  <c r="I39995" i="7"/>
  <c r="I39996" i="7"/>
  <c r="I39997" i="7"/>
  <c r="I39998" i="7"/>
  <c r="I39999" i="7"/>
  <c r="I40000" i="7"/>
  <c r="I40001" i="7"/>
  <c r="I40002" i="7"/>
  <c r="I40003" i="7"/>
  <c r="I40004" i="7"/>
  <c r="I40005" i="7"/>
  <c r="I40006" i="7"/>
  <c r="I40007" i="7"/>
  <c r="I40008" i="7"/>
  <c r="I40009" i="7"/>
  <c r="I40010" i="7"/>
  <c r="I40011" i="7"/>
  <c r="I40012" i="7"/>
  <c r="I40013" i="7"/>
  <c r="I40014" i="7"/>
  <c r="I40015" i="7"/>
  <c r="I40016" i="7"/>
  <c r="I40017" i="7"/>
  <c r="I40018" i="7"/>
  <c r="I40019" i="7"/>
  <c r="I40020" i="7"/>
  <c r="I40021" i="7"/>
  <c r="I40022" i="7"/>
  <c r="I40023" i="7"/>
  <c r="I40024" i="7"/>
  <c r="I40025" i="7"/>
  <c r="I40026" i="7"/>
  <c r="I40027" i="7"/>
  <c r="I40028" i="7"/>
  <c r="I40029" i="7"/>
  <c r="I40030" i="7"/>
  <c r="I40031" i="7"/>
  <c r="I40032" i="7"/>
  <c r="I40033" i="7"/>
  <c r="I40034" i="7"/>
  <c r="I40035" i="7"/>
  <c r="I40036" i="7"/>
  <c r="I40037" i="7"/>
  <c r="I40038" i="7"/>
  <c r="I40039" i="7"/>
  <c r="I40040" i="7"/>
  <c r="I40041" i="7"/>
  <c r="I40042" i="7"/>
  <c r="I40043" i="7"/>
  <c r="I40044" i="7"/>
  <c r="I40045" i="7"/>
  <c r="I40046" i="7"/>
  <c r="I40047" i="7"/>
  <c r="I40048" i="7"/>
  <c r="I40049" i="7"/>
  <c r="I40050" i="7"/>
  <c r="I40051" i="7"/>
  <c r="I40052" i="7"/>
  <c r="I40053" i="7"/>
  <c r="I40054" i="7"/>
  <c r="I40055" i="7"/>
  <c r="I40056" i="7"/>
  <c r="I40057" i="7"/>
  <c r="I40058" i="7"/>
  <c r="I40059" i="7"/>
  <c r="I40060" i="7"/>
  <c r="I40061" i="7"/>
  <c r="I40062" i="7"/>
  <c r="I40063" i="7"/>
  <c r="I40064" i="7"/>
  <c r="I40065" i="7"/>
  <c r="I40066" i="7"/>
  <c r="I40067" i="7"/>
  <c r="I40068" i="7"/>
  <c r="I40069" i="7"/>
  <c r="I40070" i="7"/>
  <c r="I40071" i="7"/>
  <c r="I40072" i="7"/>
  <c r="I40073" i="7"/>
  <c r="I40074" i="7"/>
  <c r="I40075" i="7"/>
  <c r="I40076" i="7"/>
  <c r="I40077" i="7"/>
  <c r="I40078" i="7"/>
  <c r="I40079" i="7"/>
  <c r="I40080" i="7"/>
  <c r="I40081" i="7"/>
  <c r="I40082" i="7"/>
  <c r="I40083" i="7"/>
  <c r="I40084" i="7"/>
  <c r="I40085" i="7"/>
  <c r="I40086" i="7"/>
  <c r="I40087" i="7"/>
  <c r="I40088" i="7"/>
  <c r="I40089" i="7"/>
  <c r="I40090" i="7"/>
  <c r="I40091" i="7"/>
  <c r="I40092" i="7"/>
  <c r="I40093" i="7"/>
  <c r="I40094" i="7"/>
  <c r="I40095" i="7"/>
  <c r="I40096" i="7"/>
  <c r="I40097" i="7"/>
  <c r="I40098" i="7"/>
  <c r="I40099" i="7"/>
  <c r="I40100" i="7"/>
  <c r="I40101" i="7"/>
  <c r="I40102" i="7"/>
  <c r="I40103" i="7"/>
  <c r="I40104" i="7"/>
  <c r="I40105" i="7"/>
  <c r="I40106" i="7"/>
  <c r="I40107" i="7"/>
  <c r="I40108" i="7"/>
  <c r="I40109" i="7"/>
  <c r="I40110" i="7"/>
  <c r="I40111" i="7"/>
  <c r="I40112" i="7"/>
  <c r="I40113" i="7"/>
  <c r="I40114" i="7"/>
  <c r="I40115" i="7"/>
  <c r="I40116" i="7"/>
  <c r="I40117" i="7"/>
  <c r="I40118" i="7"/>
  <c r="I40119" i="7"/>
  <c r="I40120" i="7"/>
  <c r="I40121" i="7"/>
  <c r="I40122" i="7"/>
  <c r="I40123" i="7"/>
  <c r="I40124" i="7"/>
  <c r="I40125" i="7"/>
  <c r="I40126" i="7"/>
  <c r="I40127" i="7"/>
  <c r="I40128" i="7"/>
  <c r="I40129" i="7"/>
  <c r="I40130" i="7"/>
  <c r="I40131" i="7"/>
  <c r="I40132" i="7"/>
  <c r="I40133" i="7"/>
  <c r="I40134" i="7"/>
  <c r="I40135" i="7"/>
  <c r="I40136" i="7"/>
  <c r="I40137" i="7"/>
  <c r="I40138" i="7"/>
  <c r="I40139" i="7"/>
  <c r="I40140" i="7"/>
  <c r="I40141" i="7"/>
  <c r="I40142" i="7"/>
  <c r="I40143" i="7"/>
  <c r="I40144" i="7"/>
  <c r="I40145" i="7"/>
  <c r="I40146" i="7"/>
  <c r="I40147" i="7"/>
  <c r="I40148" i="7"/>
  <c r="I40149" i="7"/>
  <c r="I40150" i="7"/>
  <c r="I40151" i="7"/>
  <c r="I40152" i="7"/>
  <c r="I40153" i="7"/>
  <c r="I40154" i="7"/>
  <c r="I40155" i="7"/>
  <c r="I40156" i="7"/>
  <c r="I40157" i="7"/>
  <c r="I40158" i="7"/>
  <c r="I40159" i="7"/>
  <c r="I40160" i="7"/>
  <c r="I40161" i="7"/>
  <c r="I40162" i="7"/>
  <c r="I40163" i="7"/>
  <c r="I40164" i="7"/>
  <c r="I40165" i="7"/>
  <c r="I40166" i="7"/>
  <c r="I40167" i="7"/>
  <c r="I40168" i="7"/>
  <c r="I40169" i="7"/>
  <c r="I40170" i="7"/>
  <c r="I40171" i="7"/>
  <c r="I40172" i="7"/>
  <c r="I40173" i="7"/>
  <c r="I40174" i="7"/>
  <c r="I40175" i="7"/>
  <c r="I40176" i="7"/>
  <c r="I40177" i="7"/>
  <c r="I40178" i="7"/>
  <c r="I40179" i="7"/>
  <c r="I40180" i="7"/>
  <c r="I40181" i="7"/>
  <c r="I40182" i="7"/>
  <c r="I40183" i="7"/>
  <c r="I40184" i="7"/>
  <c r="I40185" i="7"/>
  <c r="I40186" i="7"/>
  <c r="I40187" i="7"/>
  <c r="I40188" i="7"/>
  <c r="I40189" i="7"/>
  <c r="I40190" i="7"/>
  <c r="I40191" i="7"/>
  <c r="I40192" i="7"/>
  <c r="I40193" i="7"/>
  <c r="I40194" i="7"/>
  <c r="I40195" i="7"/>
  <c r="I40196" i="7"/>
  <c r="I40197" i="7"/>
  <c r="I40198" i="7"/>
  <c r="I40199" i="7"/>
  <c r="I40200" i="7"/>
  <c r="I40201" i="7"/>
  <c r="I40202" i="7"/>
  <c r="I40203" i="7"/>
  <c r="I40204" i="7"/>
  <c r="I40205" i="7"/>
  <c r="I40206" i="7"/>
  <c r="I40207" i="7"/>
  <c r="I40208" i="7"/>
  <c r="I40209" i="7"/>
  <c r="I40210" i="7"/>
  <c r="I40211" i="7"/>
  <c r="I40212" i="7"/>
  <c r="I40213" i="7"/>
  <c r="I40214" i="7"/>
  <c r="I40215" i="7"/>
  <c r="I40216" i="7"/>
  <c r="I40217" i="7"/>
  <c r="I40218" i="7"/>
  <c r="I40219" i="7"/>
  <c r="I40220" i="7"/>
  <c r="I40221" i="7"/>
  <c r="I40222" i="7"/>
  <c r="I40223" i="7"/>
  <c r="I40224" i="7"/>
  <c r="I40225" i="7"/>
  <c r="I40226" i="7"/>
  <c r="I40227" i="7"/>
  <c r="I40228" i="7"/>
  <c r="I40229" i="7"/>
  <c r="I40230" i="7"/>
  <c r="I40231" i="7"/>
  <c r="I40232" i="7"/>
  <c r="I40233" i="7"/>
  <c r="I40234" i="7"/>
  <c r="I40235" i="7"/>
  <c r="I40236" i="7"/>
  <c r="I40237" i="7"/>
  <c r="I40238" i="7"/>
  <c r="I40239" i="7"/>
  <c r="I40240" i="7"/>
  <c r="I40241" i="7"/>
  <c r="I40242" i="7"/>
  <c r="I40243" i="7"/>
  <c r="I40244" i="7"/>
  <c r="I40245" i="7"/>
  <c r="I40246" i="7"/>
  <c r="I40247" i="7"/>
  <c r="I40248" i="7"/>
  <c r="I40249" i="7"/>
  <c r="I40250" i="7"/>
  <c r="I40251" i="7"/>
  <c r="I40252" i="7"/>
  <c r="I40253" i="7"/>
  <c r="I40254" i="7"/>
  <c r="I40255" i="7"/>
  <c r="I40256" i="7"/>
  <c r="I40257" i="7"/>
  <c r="I40258" i="7"/>
  <c r="I40259" i="7"/>
  <c r="I40260" i="7"/>
  <c r="I40261" i="7"/>
  <c r="I40262" i="7"/>
  <c r="I40263" i="7"/>
  <c r="I40264" i="7"/>
  <c r="I40265" i="7"/>
  <c r="I40266" i="7"/>
  <c r="I40267" i="7"/>
  <c r="I40268" i="7"/>
  <c r="I40269" i="7"/>
  <c r="I40270" i="7"/>
  <c r="I40271" i="7"/>
  <c r="I40272" i="7"/>
  <c r="I40273" i="7"/>
  <c r="I40274" i="7"/>
  <c r="I40275" i="7"/>
  <c r="I40276" i="7"/>
  <c r="I40277" i="7"/>
  <c r="I40278" i="7"/>
  <c r="I40279" i="7"/>
  <c r="I40280" i="7"/>
  <c r="I40281" i="7"/>
  <c r="I40282" i="7"/>
  <c r="I40283" i="7"/>
  <c r="I40284" i="7"/>
  <c r="I40285" i="7"/>
  <c r="I40286" i="7"/>
  <c r="I40287" i="7"/>
  <c r="I40288" i="7"/>
  <c r="I40289" i="7"/>
  <c r="I40290" i="7"/>
  <c r="I40291" i="7"/>
  <c r="I40292" i="7"/>
  <c r="I40293" i="7"/>
  <c r="I40294" i="7"/>
  <c r="I40295" i="7"/>
  <c r="I40296" i="7"/>
  <c r="I40297" i="7"/>
  <c r="I40298" i="7"/>
  <c r="I40299" i="7"/>
  <c r="I40300" i="7"/>
  <c r="I40301" i="7"/>
  <c r="I40302" i="7"/>
  <c r="I40303" i="7"/>
  <c r="I40304" i="7"/>
  <c r="I40305" i="7"/>
  <c r="I40306" i="7"/>
  <c r="I40307" i="7"/>
  <c r="I40308" i="7"/>
  <c r="I40309" i="7"/>
  <c r="I40310" i="7"/>
  <c r="I40311" i="7"/>
  <c r="I40312" i="7"/>
  <c r="I40313" i="7"/>
  <c r="I40314" i="7"/>
  <c r="I40315" i="7"/>
  <c r="I40316" i="7"/>
  <c r="I40317" i="7"/>
  <c r="I40318" i="7"/>
  <c r="I40319" i="7"/>
  <c r="I40320" i="7"/>
  <c r="I40321" i="7"/>
  <c r="I40322" i="7"/>
  <c r="I40323" i="7"/>
  <c r="I40324" i="7"/>
  <c r="I40325" i="7"/>
  <c r="I40326" i="7"/>
  <c r="I40327" i="7"/>
  <c r="I40328" i="7"/>
  <c r="I40329" i="7"/>
  <c r="I40330" i="7"/>
  <c r="I40331" i="7"/>
  <c r="I40332" i="7"/>
  <c r="I40333" i="7"/>
  <c r="I40334" i="7"/>
  <c r="I40335" i="7"/>
  <c r="I40336" i="7"/>
  <c r="I40337" i="7"/>
  <c r="I40338" i="7"/>
  <c r="I40339" i="7"/>
  <c r="I40340" i="7"/>
  <c r="I40341" i="7"/>
  <c r="I40342" i="7"/>
  <c r="I40343" i="7"/>
  <c r="I40344" i="7"/>
  <c r="I40345" i="7"/>
  <c r="I40346" i="7"/>
  <c r="I40347" i="7"/>
  <c r="I40348" i="7"/>
  <c r="I40349" i="7"/>
  <c r="I40350" i="7"/>
  <c r="I40351" i="7"/>
  <c r="I40352" i="7"/>
  <c r="I40353" i="7"/>
  <c r="I40354" i="7"/>
  <c r="I40355" i="7"/>
  <c r="I40356" i="7"/>
  <c r="I40357" i="7"/>
  <c r="I40358" i="7"/>
  <c r="I40359" i="7"/>
  <c r="I40360" i="7"/>
  <c r="I40361" i="7"/>
  <c r="I40362" i="7"/>
  <c r="I40363" i="7"/>
  <c r="I40364" i="7"/>
  <c r="I40365" i="7"/>
  <c r="I40366" i="7"/>
  <c r="I40367" i="7"/>
  <c r="I40368" i="7"/>
  <c r="I40369" i="7"/>
  <c r="I40370" i="7"/>
  <c r="I40371" i="7"/>
  <c r="I40372" i="7"/>
  <c r="I40373" i="7"/>
  <c r="I40374" i="7"/>
  <c r="I40375" i="7"/>
  <c r="I40376" i="7"/>
  <c r="I40377" i="7"/>
  <c r="I40378" i="7"/>
  <c r="I40379" i="7"/>
  <c r="I40380" i="7"/>
  <c r="I40381" i="7"/>
  <c r="I40382" i="7"/>
  <c r="I40383" i="7"/>
  <c r="I40384" i="7"/>
  <c r="I40385" i="7"/>
  <c r="I40386" i="7"/>
  <c r="I40387" i="7"/>
  <c r="I40388" i="7"/>
  <c r="I40389" i="7"/>
  <c r="I40390" i="7"/>
  <c r="I40391" i="7"/>
  <c r="I40392" i="7"/>
  <c r="I40393" i="7"/>
  <c r="I40394" i="7"/>
  <c r="I40395" i="7"/>
  <c r="I40396" i="7"/>
  <c r="I40397" i="7"/>
  <c r="I40398" i="7"/>
  <c r="I40399" i="7"/>
  <c r="I40400" i="7"/>
  <c r="I40401" i="7"/>
  <c r="I40402" i="7"/>
  <c r="I40403" i="7"/>
  <c r="I40404" i="7"/>
  <c r="I40405" i="7"/>
  <c r="I40406" i="7"/>
  <c r="I40407" i="7"/>
  <c r="I40408" i="7"/>
  <c r="I40409" i="7"/>
  <c r="I40410" i="7"/>
  <c r="I40411" i="7"/>
  <c r="I40412" i="7"/>
  <c r="I40413" i="7"/>
  <c r="I40414" i="7"/>
  <c r="I40415" i="7"/>
  <c r="I40416" i="7"/>
  <c r="I40417" i="7"/>
  <c r="I40418" i="7"/>
  <c r="I40419" i="7"/>
  <c r="I40420" i="7"/>
  <c r="I40421" i="7"/>
  <c r="I40422" i="7"/>
  <c r="I40423" i="7"/>
  <c r="I40424" i="7"/>
  <c r="I40425" i="7"/>
  <c r="I40426" i="7"/>
  <c r="I40427" i="7"/>
  <c r="I40428" i="7"/>
  <c r="I40429" i="7"/>
  <c r="I40430" i="7"/>
  <c r="I40431" i="7"/>
  <c r="I40432" i="7"/>
  <c r="I40433" i="7"/>
  <c r="I40434" i="7"/>
  <c r="I40435" i="7"/>
  <c r="I40436" i="7"/>
  <c r="I40437" i="7"/>
  <c r="I40438" i="7"/>
  <c r="I40439" i="7"/>
  <c r="I40440" i="7"/>
  <c r="I40441" i="7"/>
  <c r="I40442" i="7"/>
  <c r="I40443" i="7"/>
  <c r="I40444" i="7"/>
  <c r="I40445" i="7"/>
  <c r="I40446" i="7"/>
  <c r="I40447" i="7"/>
  <c r="I40448" i="7"/>
  <c r="I40449" i="7"/>
  <c r="I40450" i="7"/>
  <c r="I40451" i="7"/>
  <c r="I40452" i="7"/>
  <c r="I40453" i="7"/>
  <c r="I40454" i="7"/>
  <c r="I40455" i="7"/>
  <c r="I40456" i="7"/>
  <c r="I40457" i="7"/>
  <c r="I40458" i="7"/>
  <c r="I40459" i="7"/>
  <c r="I40460" i="7"/>
  <c r="I40461" i="7"/>
  <c r="I40462" i="7"/>
  <c r="I40463" i="7"/>
  <c r="I40464" i="7"/>
  <c r="I40465" i="7"/>
  <c r="I40466" i="7"/>
  <c r="I40467" i="7"/>
  <c r="I40468" i="7"/>
  <c r="I40469" i="7"/>
  <c r="I40470" i="7"/>
  <c r="I40471" i="7"/>
  <c r="I40472" i="7"/>
  <c r="I40473" i="7"/>
  <c r="I40474" i="7"/>
  <c r="I40475" i="7"/>
  <c r="I40476" i="7"/>
  <c r="I40477" i="7"/>
  <c r="I40478" i="7"/>
  <c r="I40479" i="7"/>
  <c r="I40480" i="7"/>
  <c r="I40481" i="7"/>
  <c r="I40482" i="7"/>
  <c r="I40483" i="7"/>
  <c r="I40484" i="7"/>
  <c r="I40485" i="7"/>
  <c r="I40486" i="7"/>
  <c r="I40487" i="7"/>
  <c r="I40488" i="7"/>
  <c r="I40489" i="7"/>
  <c r="I40490" i="7"/>
  <c r="I40491" i="7"/>
  <c r="I40492" i="7"/>
  <c r="I40493" i="7"/>
  <c r="I40494" i="7"/>
  <c r="I40495" i="7"/>
  <c r="I40496" i="7"/>
  <c r="I40497" i="7"/>
  <c r="I40498" i="7"/>
  <c r="I40499" i="7"/>
  <c r="I40500" i="7"/>
  <c r="I40501" i="7"/>
  <c r="I40502" i="7"/>
  <c r="I40503" i="7"/>
  <c r="I40504" i="7"/>
  <c r="I40505" i="7"/>
  <c r="I40506" i="7"/>
  <c r="I40507" i="7"/>
  <c r="I40508" i="7"/>
  <c r="I40509" i="7"/>
  <c r="I40510" i="7"/>
  <c r="I40511" i="7"/>
  <c r="I40512" i="7"/>
  <c r="I40513" i="7"/>
  <c r="I40514" i="7"/>
  <c r="I40515" i="7"/>
  <c r="I40516" i="7"/>
  <c r="I40517" i="7"/>
  <c r="I40518" i="7"/>
  <c r="I40519" i="7"/>
  <c r="I40520" i="7"/>
  <c r="I40521" i="7"/>
  <c r="I40522" i="7"/>
  <c r="I40523" i="7"/>
  <c r="I40524" i="7"/>
  <c r="I40525" i="7"/>
  <c r="I40526" i="7"/>
  <c r="I40527" i="7"/>
  <c r="I40528" i="7"/>
  <c r="I40529" i="7"/>
  <c r="I40530" i="7"/>
  <c r="I40531" i="7"/>
  <c r="I40532" i="7"/>
  <c r="I40533" i="7"/>
  <c r="I40534" i="7"/>
  <c r="I40535" i="7"/>
  <c r="I40536" i="7"/>
  <c r="I40537" i="7"/>
  <c r="I40538" i="7"/>
  <c r="I40539" i="7"/>
  <c r="I40540" i="7"/>
  <c r="I40541" i="7"/>
  <c r="I40542" i="7"/>
  <c r="I40543" i="7"/>
  <c r="I40544" i="7"/>
  <c r="I40545" i="7"/>
  <c r="I40546" i="7"/>
  <c r="I40547" i="7"/>
  <c r="I40548" i="7"/>
  <c r="I40549" i="7"/>
  <c r="I40550" i="7"/>
  <c r="I40551" i="7"/>
  <c r="I40552" i="7"/>
  <c r="I40553" i="7"/>
  <c r="I40554" i="7"/>
  <c r="I40555" i="7"/>
  <c r="I40556" i="7"/>
  <c r="I40557" i="7"/>
  <c r="I40558" i="7"/>
  <c r="I40559" i="7"/>
  <c r="I40560" i="7"/>
  <c r="I40561" i="7"/>
  <c r="I40562" i="7"/>
  <c r="I40563" i="7"/>
  <c r="I40564" i="7"/>
  <c r="I40565" i="7"/>
  <c r="I40566" i="7"/>
  <c r="I40567" i="7"/>
  <c r="I40568" i="7"/>
  <c r="I40569" i="7"/>
  <c r="I40570" i="7"/>
  <c r="I40571" i="7"/>
  <c r="I40572" i="7"/>
  <c r="I40573" i="7"/>
  <c r="I40574" i="7"/>
  <c r="I40575" i="7"/>
  <c r="I40576" i="7"/>
  <c r="I40577" i="7"/>
  <c r="I40578" i="7"/>
  <c r="I40579" i="7"/>
  <c r="I40580" i="7"/>
  <c r="I40581" i="7"/>
  <c r="I40582" i="7"/>
  <c r="I40583" i="7"/>
  <c r="I40584" i="7"/>
  <c r="I40585" i="7"/>
  <c r="I40586" i="7"/>
  <c r="I40587" i="7"/>
  <c r="I40588" i="7"/>
  <c r="I40589" i="7"/>
  <c r="I40590" i="7"/>
  <c r="I40591" i="7"/>
  <c r="I40592" i="7"/>
  <c r="I40593" i="7"/>
  <c r="I40594" i="7"/>
  <c r="I40595" i="7"/>
  <c r="I40596" i="7"/>
  <c r="I40597" i="7"/>
  <c r="I40598" i="7"/>
  <c r="I40599" i="7"/>
  <c r="I40600" i="7"/>
  <c r="I40601" i="7"/>
  <c r="I40602" i="7"/>
  <c r="I40603" i="7"/>
  <c r="I40604" i="7"/>
  <c r="I40605" i="7"/>
  <c r="I40606" i="7"/>
  <c r="I40607" i="7"/>
  <c r="I40608" i="7"/>
  <c r="I40609" i="7"/>
  <c r="I40610" i="7"/>
  <c r="I40611" i="7"/>
  <c r="I40612" i="7"/>
  <c r="I40613" i="7"/>
  <c r="I40614" i="7"/>
  <c r="I40615" i="7"/>
  <c r="I40616" i="7"/>
  <c r="I40617" i="7"/>
  <c r="I40618" i="7"/>
  <c r="I40619" i="7"/>
  <c r="I40620" i="7"/>
  <c r="I40621" i="7"/>
  <c r="I40622" i="7"/>
  <c r="I40623" i="7"/>
  <c r="I40624" i="7"/>
  <c r="I40625" i="7"/>
  <c r="I40626" i="7"/>
  <c r="I40627" i="7"/>
  <c r="I40628" i="7"/>
  <c r="I40629" i="7"/>
  <c r="I40630" i="7"/>
  <c r="I40631" i="7"/>
  <c r="I40632" i="7"/>
  <c r="I40633" i="7"/>
  <c r="I40634" i="7"/>
  <c r="I40635" i="7"/>
  <c r="I40636" i="7"/>
  <c r="I40637" i="7"/>
  <c r="I40638" i="7"/>
  <c r="I40639" i="7"/>
  <c r="I40640" i="7"/>
  <c r="I40641" i="7"/>
  <c r="I40642" i="7"/>
  <c r="I40643" i="7"/>
  <c r="I40644" i="7"/>
  <c r="I40645" i="7"/>
  <c r="I40646" i="7"/>
  <c r="I40647" i="7"/>
  <c r="I40648" i="7"/>
  <c r="I40649" i="7"/>
  <c r="I40650" i="7"/>
  <c r="I40651" i="7"/>
  <c r="I40652" i="7"/>
  <c r="I40653" i="7"/>
  <c r="I40654" i="7"/>
  <c r="I40655" i="7"/>
  <c r="I40656" i="7"/>
  <c r="I40657" i="7"/>
  <c r="I40658" i="7"/>
  <c r="I40659" i="7"/>
  <c r="I40660" i="7"/>
  <c r="I40661" i="7"/>
  <c r="I40662" i="7"/>
  <c r="I40663" i="7"/>
  <c r="I40664" i="7"/>
  <c r="I40665" i="7"/>
  <c r="I40666" i="7"/>
  <c r="I40667" i="7"/>
  <c r="I40668" i="7"/>
  <c r="I40669" i="7"/>
  <c r="I40670" i="7"/>
  <c r="I40671" i="7"/>
  <c r="I40672" i="7"/>
  <c r="I40673" i="7"/>
  <c r="I40674" i="7"/>
  <c r="I40675" i="7"/>
  <c r="I40676" i="7"/>
  <c r="I40677" i="7"/>
  <c r="I40678" i="7"/>
  <c r="I40679" i="7"/>
  <c r="I40680" i="7"/>
  <c r="I40681" i="7"/>
  <c r="I40682" i="7"/>
  <c r="I40683" i="7"/>
  <c r="I40684" i="7"/>
  <c r="I40685" i="7"/>
  <c r="I40686" i="7"/>
  <c r="I40687" i="7"/>
  <c r="I40688" i="7"/>
  <c r="I40689" i="7"/>
  <c r="I40690" i="7"/>
  <c r="I40691" i="7"/>
  <c r="I40692" i="7"/>
  <c r="I40693" i="7"/>
  <c r="I40694" i="7"/>
  <c r="I40695" i="7"/>
  <c r="I40696" i="7"/>
  <c r="I40697" i="7"/>
  <c r="I40698" i="7"/>
  <c r="I40699" i="7"/>
  <c r="I40700" i="7"/>
  <c r="I40701" i="7"/>
  <c r="I40702" i="7"/>
  <c r="I40703" i="7"/>
  <c r="I40704" i="7"/>
  <c r="I40705" i="7"/>
  <c r="I40706" i="7"/>
  <c r="I40707" i="7"/>
  <c r="I40708" i="7"/>
  <c r="I40709" i="7"/>
  <c r="I40710" i="7"/>
  <c r="I40711" i="7"/>
  <c r="I40712" i="7"/>
  <c r="I40713" i="7"/>
  <c r="I40714" i="7"/>
  <c r="I40715" i="7"/>
  <c r="I40716" i="7"/>
  <c r="I40717" i="7"/>
  <c r="I40718" i="7"/>
  <c r="I40719" i="7"/>
  <c r="I40720" i="7"/>
  <c r="I40721" i="7"/>
  <c r="I40722" i="7"/>
  <c r="I40723" i="7"/>
  <c r="I40724" i="7"/>
  <c r="I40725" i="7"/>
  <c r="I40726" i="7"/>
  <c r="I40727" i="7"/>
  <c r="I40728" i="7"/>
  <c r="I40729" i="7"/>
  <c r="I40730" i="7"/>
  <c r="I40731" i="7"/>
  <c r="I40732" i="7"/>
  <c r="I40733" i="7"/>
  <c r="I40734" i="7"/>
  <c r="I40735" i="7"/>
  <c r="I40736" i="7"/>
  <c r="I40737" i="7"/>
  <c r="I40738" i="7"/>
  <c r="I40739" i="7"/>
  <c r="I40740" i="7"/>
  <c r="I40741" i="7"/>
  <c r="I40742" i="7"/>
  <c r="I40743" i="7"/>
  <c r="I40744" i="7"/>
  <c r="I40745" i="7"/>
  <c r="I40746" i="7"/>
  <c r="I40747" i="7"/>
  <c r="I40748" i="7"/>
  <c r="I40749" i="7"/>
  <c r="I40750" i="7"/>
  <c r="I40751" i="7"/>
  <c r="I40752" i="7"/>
  <c r="I40753" i="7"/>
  <c r="I40754" i="7"/>
  <c r="I40755" i="7"/>
  <c r="I40756" i="7"/>
  <c r="I40757" i="7"/>
  <c r="I40758" i="7"/>
  <c r="I40759" i="7"/>
  <c r="I40760" i="7"/>
  <c r="I40761" i="7"/>
  <c r="I40762" i="7"/>
  <c r="I40763" i="7"/>
  <c r="I40764" i="7"/>
  <c r="I40765" i="7"/>
  <c r="I40766" i="7"/>
  <c r="I40767" i="7"/>
  <c r="I40768" i="7"/>
  <c r="I40769" i="7"/>
  <c r="I40770" i="7"/>
  <c r="I40771" i="7"/>
  <c r="I40772" i="7"/>
  <c r="I40773" i="7"/>
  <c r="I40774" i="7"/>
  <c r="I40775" i="7"/>
  <c r="I40776" i="7"/>
  <c r="I40777" i="7"/>
  <c r="I40778" i="7"/>
  <c r="I40779" i="7"/>
  <c r="I40780" i="7"/>
  <c r="I40781" i="7"/>
  <c r="I40782" i="7"/>
  <c r="I40783" i="7"/>
  <c r="I40784" i="7"/>
  <c r="I40785" i="7"/>
  <c r="I40786" i="7"/>
  <c r="I40787" i="7"/>
  <c r="I40788" i="7"/>
  <c r="I40789" i="7"/>
  <c r="I40790" i="7"/>
  <c r="I40791" i="7"/>
  <c r="I40792" i="7"/>
  <c r="I40793" i="7"/>
  <c r="I40794" i="7"/>
  <c r="I40795" i="7"/>
  <c r="I40796" i="7"/>
  <c r="I40797" i="7"/>
  <c r="I40798" i="7"/>
  <c r="I40799" i="7"/>
  <c r="I40800" i="7"/>
  <c r="I40801" i="7"/>
  <c r="I40802" i="7"/>
  <c r="I40803" i="7"/>
  <c r="I40804" i="7"/>
  <c r="I40805" i="7"/>
  <c r="I40806" i="7"/>
  <c r="I40807" i="7"/>
  <c r="I40808" i="7"/>
  <c r="I40809" i="7"/>
  <c r="I40810" i="7"/>
  <c r="I40811" i="7"/>
  <c r="I40812" i="7"/>
  <c r="I40813" i="7"/>
  <c r="I40814" i="7"/>
  <c r="I40815" i="7"/>
  <c r="I40816" i="7"/>
  <c r="I40817" i="7"/>
  <c r="I40818" i="7"/>
  <c r="I40819" i="7"/>
  <c r="I40820" i="7"/>
  <c r="I40821" i="7"/>
  <c r="I40822" i="7"/>
  <c r="I40823" i="7"/>
  <c r="I40824" i="7"/>
  <c r="I40825" i="7"/>
  <c r="I40826" i="7"/>
  <c r="I40827" i="7"/>
  <c r="I40828" i="7"/>
  <c r="I40829" i="7"/>
  <c r="I40830" i="7"/>
  <c r="I40831" i="7"/>
  <c r="I40832" i="7"/>
  <c r="I40833" i="7"/>
  <c r="I40834" i="7"/>
  <c r="I40835" i="7"/>
  <c r="I40836" i="7"/>
  <c r="I40837" i="7"/>
  <c r="I40838" i="7"/>
  <c r="I40839" i="7"/>
  <c r="I40840" i="7"/>
  <c r="I40841" i="7"/>
  <c r="I40842" i="7"/>
  <c r="I40843" i="7"/>
  <c r="I40844" i="7"/>
  <c r="I40845" i="7"/>
  <c r="I40846" i="7"/>
  <c r="I40847" i="7"/>
  <c r="I40848" i="7"/>
  <c r="I40849" i="7"/>
  <c r="I40850" i="7"/>
  <c r="I40851" i="7"/>
  <c r="I40852" i="7"/>
  <c r="I40853" i="7"/>
  <c r="I40854" i="7"/>
  <c r="I40855" i="7"/>
  <c r="I40856" i="7"/>
  <c r="I40857" i="7"/>
  <c r="I40858" i="7"/>
  <c r="I40859" i="7"/>
  <c r="I40860" i="7"/>
  <c r="I40861" i="7"/>
  <c r="I40862" i="7"/>
  <c r="I40863" i="7"/>
  <c r="I40864" i="7"/>
  <c r="I40865" i="7"/>
  <c r="I40866" i="7"/>
  <c r="I40867" i="7"/>
  <c r="I40868" i="7"/>
  <c r="I40869" i="7"/>
  <c r="I40870" i="7"/>
  <c r="I40871" i="7"/>
  <c r="I40872" i="7"/>
  <c r="I40873" i="7"/>
  <c r="I40874" i="7"/>
  <c r="I40875" i="7"/>
  <c r="I40876" i="7"/>
  <c r="I40877" i="7"/>
  <c r="I40878" i="7"/>
  <c r="I40879" i="7"/>
  <c r="I40880" i="7"/>
  <c r="I40881" i="7"/>
  <c r="I40882" i="7"/>
  <c r="I40883" i="7"/>
  <c r="I40884" i="7"/>
  <c r="I40885" i="7"/>
  <c r="I40886" i="7"/>
  <c r="I40887" i="7"/>
  <c r="I40888" i="7"/>
  <c r="I40889" i="7"/>
  <c r="I40890" i="7"/>
  <c r="I40891" i="7"/>
  <c r="I40892" i="7"/>
  <c r="I40893" i="7"/>
  <c r="I40894" i="7"/>
  <c r="I40895" i="7"/>
  <c r="I40896" i="7"/>
  <c r="I40897" i="7"/>
  <c r="I40898" i="7"/>
  <c r="I40899" i="7"/>
  <c r="I40900" i="7"/>
  <c r="I40901" i="7"/>
  <c r="I40902" i="7"/>
  <c r="I40903" i="7"/>
  <c r="I40904" i="7"/>
  <c r="I40905" i="7"/>
  <c r="I40906" i="7"/>
  <c r="I40907" i="7"/>
  <c r="I40908" i="7"/>
  <c r="I40909" i="7"/>
  <c r="I40910" i="7"/>
  <c r="I40911" i="7"/>
  <c r="I40912" i="7"/>
  <c r="I40913" i="7"/>
  <c r="I40914" i="7"/>
  <c r="I40915" i="7"/>
  <c r="I40916" i="7"/>
  <c r="I40917" i="7"/>
  <c r="I40918" i="7"/>
  <c r="I40919" i="7"/>
  <c r="I40920" i="7"/>
  <c r="I40921" i="7"/>
  <c r="I40922" i="7"/>
  <c r="I40923" i="7"/>
  <c r="I40924" i="7"/>
  <c r="I40925" i="7"/>
  <c r="I40926" i="7"/>
  <c r="I40927" i="7"/>
  <c r="I40928" i="7"/>
  <c r="I40929" i="7"/>
  <c r="I40930" i="7"/>
  <c r="I40931" i="7"/>
  <c r="I40932" i="7"/>
  <c r="I40933" i="7"/>
  <c r="I40934" i="7"/>
  <c r="I40935" i="7"/>
  <c r="I40936" i="7"/>
  <c r="I40937" i="7"/>
  <c r="I40938" i="7"/>
  <c r="I40939" i="7"/>
  <c r="I40940" i="7"/>
  <c r="I40941" i="7"/>
  <c r="I40942" i="7"/>
  <c r="I40943" i="7"/>
  <c r="I40944" i="7"/>
  <c r="I40945" i="7"/>
  <c r="I40946" i="7"/>
  <c r="I40947" i="7"/>
  <c r="I40948" i="7"/>
  <c r="I40949" i="7"/>
  <c r="I40950" i="7"/>
  <c r="I40951" i="7"/>
  <c r="I40952" i="7"/>
  <c r="I40953" i="7"/>
  <c r="I40954" i="7"/>
  <c r="I40955" i="7"/>
  <c r="I40956" i="7"/>
  <c r="I40957" i="7"/>
  <c r="I40958" i="7"/>
  <c r="I40959" i="7"/>
  <c r="I40960" i="7"/>
  <c r="I40961" i="7"/>
  <c r="I40962" i="7"/>
  <c r="I40963" i="7"/>
  <c r="I40964" i="7"/>
  <c r="I40965" i="7"/>
  <c r="I40966" i="7"/>
  <c r="I40967" i="7"/>
  <c r="I40968" i="7"/>
  <c r="I40969" i="7"/>
  <c r="I40970" i="7"/>
  <c r="I40971" i="7"/>
  <c r="I40972" i="7"/>
  <c r="I40973" i="7"/>
  <c r="I40974" i="7"/>
  <c r="I40975" i="7"/>
  <c r="I40976" i="7"/>
  <c r="I40977" i="7"/>
  <c r="I40978" i="7"/>
  <c r="I40979" i="7"/>
  <c r="I40980" i="7"/>
  <c r="I40981" i="7"/>
  <c r="I40982" i="7"/>
  <c r="I40983" i="7"/>
  <c r="I40984" i="7"/>
  <c r="I40985" i="7"/>
  <c r="I40986" i="7"/>
  <c r="I40987" i="7"/>
  <c r="I40988" i="7"/>
  <c r="I40989" i="7"/>
  <c r="I40990" i="7"/>
  <c r="I40991" i="7"/>
  <c r="I40992" i="7"/>
  <c r="I40993" i="7"/>
  <c r="I40994" i="7"/>
  <c r="I40995" i="7"/>
  <c r="I40996" i="7"/>
  <c r="I40997" i="7"/>
  <c r="I40998" i="7"/>
  <c r="I40999" i="7"/>
  <c r="I41000" i="7"/>
  <c r="I41001" i="7"/>
  <c r="I41002" i="7"/>
  <c r="I41003" i="7"/>
  <c r="I41004" i="7"/>
  <c r="I41005" i="7"/>
  <c r="I41006" i="7"/>
  <c r="I41007" i="7"/>
  <c r="I41008" i="7"/>
  <c r="I41009" i="7"/>
  <c r="I41010" i="7"/>
  <c r="I41011" i="7"/>
  <c r="I41012" i="7"/>
  <c r="I41013" i="7"/>
  <c r="I41014" i="7"/>
  <c r="I41015" i="7"/>
  <c r="I41016" i="7"/>
  <c r="I41017" i="7"/>
  <c r="I41018" i="7"/>
  <c r="I41019" i="7"/>
  <c r="I41020" i="7"/>
  <c r="I41021" i="7"/>
  <c r="I41022" i="7"/>
  <c r="I41023" i="7"/>
  <c r="I41024" i="7"/>
  <c r="I41025" i="7"/>
  <c r="I41026" i="7"/>
  <c r="I41027" i="7"/>
  <c r="I41028" i="7"/>
  <c r="I41029" i="7"/>
  <c r="I41030" i="7"/>
  <c r="I41031" i="7"/>
  <c r="I41032" i="7"/>
  <c r="I41033" i="7"/>
  <c r="I41034" i="7"/>
  <c r="I41035" i="7"/>
  <c r="I41036" i="7"/>
  <c r="I41037" i="7"/>
  <c r="I41038" i="7"/>
  <c r="I41039" i="7"/>
  <c r="I41040" i="7"/>
  <c r="I41041" i="7"/>
  <c r="I41042" i="7"/>
  <c r="I41043" i="7"/>
  <c r="I41044" i="7"/>
  <c r="I41045" i="7"/>
  <c r="I41046" i="7"/>
  <c r="I41047" i="7"/>
  <c r="I41048" i="7"/>
  <c r="I41049" i="7"/>
  <c r="I41050" i="7"/>
  <c r="I41051" i="7"/>
  <c r="I41052" i="7"/>
  <c r="I41053" i="7"/>
  <c r="I41054" i="7"/>
  <c r="I41055" i="7"/>
  <c r="I41056" i="7"/>
  <c r="I41057" i="7"/>
  <c r="I41058" i="7"/>
  <c r="I41059" i="7"/>
  <c r="I41060" i="7"/>
  <c r="I41061" i="7"/>
  <c r="I41062" i="7"/>
  <c r="I41063" i="7"/>
  <c r="I41064" i="7"/>
  <c r="I41065" i="7"/>
  <c r="I41066" i="7"/>
  <c r="I41067" i="7"/>
  <c r="I41068" i="7"/>
  <c r="I41069" i="7"/>
  <c r="I41070" i="7"/>
  <c r="I41071" i="7"/>
  <c r="I41072" i="7"/>
  <c r="I41073" i="7"/>
  <c r="I41074" i="7"/>
  <c r="I41075" i="7"/>
  <c r="I41076" i="7"/>
  <c r="I41077" i="7"/>
  <c r="I41078" i="7"/>
  <c r="I41079" i="7"/>
  <c r="I41080" i="7"/>
  <c r="I41081" i="7"/>
  <c r="I41082" i="7"/>
  <c r="I41083" i="7"/>
  <c r="I41084" i="7"/>
  <c r="I41085" i="7"/>
  <c r="I41086" i="7"/>
  <c r="I41087" i="7"/>
  <c r="I41088" i="7"/>
  <c r="I41089" i="7"/>
  <c r="I41090" i="7"/>
  <c r="I41091" i="7"/>
  <c r="I41092" i="7"/>
  <c r="I41093" i="7"/>
  <c r="I41094" i="7"/>
  <c r="I41095" i="7"/>
  <c r="I41096" i="7"/>
  <c r="I41097" i="7"/>
  <c r="I41098" i="7"/>
  <c r="I41099" i="7"/>
  <c r="I41100" i="7"/>
  <c r="I41101" i="7"/>
  <c r="I41102" i="7"/>
  <c r="I41103" i="7"/>
  <c r="I41104" i="7"/>
  <c r="I41105" i="7"/>
  <c r="I41106" i="7"/>
  <c r="I41107" i="7"/>
  <c r="I41108" i="7"/>
  <c r="I41109" i="7"/>
  <c r="I41110" i="7"/>
  <c r="I41111" i="7"/>
  <c r="I41112" i="7"/>
  <c r="I41113" i="7"/>
  <c r="I41114" i="7"/>
  <c r="I41115" i="7"/>
  <c r="I41116" i="7"/>
  <c r="I41117" i="7"/>
  <c r="I41118" i="7"/>
  <c r="I41119" i="7"/>
  <c r="I41120" i="7"/>
  <c r="I41121" i="7"/>
  <c r="I41122" i="7"/>
  <c r="I41123" i="7"/>
  <c r="I41124" i="7"/>
  <c r="I41125" i="7"/>
  <c r="I41126" i="7"/>
  <c r="I41127" i="7"/>
  <c r="I41128" i="7"/>
  <c r="I41129" i="7"/>
  <c r="I41130" i="7"/>
  <c r="I41131" i="7"/>
  <c r="I41132" i="7"/>
  <c r="I41133" i="7"/>
  <c r="I41134" i="7"/>
  <c r="I41135" i="7"/>
  <c r="I41136" i="7"/>
  <c r="I41137" i="7"/>
  <c r="I41138" i="7"/>
  <c r="I41139" i="7"/>
  <c r="I41140" i="7"/>
  <c r="I41141" i="7"/>
  <c r="I41142" i="7"/>
  <c r="I41143" i="7"/>
  <c r="I41144" i="7"/>
  <c r="I41145" i="7"/>
  <c r="I41146" i="7"/>
  <c r="I41147" i="7"/>
  <c r="I41148" i="7"/>
  <c r="I41149" i="7"/>
  <c r="I41150" i="7"/>
  <c r="I41151" i="7"/>
  <c r="I41152" i="7"/>
  <c r="I41153" i="7"/>
  <c r="I41154" i="7"/>
  <c r="I41155" i="7"/>
  <c r="I41156" i="7"/>
  <c r="I41157" i="7"/>
  <c r="I41158" i="7"/>
  <c r="I41159" i="7"/>
  <c r="I41160" i="7"/>
  <c r="I41161" i="7"/>
  <c r="I41162" i="7"/>
  <c r="I41163" i="7"/>
  <c r="I41164" i="7"/>
  <c r="I41165" i="7"/>
  <c r="I41166" i="7"/>
  <c r="I41167" i="7"/>
  <c r="I41168" i="7"/>
  <c r="I41169" i="7"/>
  <c r="I41170" i="7"/>
  <c r="I41171" i="7"/>
  <c r="I41172" i="7"/>
  <c r="I41173" i="7"/>
  <c r="I41174" i="7"/>
  <c r="I41175" i="7"/>
  <c r="I41176" i="7"/>
  <c r="I41177" i="7"/>
  <c r="I41178" i="7"/>
  <c r="I41179" i="7"/>
  <c r="I41180" i="7"/>
  <c r="I41181" i="7"/>
  <c r="I41182" i="7"/>
  <c r="I41183" i="7"/>
  <c r="I41184" i="7"/>
  <c r="I41185" i="7"/>
  <c r="I41186" i="7"/>
  <c r="I41187" i="7"/>
  <c r="I41188" i="7"/>
  <c r="I41189" i="7"/>
  <c r="I41190" i="7"/>
  <c r="I41191" i="7"/>
  <c r="I41192" i="7"/>
  <c r="I41193" i="7"/>
  <c r="I41194" i="7"/>
  <c r="I41195" i="7"/>
  <c r="I41196" i="7"/>
  <c r="I41197" i="7"/>
  <c r="I41198" i="7"/>
  <c r="I41199" i="7"/>
  <c r="I41200" i="7"/>
  <c r="I41201" i="7"/>
  <c r="I41202" i="7"/>
  <c r="I41203" i="7"/>
  <c r="I41204" i="7"/>
  <c r="I41205" i="7"/>
  <c r="I41206" i="7"/>
  <c r="I41207" i="7"/>
  <c r="I41208" i="7"/>
  <c r="I41209" i="7"/>
  <c r="I41210" i="7"/>
  <c r="I41211" i="7"/>
  <c r="I41212" i="7"/>
  <c r="I41213" i="7"/>
  <c r="I41214" i="7"/>
  <c r="I41215" i="7"/>
  <c r="I41216" i="7"/>
  <c r="I41217" i="7"/>
  <c r="I41218" i="7"/>
  <c r="I41219" i="7"/>
  <c r="I41220" i="7"/>
  <c r="I41221" i="7"/>
  <c r="I41222" i="7"/>
  <c r="I41223" i="7"/>
  <c r="I41224" i="7"/>
  <c r="I41225" i="7"/>
  <c r="I41226" i="7"/>
  <c r="I41227" i="7"/>
  <c r="I41228" i="7"/>
  <c r="I41229" i="7"/>
  <c r="I41230" i="7"/>
  <c r="I41231" i="7"/>
  <c r="I41232" i="7"/>
  <c r="I41233" i="7"/>
  <c r="I41234" i="7"/>
  <c r="I41235" i="7"/>
  <c r="I41236" i="7"/>
  <c r="I41237" i="7"/>
  <c r="I41238" i="7"/>
  <c r="I41239" i="7"/>
  <c r="I41240" i="7"/>
  <c r="I41241" i="7"/>
  <c r="I41242" i="7"/>
  <c r="I41243" i="7"/>
  <c r="I41244" i="7"/>
  <c r="I41245" i="7"/>
  <c r="I41246" i="7"/>
  <c r="I41247" i="7"/>
  <c r="I41248" i="7"/>
  <c r="I41249" i="7"/>
  <c r="I41250" i="7"/>
  <c r="I41251" i="7"/>
  <c r="I41252" i="7"/>
  <c r="I41253" i="7"/>
  <c r="I41254" i="7"/>
  <c r="I41255" i="7"/>
  <c r="I41256" i="7"/>
  <c r="I41257" i="7"/>
  <c r="I41258" i="7"/>
  <c r="I41259" i="7"/>
  <c r="I41260" i="7"/>
  <c r="I41261" i="7"/>
  <c r="I41262" i="7"/>
  <c r="I41263" i="7"/>
  <c r="I41264" i="7"/>
  <c r="I41265" i="7"/>
  <c r="I41266" i="7"/>
  <c r="I41267" i="7"/>
  <c r="I41268" i="7"/>
  <c r="I41269" i="7"/>
  <c r="I41270" i="7"/>
  <c r="I41271" i="7"/>
  <c r="I41272" i="7"/>
  <c r="I41273" i="7"/>
  <c r="I41274" i="7"/>
  <c r="I41275" i="7"/>
  <c r="I41276" i="7"/>
  <c r="I41277" i="7"/>
  <c r="I41278" i="7"/>
  <c r="I41279" i="7"/>
  <c r="I41280" i="7"/>
  <c r="I41281" i="7"/>
  <c r="I41282" i="7"/>
  <c r="I41283" i="7"/>
  <c r="I41284" i="7"/>
  <c r="I41285" i="7"/>
  <c r="I41286" i="7"/>
  <c r="I41287" i="7"/>
  <c r="I41288" i="7"/>
  <c r="I41289" i="7"/>
  <c r="I41290" i="7"/>
  <c r="I41291" i="7"/>
  <c r="I41292" i="7"/>
  <c r="I41293" i="7"/>
  <c r="I41294" i="7"/>
  <c r="I41295" i="7"/>
  <c r="I41296" i="7"/>
  <c r="I41297" i="7"/>
  <c r="I41298" i="7"/>
  <c r="I41299" i="7"/>
  <c r="I41300" i="7"/>
  <c r="I41301" i="7"/>
  <c r="I41302" i="7"/>
  <c r="I41303" i="7"/>
  <c r="I41304" i="7"/>
  <c r="I41305" i="7"/>
  <c r="I41306" i="7"/>
  <c r="I41307" i="7"/>
  <c r="I41308" i="7"/>
  <c r="I41309" i="7"/>
  <c r="I41310" i="7"/>
  <c r="I41311" i="7"/>
  <c r="I41312" i="7"/>
  <c r="I41313" i="7"/>
  <c r="I41314" i="7"/>
  <c r="I41315" i="7"/>
  <c r="I41316" i="7"/>
  <c r="I41317" i="7"/>
  <c r="I41318" i="7"/>
  <c r="I41319" i="7"/>
  <c r="I41320" i="7"/>
  <c r="I41321" i="7"/>
  <c r="I41322" i="7"/>
  <c r="I41323" i="7"/>
  <c r="I41324" i="7"/>
  <c r="I41325" i="7"/>
  <c r="I41326" i="7"/>
  <c r="I41327" i="7"/>
  <c r="I41328" i="7"/>
  <c r="I41329" i="7"/>
  <c r="I41330" i="7"/>
  <c r="I41331" i="7"/>
  <c r="I41332" i="7"/>
  <c r="I41333" i="7"/>
  <c r="I41334" i="7"/>
  <c r="I41335" i="7"/>
  <c r="I41336" i="7"/>
  <c r="I41337" i="7"/>
  <c r="I41338" i="7"/>
  <c r="I41339" i="7"/>
  <c r="I41340" i="7"/>
  <c r="I41341" i="7"/>
  <c r="I41342" i="7"/>
  <c r="I41343" i="7"/>
  <c r="I41344" i="7"/>
  <c r="I41345" i="7"/>
  <c r="I41346" i="7"/>
  <c r="I41347" i="7"/>
  <c r="I41348" i="7"/>
  <c r="I41349" i="7"/>
  <c r="I41350" i="7"/>
  <c r="I41351" i="7"/>
  <c r="I41352" i="7"/>
  <c r="I41353" i="7"/>
  <c r="I41354" i="7"/>
  <c r="I41355" i="7"/>
  <c r="I41356" i="7"/>
  <c r="I41357" i="7"/>
  <c r="I41358" i="7"/>
  <c r="I41359" i="7"/>
  <c r="I41360" i="7"/>
  <c r="I41361" i="7"/>
  <c r="I41362" i="7"/>
  <c r="I41363" i="7"/>
  <c r="I41364" i="7"/>
  <c r="I41365" i="7"/>
  <c r="I41366" i="7"/>
  <c r="I41367" i="7"/>
  <c r="I41368" i="7"/>
  <c r="I41369" i="7"/>
  <c r="I41370" i="7"/>
  <c r="I41371" i="7"/>
  <c r="I41372" i="7"/>
  <c r="I41373" i="7"/>
  <c r="I41374" i="7"/>
  <c r="I41375" i="7"/>
  <c r="I41376" i="7"/>
  <c r="I41377" i="7"/>
  <c r="I41378" i="7"/>
  <c r="I41379" i="7"/>
  <c r="I41380" i="7"/>
  <c r="I41381" i="7"/>
  <c r="I41382" i="7"/>
  <c r="I41383" i="7"/>
  <c r="I41384" i="7"/>
  <c r="I41385" i="7"/>
  <c r="I41386" i="7"/>
  <c r="I41387" i="7"/>
  <c r="I41388" i="7"/>
  <c r="I41389" i="7"/>
  <c r="I41390" i="7"/>
  <c r="I41391" i="7"/>
  <c r="I41392" i="7"/>
  <c r="I41393" i="7"/>
  <c r="I41394" i="7"/>
  <c r="I41395" i="7"/>
  <c r="I41396" i="7"/>
  <c r="I41397" i="7"/>
  <c r="I41398" i="7"/>
  <c r="I41399" i="7"/>
  <c r="I41400" i="7"/>
  <c r="I41401" i="7"/>
  <c r="I41402" i="7"/>
  <c r="I41403" i="7"/>
  <c r="I41404" i="7"/>
  <c r="I41405" i="7"/>
  <c r="I41406" i="7"/>
  <c r="I41407" i="7"/>
  <c r="I41408" i="7"/>
  <c r="I41409" i="7"/>
  <c r="I41410" i="7"/>
  <c r="I41411" i="7"/>
  <c r="I41412" i="7"/>
  <c r="I41413" i="7"/>
  <c r="I41414" i="7"/>
  <c r="I41415" i="7"/>
  <c r="I41416" i="7"/>
  <c r="I41417" i="7"/>
  <c r="I41418" i="7"/>
  <c r="I41419" i="7"/>
  <c r="I41420" i="7"/>
  <c r="I41421" i="7"/>
  <c r="I41422" i="7"/>
  <c r="I41423" i="7"/>
  <c r="I41424" i="7"/>
  <c r="I41425" i="7"/>
  <c r="I41426" i="7"/>
  <c r="I41427" i="7"/>
  <c r="I41428" i="7"/>
  <c r="I41429" i="7"/>
  <c r="I41430" i="7"/>
  <c r="I41431" i="7"/>
  <c r="I41432" i="7"/>
  <c r="I41433" i="7"/>
  <c r="I41434" i="7"/>
  <c r="I41435" i="7"/>
  <c r="I41436" i="7"/>
  <c r="I41437" i="7"/>
  <c r="I41438" i="7"/>
  <c r="I41439" i="7"/>
  <c r="I41440" i="7"/>
  <c r="I41441" i="7"/>
  <c r="I41442" i="7"/>
  <c r="I41443" i="7"/>
  <c r="I41444" i="7"/>
  <c r="I41445" i="7"/>
  <c r="I41446" i="7"/>
  <c r="I41447" i="7"/>
  <c r="I41448" i="7"/>
  <c r="I41449" i="7"/>
  <c r="I41450" i="7"/>
  <c r="I41451" i="7"/>
  <c r="I41452" i="7"/>
  <c r="I41453" i="7"/>
  <c r="I41454" i="7"/>
  <c r="I41455" i="7"/>
  <c r="I41456" i="7"/>
  <c r="I41457" i="7"/>
  <c r="I41458" i="7"/>
  <c r="I41459" i="7"/>
  <c r="I41460" i="7"/>
  <c r="I41461" i="7"/>
  <c r="I41462" i="7"/>
  <c r="I41463" i="7"/>
  <c r="I41464" i="7"/>
  <c r="I41465" i="7"/>
  <c r="I41466" i="7"/>
  <c r="I41467" i="7"/>
  <c r="I41468" i="7"/>
  <c r="I41469" i="7"/>
  <c r="I41470" i="7"/>
  <c r="I41471" i="7"/>
  <c r="I41472" i="7"/>
  <c r="I41473" i="7"/>
  <c r="I41474" i="7"/>
  <c r="I41475" i="7"/>
  <c r="I41476" i="7"/>
  <c r="I41477" i="7"/>
  <c r="I41478" i="7"/>
  <c r="I41479" i="7"/>
  <c r="I41480" i="7"/>
  <c r="I41481" i="7"/>
  <c r="I41482" i="7"/>
  <c r="I41483" i="7"/>
  <c r="I41484" i="7"/>
  <c r="I41485" i="7"/>
  <c r="I41486" i="7"/>
  <c r="I41487" i="7"/>
  <c r="I41488" i="7"/>
  <c r="I41489" i="7"/>
  <c r="I41490" i="7"/>
  <c r="I41491" i="7"/>
  <c r="I41492" i="7"/>
  <c r="I41493" i="7"/>
  <c r="I41494" i="7"/>
  <c r="I41495" i="7"/>
  <c r="I41496" i="7"/>
  <c r="I41497" i="7"/>
  <c r="I41498" i="7"/>
  <c r="I41499" i="7"/>
  <c r="I41500" i="7"/>
  <c r="I41501" i="7"/>
  <c r="I41502" i="7"/>
  <c r="I41503" i="7"/>
  <c r="I41504" i="7"/>
  <c r="I41505" i="7"/>
  <c r="I41506" i="7"/>
  <c r="I41507" i="7"/>
  <c r="I41508" i="7"/>
  <c r="I41509" i="7"/>
  <c r="I41510" i="7"/>
  <c r="I41511" i="7"/>
  <c r="I41512" i="7"/>
  <c r="I41513" i="7"/>
  <c r="I41514" i="7"/>
  <c r="I41515" i="7"/>
  <c r="I41516" i="7"/>
  <c r="I41517" i="7"/>
  <c r="I41518" i="7"/>
  <c r="I41519" i="7"/>
  <c r="I41520" i="7"/>
  <c r="I41521" i="7"/>
  <c r="I41522" i="7"/>
  <c r="I41523" i="7"/>
  <c r="I41524" i="7"/>
  <c r="I41525" i="7"/>
  <c r="I41526" i="7"/>
  <c r="I41527" i="7"/>
  <c r="I41528" i="7"/>
  <c r="I41529" i="7"/>
  <c r="I41530" i="7"/>
  <c r="I41531" i="7"/>
  <c r="I41532" i="7"/>
  <c r="I41533" i="7"/>
  <c r="I41534" i="7"/>
  <c r="I41535" i="7"/>
  <c r="I41536" i="7"/>
  <c r="I41537" i="7"/>
  <c r="I41538" i="7"/>
  <c r="I41539" i="7"/>
  <c r="I41540" i="7"/>
  <c r="I41541" i="7"/>
  <c r="I41542" i="7"/>
  <c r="I41543" i="7"/>
  <c r="I41544" i="7"/>
  <c r="I41545" i="7"/>
  <c r="I41546" i="7"/>
  <c r="I41547" i="7"/>
  <c r="I41548" i="7"/>
  <c r="I41549" i="7"/>
  <c r="I41550" i="7"/>
  <c r="I41551" i="7"/>
  <c r="I41552" i="7"/>
  <c r="I41553" i="7"/>
  <c r="I41554" i="7"/>
  <c r="I41555" i="7"/>
  <c r="I41556" i="7"/>
  <c r="I41557" i="7"/>
  <c r="I41558" i="7"/>
  <c r="I41559" i="7"/>
  <c r="I41560" i="7"/>
  <c r="I41561" i="7"/>
  <c r="I41562" i="7"/>
  <c r="I41563" i="7"/>
  <c r="I41564" i="7"/>
  <c r="I41565" i="7"/>
  <c r="I41566" i="7"/>
  <c r="I41567" i="7"/>
  <c r="I41568" i="7"/>
  <c r="I41569" i="7"/>
  <c r="I41570" i="7"/>
  <c r="I41571" i="7"/>
  <c r="I41572" i="7"/>
  <c r="I41573" i="7"/>
  <c r="I41574" i="7"/>
  <c r="I41575" i="7"/>
  <c r="I41576" i="7"/>
  <c r="I41577" i="7"/>
  <c r="I41578" i="7"/>
  <c r="I41579" i="7"/>
  <c r="I41580" i="7"/>
  <c r="I41581" i="7"/>
  <c r="I41582" i="7"/>
  <c r="I41583" i="7"/>
  <c r="I41584" i="7"/>
  <c r="I41585" i="7"/>
  <c r="I41586" i="7"/>
  <c r="I41587" i="7"/>
  <c r="I41588" i="7"/>
  <c r="I41589" i="7"/>
  <c r="I41590" i="7"/>
  <c r="I41591" i="7"/>
  <c r="I41592" i="7"/>
  <c r="I41593" i="7"/>
  <c r="I41594" i="7"/>
  <c r="I41595" i="7"/>
  <c r="I41596" i="7"/>
  <c r="I41597" i="7"/>
  <c r="I41598" i="7"/>
  <c r="I41599" i="7"/>
  <c r="I41600" i="7"/>
  <c r="I41601" i="7"/>
  <c r="I41602" i="7"/>
  <c r="I41603" i="7"/>
  <c r="I41604" i="7"/>
  <c r="I41605" i="7"/>
  <c r="I41606" i="7"/>
  <c r="I41607" i="7"/>
  <c r="I41608" i="7"/>
  <c r="I41609" i="7"/>
  <c r="I41610" i="7"/>
  <c r="I41611" i="7"/>
  <c r="I41612" i="7"/>
  <c r="I41613" i="7"/>
  <c r="I41614" i="7"/>
  <c r="I41615" i="7"/>
  <c r="I41616" i="7"/>
  <c r="I41617" i="7"/>
  <c r="I41618" i="7"/>
  <c r="I41619" i="7"/>
  <c r="I41620" i="7"/>
  <c r="I41621" i="7"/>
  <c r="I41622" i="7"/>
  <c r="I41623" i="7"/>
  <c r="I41624" i="7"/>
  <c r="I41625" i="7"/>
  <c r="I41626" i="7"/>
  <c r="I41627" i="7"/>
  <c r="I41628" i="7"/>
  <c r="I41629" i="7"/>
  <c r="I41630" i="7"/>
  <c r="I41631" i="7"/>
  <c r="I41632" i="7"/>
  <c r="I41633" i="7"/>
  <c r="I41634" i="7"/>
  <c r="I41635" i="7"/>
  <c r="I41636" i="7"/>
  <c r="I41637" i="7"/>
  <c r="I41638" i="7"/>
  <c r="I41639" i="7"/>
  <c r="I41640" i="7"/>
  <c r="I41641" i="7"/>
  <c r="I41642" i="7"/>
  <c r="I41643" i="7"/>
  <c r="I41644" i="7"/>
  <c r="I41645" i="7"/>
  <c r="I41646" i="7"/>
  <c r="I41647" i="7"/>
  <c r="I41648" i="7"/>
  <c r="I41649" i="7"/>
  <c r="I41650" i="7"/>
  <c r="I41651" i="7"/>
  <c r="I41652" i="7"/>
  <c r="I41653" i="7"/>
  <c r="I41654" i="7"/>
  <c r="I41655" i="7"/>
  <c r="I41656" i="7"/>
  <c r="I41657" i="7"/>
  <c r="I41658" i="7"/>
  <c r="I41659" i="7"/>
  <c r="I41660" i="7"/>
  <c r="I41661" i="7"/>
  <c r="I41662" i="7"/>
  <c r="I41663" i="7"/>
  <c r="I41664" i="7"/>
  <c r="I41665" i="7"/>
  <c r="I41666" i="7"/>
  <c r="I41667" i="7"/>
  <c r="I41668" i="7"/>
  <c r="I41669" i="7"/>
  <c r="I41670" i="7"/>
  <c r="I41671" i="7"/>
  <c r="I41672" i="7"/>
  <c r="I41673" i="7"/>
  <c r="I41674" i="7"/>
  <c r="I41675" i="7"/>
  <c r="I41676" i="7"/>
  <c r="I41677" i="7"/>
  <c r="I41678" i="7"/>
  <c r="I41679" i="7"/>
  <c r="I41680" i="7"/>
  <c r="I41681" i="7"/>
  <c r="I41682" i="7"/>
  <c r="I41683" i="7"/>
  <c r="I41684" i="7"/>
  <c r="I41685" i="7"/>
  <c r="I41686" i="7"/>
  <c r="I41687" i="7"/>
  <c r="I41688" i="7"/>
  <c r="I41689" i="7"/>
  <c r="I41690" i="7"/>
  <c r="I41691" i="7"/>
  <c r="I41692" i="7"/>
  <c r="I41693" i="7"/>
  <c r="I41694" i="7"/>
  <c r="I41695" i="7"/>
  <c r="I41696" i="7"/>
  <c r="I41697" i="7"/>
  <c r="I41698" i="7"/>
  <c r="I41699" i="7"/>
  <c r="I41700" i="7"/>
  <c r="I41701" i="7"/>
  <c r="I41702" i="7"/>
  <c r="I41703" i="7"/>
  <c r="I41704" i="7"/>
  <c r="I41705" i="7"/>
  <c r="I41706" i="7"/>
  <c r="I41707" i="7"/>
  <c r="I41708" i="7"/>
  <c r="I41709" i="7"/>
  <c r="I41710" i="7"/>
  <c r="I41711" i="7"/>
  <c r="I41712" i="7"/>
  <c r="I41713" i="7"/>
  <c r="I41714" i="7"/>
  <c r="I41715" i="7"/>
  <c r="I41716" i="7"/>
  <c r="I41717" i="7"/>
  <c r="I41718" i="7"/>
  <c r="I41719" i="7"/>
  <c r="I41720" i="7"/>
  <c r="I41721" i="7"/>
  <c r="I41722" i="7"/>
  <c r="I41723" i="7"/>
  <c r="I41724" i="7"/>
  <c r="I41725" i="7"/>
  <c r="I41726" i="7"/>
  <c r="I41727" i="7"/>
  <c r="I41728" i="7"/>
  <c r="I41729" i="7"/>
  <c r="I41730" i="7"/>
  <c r="I41731" i="7"/>
  <c r="I41732" i="7"/>
  <c r="I41733" i="7"/>
  <c r="I41734" i="7"/>
  <c r="I41735" i="7"/>
  <c r="I41736" i="7"/>
  <c r="I41737" i="7"/>
  <c r="I41738" i="7"/>
  <c r="I41739" i="7"/>
  <c r="I41740" i="7"/>
  <c r="I41741" i="7"/>
  <c r="I41742" i="7"/>
  <c r="I41743" i="7"/>
  <c r="I41744" i="7"/>
  <c r="I41745" i="7"/>
  <c r="I41746" i="7"/>
  <c r="I41747" i="7"/>
  <c r="I41748" i="7"/>
  <c r="I41749" i="7"/>
  <c r="I41750" i="7"/>
  <c r="I41751" i="7"/>
  <c r="I41752" i="7"/>
  <c r="I41753" i="7"/>
  <c r="I41754" i="7"/>
  <c r="I41755" i="7"/>
  <c r="I41756" i="7"/>
  <c r="I41757" i="7"/>
  <c r="I41758" i="7"/>
  <c r="I41759" i="7"/>
  <c r="I41760" i="7"/>
  <c r="I41761" i="7"/>
  <c r="I41762" i="7"/>
  <c r="I41763" i="7"/>
  <c r="I41764" i="7"/>
  <c r="I41765" i="7"/>
  <c r="I41766" i="7"/>
  <c r="I41767" i="7"/>
  <c r="I41768" i="7"/>
  <c r="I41769" i="7"/>
  <c r="I41770" i="7"/>
  <c r="I41771" i="7"/>
  <c r="I41772" i="7"/>
  <c r="I41773" i="7"/>
  <c r="I41774" i="7"/>
  <c r="I41775" i="7"/>
  <c r="I41776" i="7"/>
  <c r="I41777" i="7"/>
  <c r="I41778" i="7"/>
  <c r="I41779" i="7"/>
  <c r="I41780" i="7"/>
  <c r="I41781" i="7"/>
  <c r="I41782" i="7"/>
  <c r="I41783" i="7"/>
  <c r="I41784" i="7"/>
  <c r="I41785" i="7"/>
  <c r="I41786" i="7"/>
  <c r="I41787" i="7"/>
  <c r="I41788" i="7"/>
  <c r="I41789" i="7"/>
  <c r="I41790" i="7"/>
  <c r="I41791" i="7"/>
  <c r="I41792" i="7"/>
  <c r="I41793" i="7"/>
  <c r="I41794" i="7"/>
  <c r="I41795" i="7"/>
  <c r="I41796" i="7"/>
  <c r="I41797" i="7"/>
  <c r="I41798" i="7"/>
  <c r="I41799" i="7"/>
  <c r="I41800" i="7"/>
  <c r="I41801" i="7"/>
  <c r="I41802" i="7"/>
  <c r="I41803" i="7"/>
  <c r="I41804" i="7"/>
  <c r="I41805" i="7"/>
  <c r="I41806" i="7"/>
  <c r="I41807" i="7"/>
  <c r="I41808" i="7"/>
  <c r="I41809" i="7"/>
  <c r="I41810" i="7"/>
  <c r="I41811" i="7"/>
  <c r="I41812" i="7"/>
  <c r="I41813" i="7"/>
  <c r="I41814" i="7"/>
  <c r="I41815" i="7"/>
  <c r="I41816" i="7"/>
  <c r="I41817" i="7"/>
  <c r="I41818" i="7"/>
  <c r="I41819" i="7"/>
  <c r="I41820" i="7"/>
  <c r="I41821" i="7"/>
  <c r="I41822" i="7"/>
  <c r="I41823" i="7"/>
  <c r="I41824" i="7"/>
  <c r="I41825" i="7"/>
  <c r="I41826" i="7"/>
  <c r="I41827" i="7"/>
  <c r="I41828" i="7"/>
  <c r="I41829" i="7"/>
  <c r="I41830" i="7"/>
  <c r="I41831" i="7"/>
  <c r="I41832" i="7"/>
  <c r="I41833" i="7"/>
  <c r="I41834" i="7"/>
  <c r="I41835" i="7"/>
  <c r="I41836" i="7"/>
  <c r="I41837" i="7"/>
  <c r="I41838" i="7"/>
  <c r="I41839" i="7"/>
  <c r="I41840" i="7"/>
  <c r="I41841" i="7"/>
  <c r="I41842" i="7"/>
  <c r="I41843" i="7"/>
  <c r="I41844" i="7"/>
  <c r="I41845" i="7"/>
  <c r="I41846" i="7"/>
  <c r="I41847" i="7"/>
  <c r="I41848" i="7"/>
  <c r="I41849" i="7"/>
  <c r="I41850" i="7"/>
  <c r="I41851" i="7"/>
  <c r="I41852" i="7"/>
  <c r="I41853" i="7"/>
  <c r="I41854" i="7"/>
  <c r="I41855" i="7"/>
  <c r="I41856" i="7"/>
  <c r="I41857" i="7"/>
  <c r="I41858" i="7"/>
  <c r="I41859" i="7"/>
  <c r="I41860" i="7"/>
  <c r="I41861" i="7"/>
  <c r="I41862" i="7"/>
  <c r="I41863" i="7"/>
  <c r="I41864" i="7"/>
  <c r="I41865" i="7"/>
  <c r="I41866" i="7"/>
  <c r="I41867" i="7"/>
  <c r="I41868" i="7"/>
  <c r="I41869" i="7"/>
  <c r="I41870" i="7"/>
  <c r="I41871" i="7"/>
  <c r="I41872" i="7"/>
  <c r="I41873" i="7"/>
  <c r="I41874" i="7"/>
  <c r="I41875" i="7"/>
  <c r="I41876" i="7"/>
  <c r="I41877" i="7"/>
  <c r="I41878" i="7"/>
  <c r="I41879" i="7"/>
  <c r="I41880" i="7"/>
  <c r="I41881" i="7"/>
  <c r="I41882" i="7"/>
  <c r="I41883" i="7"/>
  <c r="I41884" i="7"/>
  <c r="I41885" i="7"/>
  <c r="I41886" i="7"/>
  <c r="I41887" i="7"/>
  <c r="I41888" i="7"/>
  <c r="I41889" i="7"/>
  <c r="I41890" i="7"/>
  <c r="I41891" i="7"/>
  <c r="I41892" i="7"/>
  <c r="I41893" i="7"/>
  <c r="I41894" i="7"/>
  <c r="I41895" i="7"/>
  <c r="I41896" i="7"/>
  <c r="I41897" i="7"/>
  <c r="I41898" i="7"/>
  <c r="I41899" i="7"/>
  <c r="I41900" i="7"/>
  <c r="I41901" i="7"/>
  <c r="I41902" i="7"/>
  <c r="I41903" i="7"/>
  <c r="I41904" i="7"/>
  <c r="I41905" i="7"/>
  <c r="I41906" i="7"/>
  <c r="I41907" i="7"/>
  <c r="I41908" i="7"/>
  <c r="I41909" i="7"/>
  <c r="I41910" i="7"/>
  <c r="I41911" i="7"/>
  <c r="I41912" i="7"/>
  <c r="I41913" i="7"/>
  <c r="I41914" i="7"/>
  <c r="I41915" i="7"/>
  <c r="I41916" i="7"/>
  <c r="I41917" i="7"/>
  <c r="I41918" i="7"/>
  <c r="I41919" i="7"/>
  <c r="I41920" i="7"/>
  <c r="I41921" i="7"/>
  <c r="I41922" i="7"/>
  <c r="I41923" i="7"/>
  <c r="I41924" i="7"/>
  <c r="I41925" i="7"/>
  <c r="I41926" i="7"/>
  <c r="I41927" i="7"/>
  <c r="I41928" i="7"/>
  <c r="I41929" i="7"/>
  <c r="I41930" i="7"/>
  <c r="I41931" i="7"/>
  <c r="I41932" i="7"/>
  <c r="I41933" i="7"/>
  <c r="I41934" i="7"/>
  <c r="I41935" i="7"/>
  <c r="I41936" i="7"/>
  <c r="I41937" i="7"/>
  <c r="I41938" i="7"/>
  <c r="I41939" i="7"/>
  <c r="I41940" i="7"/>
  <c r="I41941" i="7"/>
  <c r="I41942" i="7"/>
  <c r="I41943" i="7"/>
  <c r="I41944" i="7"/>
  <c r="I41945" i="7"/>
  <c r="I41946" i="7"/>
  <c r="I41947" i="7"/>
  <c r="I41948" i="7"/>
  <c r="I41949" i="7"/>
  <c r="I41950" i="7"/>
  <c r="I41951" i="7"/>
  <c r="I41952" i="7"/>
  <c r="I41953" i="7"/>
  <c r="I41954" i="7"/>
  <c r="I41955" i="7"/>
  <c r="I41956" i="7"/>
  <c r="I41957" i="7"/>
  <c r="I41958" i="7"/>
  <c r="I41959" i="7"/>
  <c r="I41960" i="7"/>
  <c r="I41961" i="7"/>
  <c r="I41962" i="7"/>
  <c r="I41963" i="7"/>
  <c r="I41964" i="7"/>
  <c r="I41965" i="7"/>
  <c r="I41966" i="7"/>
  <c r="I41967" i="7"/>
  <c r="I41968" i="7"/>
  <c r="I41969" i="7"/>
  <c r="I41970" i="7"/>
  <c r="I41971" i="7"/>
  <c r="I41972" i="7"/>
  <c r="I41973" i="7"/>
  <c r="I41974" i="7"/>
  <c r="I41975" i="7"/>
  <c r="I41976" i="7"/>
  <c r="I41977" i="7"/>
  <c r="I41978" i="7"/>
  <c r="I41979" i="7"/>
  <c r="I41980" i="7"/>
  <c r="I41981" i="7"/>
  <c r="I41982" i="7"/>
  <c r="I41983" i="7"/>
  <c r="I41984" i="7"/>
  <c r="I41985" i="7"/>
  <c r="I41986" i="7"/>
  <c r="I41987" i="7"/>
  <c r="I41988" i="7"/>
  <c r="I41989" i="7"/>
  <c r="I41990" i="7"/>
  <c r="I41991" i="7"/>
  <c r="I41992" i="7"/>
  <c r="I41993" i="7"/>
  <c r="I41994" i="7"/>
  <c r="I41995" i="7"/>
  <c r="I41996" i="7"/>
  <c r="I41997" i="7"/>
  <c r="I41998" i="7"/>
  <c r="I41999" i="7"/>
  <c r="I42000" i="7"/>
  <c r="I42001" i="7"/>
  <c r="I42002" i="7"/>
  <c r="I42003" i="7"/>
  <c r="I42004" i="7"/>
  <c r="I42005" i="7"/>
  <c r="I42006" i="7"/>
  <c r="I42007" i="7"/>
  <c r="I42008" i="7"/>
  <c r="I42009" i="7"/>
  <c r="I42010" i="7"/>
  <c r="I42011" i="7"/>
  <c r="I42012" i="7"/>
  <c r="I42013" i="7"/>
  <c r="I42014" i="7"/>
  <c r="I42015" i="7"/>
  <c r="I42016" i="7"/>
  <c r="I42017" i="7"/>
  <c r="I42018" i="7"/>
  <c r="I42019" i="7"/>
  <c r="I42020" i="7"/>
  <c r="I42021" i="7"/>
  <c r="I42022" i="7"/>
  <c r="I42023" i="7"/>
  <c r="I42024" i="7"/>
  <c r="I42025" i="7"/>
  <c r="I42026" i="7"/>
  <c r="I42027" i="7"/>
  <c r="I42028" i="7"/>
  <c r="I42029" i="7"/>
  <c r="I42030" i="7"/>
  <c r="I42031" i="7"/>
  <c r="I42032" i="7"/>
  <c r="I42033" i="7"/>
  <c r="I42034" i="7"/>
  <c r="I42035" i="7"/>
  <c r="I42036" i="7"/>
  <c r="I42037" i="7"/>
  <c r="I42038" i="7"/>
  <c r="I42039" i="7"/>
  <c r="I42040" i="7"/>
  <c r="I42041" i="7"/>
  <c r="I42042" i="7"/>
  <c r="I42043" i="7"/>
  <c r="I42044" i="7"/>
  <c r="I42045" i="7"/>
  <c r="I42046" i="7"/>
  <c r="I42047" i="7"/>
  <c r="I42048" i="7"/>
  <c r="I42049" i="7"/>
  <c r="I42050" i="7"/>
  <c r="I42051" i="7"/>
  <c r="I42052" i="7"/>
  <c r="I42053" i="7"/>
  <c r="I42054" i="7"/>
  <c r="I42055" i="7"/>
  <c r="I42056" i="7"/>
  <c r="I42057" i="7"/>
  <c r="I42058" i="7"/>
  <c r="I42059" i="7"/>
  <c r="I42060" i="7"/>
  <c r="I42061" i="7"/>
  <c r="I42062" i="7"/>
  <c r="I42063" i="7"/>
  <c r="I42064" i="7"/>
  <c r="I42065" i="7"/>
  <c r="I42066" i="7"/>
  <c r="I42067" i="7"/>
  <c r="I42068" i="7"/>
  <c r="I42069" i="7"/>
  <c r="I42070" i="7"/>
  <c r="I42071" i="7"/>
  <c r="I42072" i="7"/>
  <c r="I42073" i="7"/>
  <c r="I42074" i="7"/>
  <c r="I42075" i="7"/>
  <c r="I42076" i="7"/>
  <c r="I42077" i="7"/>
  <c r="I42078" i="7"/>
  <c r="I42079" i="7"/>
  <c r="I42080" i="7"/>
  <c r="I42081" i="7"/>
  <c r="I42082" i="7"/>
  <c r="I42083" i="7"/>
  <c r="I42084" i="7"/>
  <c r="I42085" i="7"/>
  <c r="I42086" i="7"/>
  <c r="I42087" i="7"/>
  <c r="I42088" i="7"/>
  <c r="I42089" i="7"/>
  <c r="I42090" i="7"/>
  <c r="I42091" i="7"/>
  <c r="I42092" i="7"/>
  <c r="I42093" i="7"/>
  <c r="I42094" i="7"/>
  <c r="I42095" i="7"/>
  <c r="I42096" i="7"/>
  <c r="I42097" i="7"/>
  <c r="I42098" i="7"/>
  <c r="I42099" i="7"/>
  <c r="I42100" i="7"/>
  <c r="I42101" i="7"/>
  <c r="I42102" i="7"/>
  <c r="I42103" i="7"/>
  <c r="I42104" i="7"/>
  <c r="I42105" i="7"/>
  <c r="I42106" i="7"/>
  <c r="I42107" i="7"/>
  <c r="I42108" i="7"/>
  <c r="I42109" i="7"/>
  <c r="I42110" i="7"/>
  <c r="I42111" i="7"/>
  <c r="I42112" i="7"/>
  <c r="I42113" i="7"/>
  <c r="I42114" i="7"/>
  <c r="I42115" i="7"/>
  <c r="I42116" i="7"/>
  <c r="I42117" i="7"/>
  <c r="I42118" i="7"/>
  <c r="I42119" i="7"/>
  <c r="I42120" i="7"/>
  <c r="I42121" i="7"/>
  <c r="I42122" i="7"/>
  <c r="I42123" i="7"/>
  <c r="I42124" i="7"/>
  <c r="I42125" i="7"/>
  <c r="I42126" i="7"/>
  <c r="I42127" i="7"/>
  <c r="I42128" i="7"/>
  <c r="I42129" i="7"/>
  <c r="I42130" i="7"/>
  <c r="I42131" i="7"/>
  <c r="I42132" i="7"/>
  <c r="I42133" i="7"/>
  <c r="I42134" i="7"/>
  <c r="I42135" i="7"/>
  <c r="I42136" i="7"/>
  <c r="I42137" i="7"/>
  <c r="I42138" i="7"/>
  <c r="I42139" i="7"/>
  <c r="I42140" i="7"/>
  <c r="I42141" i="7"/>
  <c r="I42142" i="7"/>
  <c r="I42143" i="7"/>
  <c r="I42144" i="7"/>
  <c r="I42145" i="7"/>
  <c r="I42146" i="7"/>
  <c r="I42147" i="7"/>
  <c r="I42148" i="7"/>
  <c r="I42149" i="7"/>
  <c r="I42150" i="7"/>
  <c r="I42151" i="7"/>
  <c r="I42152" i="7"/>
  <c r="I42153" i="7"/>
  <c r="I42154" i="7"/>
  <c r="I42155" i="7"/>
  <c r="I42156" i="7"/>
  <c r="I42157" i="7"/>
  <c r="I42158" i="7"/>
  <c r="I42159" i="7"/>
  <c r="I42160" i="7"/>
  <c r="I42161" i="7"/>
  <c r="I42162" i="7"/>
  <c r="I42163" i="7"/>
  <c r="I42164" i="7"/>
  <c r="I42165" i="7"/>
  <c r="I42166" i="7"/>
  <c r="I42167" i="7"/>
  <c r="I42168" i="7"/>
  <c r="I42169" i="7"/>
  <c r="I42170" i="7"/>
  <c r="I42171" i="7"/>
  <c r="I42172" i="7"/>
  <c r="I42173" i="7"/>
  <c r="I42174" i="7"/>
  <c r="I42175" i="7"/>
  <c r="I42176" i="7"/>
  <c r="I42177" i="7"/>
  <c r="I42178" i="7"/>
  <c r="I42179" i="7"/>
  <c r="I42180" i="7"/>
  <c r="I42181" i="7"/>
  <c r="I42182" i="7"/>
  <c r="I42183" i="7"/>
  <c r="I42184" i="7"/>
  <c r="I42185" i="7"/>
  <c r="I42186" i="7"/>
  <c r="I42187" i="7"/>
  <c r="I42188" i="7"/>
  <c r="I42189" i="7"/>
  <c r="I42190" i="7"/>
  <c r="I42191" i="7"/>
  <c r="I42192" i="7"/>
  <c r="I42193" i="7"/>
  <c r="I42194" i="7"/>
  <c r="I42195" i="7"/>
  <c r="I42196" i="7"/>
  <c r="I42197" i="7"/>
  <c r="I42198" i="7"/>
  <c r="I42199" i="7"/>
  <c r="I42200" i="7"/>
  <c r="I42201" i="7"/>
  <c r="I42202" i="7"/>
  <c r="I42203" i="7"/>
  <c r="I42204" i="7"/>
  <c r="I42205" i="7"/>
  <c r="I42206" i="7"/>
  <c r="I42207" i="7"/>
  <c r="I42208" i="7"/>
  <c r="I42209" i="7"/>
  <c r="I42210" i="7"/>
  <c r="I42211" i="7"/>
  <c r="I42212" i="7"/>
  <c r="I42213" i="7"/>
  <c r="I42214" i="7"/>
  <c r="I42215" i="7"/>
  <c r="I42216" i="7"/>
  <c r="I42217" i="7"/>
  <c r="I42218" i="7"/>
  <c r="I42219" i="7"/>
  <c r="I42220" i="7"/>
  <c r="I42221" i="7"/>
  <c r="I42222" i="7"/>
  <c r="I42223" i="7"/>
  <c r="I42224" i="7"/>
  <c r="I42225" i="7"/>
  <c r="I42226" i="7"/>
  <c r="I42227" i="7"/>
  <c r="I42228" i="7"/>
  <c r="I42229" i="7"/>
  <c r="I42230" i="7"/>
  <c r="I42231" i="7"/>
  <c r="I42232" i="7"/>
  <c r="I42233" i="7"/>
  <c r="I42234" i="7"/>
  <c r="I42235" i="7"/>
  <c r="I42236" i="7"/>
  <c r="I42237" i="7"/>
  <c r="I42238" i="7"/>
  <c r="I42239" i="7"/>
  <c r="I42240" i="7"/>
  <c r="I42241" i="7"/>
  <c r="I42242" i="7"/>
  <c r="I42243" i="7"/>
  <c r="I42244" i="7"/>
  <c r="I42245" i="7"/>
  <c r="I42246" i="7"/>
  <c r="I42247" i="7"/>
  <c r="I42248" i="7"/>
  <c r="I42249" i="7"/>
  <c r="I42250" i="7"/>
  <c r="I42251" i="7"/>
  <c r="I42252" i="7"/>
  <c r="I42253" i="7"/>
  <c r="I42254" i="7"/>
  <c r="I42255" i="7"/>
  <c r="I42256" i="7"/>
  <c r="I42257" i="7"/>
  <c r="I42258" i="7"/>
  <c r="I42259" i="7"/>
  <c r="I42260" i="7"/>
  <c r="I42261" i="7"/>
  <c r="I42262" i="7"/>
  <c r="I42263" i="7"/>
  <c r="I42264" i="7"/>
  <c r="I42265" i="7"/>
  <c r="I42266" i="7"/>
  <c r="I42267" i="7"/>
  <c r="I42268" i="7"/>
  <c r="I42269" i="7"/>
  <c r="I42270" i="7"/>
  <c r="I42271" i="7"/>
  <c r="I42272" i="7"/>
  <c r="I42273" i="7"/>
  <c r="I42274" i="7"/>
  <c r="I42275" i="7"/>
  <c r="I42276" i="7"/>
  <c r="I42277" i="7"/>
  <c r="I42278" i="7"/>
  <c r="I42279" i="7"/>
  <c r="I42280" i="7"/>
  <c r="I42281" i="7"/>
  <c r="I42282" i="7"/>
  <c r="I42283" i="7"/>
  <c r="I42284" i="7"/>
  <c r="I42285" i="7"/>
  <c r="I42286" i="7"/>
  <c r="I42287" i="7"/>
  <c r="I42288" i="7"/>
  <c r="I42289" i="7"/>
  <c r="I42290" i="7"/>
  <c r="I42291" i="7"/>
  <c r="I42292" i="7"/>
  <c r="I42293" i="7"/>
  <c r="I42294" i="7"/>
  <c r="I42295" i="7"/>
  <c r="I42296" i="7"/>
  <c r="I42297" i="7"/>
  <c r="I42298" i="7"/>
  <c r="I42299" i="7"/>
  <c r="I42300" i="7"/>
  <c r="I42301" i="7"/>
  <c r="I42302" i="7"/>
  <c r="I42303" i="7"/>
  <c r="I42304" i="7"/>
  <c r="I42305" i="7"/>
  <c r="I42306" i="7"/>
  <c r="I42307" i="7"/>
  <c r="I42308" i="7"/>
  <c r="I42309" i="7"/>
  <c r="I42310" i="7"/>
  <c r="I42311" i="7"/>
  <c r="I42312" i="7"/>
  <c r="I42313" i="7"/>
  <c r="I42314" i="7"/>
  <c r="I42315" i="7"/>
  <c r="I42316" i="7"/>
  <c r="I42317" i="7"/>
  <c r="I42318" i="7"/>
  <c r="I42319" i="7"/>
  <c r="I42320" i="7"/>
  <c r="I42321" i="7"/>
  <c r="I42322" i="7"/>
  <c r="I42323" i="7"/>
  <c r="I42324" i="7"/>
  <c r="I42325" i="7"/>
  <c r="I42326" i="7"/>
  <c r="I42327" i="7"/>
  <c r="I42328" i="7"/>
  <c r="I42329" i="7"/>
  <c r="I42330" i="7"/>
  <c r="I42331" i="7"/>
  <c r="I42332" i="7"/>
  <c r="I42333" i="7"/>
  <c r="I42334" i="7"/>
  <c r="I42335" i="7"/>
  <c r="I42336" i="7"/>
  <c r="I42337" i="7"/>
  <c r="I42338" i="7"/>
  <c r="I42339" i="7"/>
  <c r="I42340" i="7"/>
  <c r="I42341" i="7"/>
  <c r="I42342" i="7"/>
  <c r="I42343" i="7"/>
  <c r="I42344" i="7"/>
  <c r="I42345" i="7"/>
  <c r="I42346" i="7"/>
  <c r="I42347" i="7"/>
  <c r="I42348" i="7"/>
  <c r="I42349" i="7"/>
  <c r="I42350" i="7"/>
  <c r="I42351" i="7"/>
  <c r="I42352" i="7"/>
  <c r="I42353" i="7"/>
  <c r="I42354" i="7"/>
  <c r="I42355" i="7"/>
  <c r="I42356" i="7"/>
  <c r="I42357" i="7"/>
  <c r="I42358" i="7"/>
  <c r="I42359" i="7"/>
  <c r="I42360" i="7"/>
  <c r="I42361" i="7"/>
  <c r="I42362" i="7"/>
  <c r="I42363" i="7"/>
  <c r="I42364" i="7"/>
  <c r="I42365" i="7"/>
  <c r="I42366" i="7"/>
  <c r="I42367" i="7"/>
  <c r="I42368" i="7"/>
  <c r="I42369" i="7"/>
  <c r="I42370" i="7"/>
  <c r="I42371" i="7"/>
  <c r="I42372" i="7"/>
  <c r="I42373" i="7"/>
  <c r="I42374" i="7"/>
  <c r="I42375" i="7"/>
  <c r="I42376" i="7"/>
  <c r="I42377" i="7"/>
  <c r="I42378" i="7"/>
  <c r="I42379" i="7"/>
  <c r="I42380" i="7"/>
  <c r="I42381" i="7"/>
  <c r="I42382" i="7"/>
  <c r="I42383" i="7"/>
  <c r="I42384" i="7"/>
  <c r="I42385" i="7"/>
  <c r="I42386" i="7"/>
  <c r="I42387" i="7"/>
  <c r="I42388" i="7"/>
  <c r="I42389" i="7"/>
  <c r="I42390" i="7"/>
  <c r="I42391" i="7"/>
  <c r="I42392" i="7"/>
  <c r="I42393" i="7"/>
  <c r="I42394" i="7"/>
  <c r="I42395" i="7"/>
  <c r="I42396" i="7"/>
  <c r="I42397" i="7"/>
  <c r="I42398" i="7"/>
  <c r="I42399" i="7"/>
  <c r="I42400" i="7"/>
  <c r="I42401" i="7"/>
  <c r="I42402" i="7"/>
  <c r="I42403" i="7"/>
  <c r="I42404" i="7"/>
  <c r="I42405" i="7"/>
  <c r="I42406" i="7"/>
  <c r="I42407" i="7"/>
  <c r="I42408" i="7"/>
  <c r="I42409" i="7"/>
  <c r="I42410" i="7"/>
  <c r="I42411" i="7"/>
  <c r="I42412" i="7"/>
  <c r="I42413" i="7"/>
  <c r="I42414" i="7"/>
  <c r="I42415" i="7"/>
  <c r="I42416" i="7"/>
  <c r="I42417" i="7"/>
  <c r="I42418" i="7"/>
  <c r="I42419" i="7"/>
  <c r="I42420" i="7"/>
  <c r="I42421" i="7"/>
  <c r="I42422" i="7"/>
  <c r="I42423" i="7"/>
  <c r="I42424" i="7"/>
  <c r="I42425" i="7"/>
  <c r="I42426" i="7"/>
  <c r="I42427" i="7"/>
  <c r="I42428" i="7"/>
  <c r="I42429" i="7"/>
  <c r="I42430" i="7"/>
  <c r="I42431" i="7"/>
  <c r="I42432" i="7"/>
  <c r="I42433" i="7"/>
  <c r="I42434" i="7"/>
  <c r="I42435" i="7"/>
  <c r="I42436" i="7"/>
  <c r="I42437" i="7"/>
  <c r="I42438" i="7"/>
  <c r="I42439" i="7"/>
  <c r="I42440" i="7"/>
  <c r="I42441" i="7"/>
  <c r="I42442" i="7"/>
  <c r="I42443" i="7"/>
  <c r="I42444" i="7"/>
  <c r="I42445" i="7"/>
  <c r="I42446" i="7"/>
  <c r="I42447" i="7"/>
  <c r="I42448" i="7"/>
  <c r="I42449" i="7"/>
  <c r="I42450" i="7"/>
  <c r="I42451" i="7"/>
  <c r="I42452" i="7"/>
  <c r="I42453" i="7"/>
  <c r="I42454" i="7"/>
  <c r="I42455" i="7"/>
  <c r="I42456" i="7"/>
  <c r="I42457" i="7"/>
  <c r="I42458" i="7"/>
  <c r="I42459" i="7"/>
  <c r="I42460" i="7"/>
  <c r="I42461" i="7"/>
  <c r="I42462" i="7"/>
  <c r="I42463" i="7"/>
  <c r="I42464" i="7"/>
  <c r="I42465" i="7"/>
  <c r="I42466" i="7"/>
  <c r="I42467" i="7"/>
  <c r="I42468" i="7"/>
  <c r="I42469" i="7"/>
  <c r="I42470" i="7"/>
  <c r="I42471" i="7"/>
  <c r="I42472" i="7"/>
  <c r="I42473" i="7"/>
  <c r="I42474" i="7"/>
  <c r="I42475" i="7"/>
  <c r="I42476" i="7"/>
  <c r="I42477" i="7"/>
  <c r="I42478" i="7"/>
  <c r="I42479" i="7"/>
  <c r="I42480" i="7"/>
  <c r="I42481" i="7"/>
  <c r="I42482" i="7"/>
  <c r="I42483" i="7"/>
  <c r="I42484" i="7"/>
  <c r="I42485" i="7"/>
  <c r="I42486" i="7"/>
  <c r="I42487" i="7"/>
  <c r="I42488" i="7"/>
  <c r="I42489" i="7"/>
  <c r="I42490" i="7"/>
  <c r="I42491" i="7"/>
  <c r="I42492" i="7"/>
  <c r="I42493" i="7"/>
  <c r="I42494" i="7"/>
  <c r="I42495" i="7"/>
  <c r="I42496" i="7"/>
  <c r="I42497" i="7"/>
  <c r="I42498" i="7"/>
  <c r="I42499" i="7"/>
  <c r="I42500" i="7"/>
  <c r="I42501" i="7"/>
  <c r="I42502" i="7"/>
  <c r="I42503" i="7"/>
  <c r="I42504" i="7"/>
  <c r="I42505" i="7"/>
  <c r="I42506" i="7"/>
  <c r="I42507" i="7"/>
  <c r="I42508" i="7"/>
  <c r="I42509" i="7"/>
  <c r="I42510" i="7"/>
  <c r="I42511" i="7"/>
  <c r="I42512" i="7"/>
  <c r="I42513" i="7"/>
  <c r="I42514" i="7"/>
  <c r="I42515" i="7"/>
  <c r="I42516" i="7"/>
  <c r="I42517" i="7"/>
  <c r="I42518" i="7"/>
  <c r="I42519" i="7"/>
  <c r="I42520" i="7"/>
  <c r="I42521" i="7"/>
  <c r="I42522" i="7"/>
  <c r="I42523" i="7"/>
  <c r="I42524" i="7"/>
  <c r="I42525" i="7"/>
  <c r="I42526" i="7"/>
  <c r="I42527" i="7"/>
  <c r="I42528" i="7"/>
  <c r="I42529" i="7"/>
  <c r="I42530" i="7"/>
  <c r="I42531" i="7"/>
  <c r="I42532" i="7"/>
  <c r="I42533" i="7"/>
  <c r="I42534" i="7"/>
  <c r="I42535" i="7"/>
  <c r="I42536" i="7"/>
  <c r="I42537" i="7"/>
  <c r="I42538" i="7"/>
  <c r="I42539" i="7"/>
  <c r="I42540" i="7"/>
  <c r="I42541" i="7"/>
  <c r="I42542" i="7"/>
  <c r="I42543" i="7"/>
  <c r="I42544" i="7"/>
  <c r="I42545" i="7"/>
  <c r="I42546" i="7"/>
  <c r="I42547" i="7"/>
  <c r="I42548" i="7"/>
  <c r="I42549" i="7"/>
  <c r="I42550" i="7"/>
  <c r="I42551" i="7"/>
  <c r="I42552" i="7"/>
  <c r="I42553" i="7"/>
  <c r="I42554" i="7"/>
  <c r="I42555" i="7"/>
  <c r="I42556" i="7"/>
  <c r="I42557" i="7"/>
  <c r="I42558" i="7"/>
  <c r="I42559" i="7"/>
  <c r="I42560" i="7"/>
  <c r="I42561" i="7"/>
  <c r="I42562" i="7"/>
  <c r="I42563" i="7"/>
  <c r="I42564" i="7"/>
  <c r="I42565" i="7"/>
  <c r="I42566" i="7"/>
  <c r="I42567" i="7"/>
  <c r="I42568" i="7"/>
  <c r="I42569" i="7"/>
  <c r="I42570" i="7"/>
  <c r="I42571" i="7"/>
  <c r="I42572" i="7"/>
  <c r="I42573" i="7"/>
  <c r="I42574" i="7"/>
  <c r="I42575" i="7"/>
  <c r="I42576" i="7"/>
  <c r="I42577" i="7"/>
  <c r="I42578" i="7"/>
  <c r="I42579" i="7"/>
  <c r="I42580" i="7"/>
  <c r="I42581" i="7"/>
  <c r="I42582" i="7"/>
  <c r="I42583" i="7"/>
  <c r="I42584" i="7"/>
  <c r="I42585" i="7"/>
  <c r="I42586" i="7"/>
  <c r="I42587" i="7"/>
  <c r="I42588" i="7"/>
  <c r="I42589" i="7"/>
  <c r="I42590" i="7"/>
  <c r="I42591" i="7"/>
  <c r="I42592" i="7"/>
  <c r="I42593" i="7"/>
  <c r="I42594" i="7"/>
  <c r="I42595" i="7"/>
  <c r="I42596" i="7"/>
  <c r="I42597" i="7"/>
  <c r="I42598" i="7"/>
  <c r="I42599" i="7"/>
  <c r="I42600" i="7"/>
  <c r="I42601" i="7"/>
  <c r="I42602" i="7"/>
  <c r="I42603" i="7"/>
  <c r="I42604" i="7"/>
  <c r="I42605" i="7"/>
  <c r="I42606" i="7"/>
  <c r="I42607" i="7"/>
  <c r="I42608" i="7"/>
  <c r="I42609" i="7"/>
  <c r="I42610" i="7"/>
  <c r="I42611" i="7"/>
  <c r="I42612" i="7"/>
  <c r="I42613" i="7"/>
  <c r="I42614" i="7"/>
  <c r="I42615" i="7"/>
  <c r="I42616" i="7"/>
  <c r="I42617" i="7"/>
  <c r="I42618" i="7"/>
  <c r="I42619" i="7"/>
  <c r="I42620" i="7"/>
  <c r="I42621" i="7"/>
  <c r="I42622" i="7"/>
  <c r="I42623" i="7"/>
  <c r="I42624" i="7"/>
  <c r="I42625" i="7"/>
  <c r="I42626" i="7"/>
  <c r="I42627" i="7"/>
  <c r="I42628" i="7"/>
  <c r="I42629" i="7"/>
  <c r="I42630" i="7"/>
  <c r="I42631" i="7"/>
  <c r="I42632" i="7"/>
  <c r="I42633" i="7"/>
  <c r="I42634" i="7"/>
  <c r="I42635" i="7"/>
  <c r="I42636" i="7"/>
  <c r="I42637" i="7"/>
  <c r="I42638" i="7"/>
  <c r="I42639" i="7"/>
  <c r="I42640" i="7"/>
  <c r="I42641" i="7"/>
  <c r="I42642" i="7"/>
  <c r="I42643" i="7"/>
  <c r="I42644" i="7"/>
  <c r="I42645" i="7"/>
  <c r="I42646" i="7"/>
  <c r="I42647" i="7"/>
  <c r="I42648" i="7"/>
  <c r="I42649" i="7"/>
  <c r="I42650" i="7"/>
  <c r="I42651" i="7"/>
  <c r="I42652" i="7"/>
  <c r="I42653" i="7"/>
  <c r="I42654" i="7"/>
  <c r="I42655" i="7"/>
  <c r="I42656" i="7"/>
  <c r="I42657" i="7"/>
  <c r="I42658" i="7"/>
  <c r="I42659" i="7"/>
  <c r="I42660" i="7"/>
  <c r="I42661" i="7"/>
  <c r="I42662" i="7"/>
  <c r="I42663" i="7"/>
  <c r="I42664" i="7"/>
  <c r="I42665" i="7"/>
  <c r="I42666" i="7"/>
  <c r="I42667" i="7"/>
  <c r="I42668" i="7"/>
  <c r="I42669" i="7"/>
  <c r="I42670" i="7"/>
  <c r="I42671" i="7"/>
  <c r="I42672" i="7"/>
  <c r="I42673" i="7"/>
  <c r="I42674" i="7"/>
  <c r="I42675" i="7"/>
  <c r="I42676" i="7"/>
  <c r="I42677" i="7"/>
  <c r="I42678" i="7"/>
  <c r="I42679" i="7"/>
  <c r="I42680" i="7"/>
  <c r="I42681" i="7"/>
  <c r="I42682" i="7"/>
  <c r="I42683" i="7"/>
  <c r="I42684" i="7"/>
  <c r="I42685" i="7"/>
  <c r="I42686" i="7"/>
  <c r="I42687" i="7"/>
  <c r="I42688" i="7"/>
  <c r="I42689" i="7"/>
  <c r="I42690" i="7"/>
  <c r="I42691" i="7"/>
  <c r="I42692" i="7"/>
  <c r="I42693" i="7"/>
  <c r="I42694" i="7"/>
  <c r="I42695" i="7"/>
  <c r="I42696" i="7"/>
  <c r="I42697" i="7"/>
  <c r="I42698" i="7"/>
  <c r="I42699" i="7"/>
  <c r="I42700" i="7"/>
  <c r="I42701" i="7"/>
  <c r="I42702" i="7"/>
  <c r="I42703" i="7"/>
  <c r="I42704" i="7"/>
  <c r="I42705" i="7"/>
  <c r="I42706" i="7"/>
  <c r="I42707" i="7"/>
  <c r="I42708" i="7"/>
  <c r="I42709" i="7"/>
  <c r="I42710" i="7"/>
  <c r="I42711" i="7"/>
  <c r="I42712" i="7"/>
  <c r="I42713" i="7"/>
  <c r="I42714" i="7"/>
  <c r="I42715" i="7"/>
  <c r="I42716" i="7"/>
  <c r="I42717" i="7"/>
  <c r="I42718" i="7"/>
  <c r="I42719" i="7"/>
  <c r="I42720" i="7"/>
  <c r="I42721" i="7"/>
  <c r="I42722" i="7"/>
  <c r="I42723" i="7"/>
  <c r="I42724" i="7"/>
  <c r="I42725" i="7"/>
  <c r="I42726" i="7"/>
  <c r="I42727" i="7"/>
  <c r="I42728" i="7"/>
  <c r="I42729" i="7"/>
  <c r="I42730" i="7"/>
  <c r="I42731" i="7"/>
  <c r="I42732" i="7"/>
  <c r="I42733" i="7"/>
  <c r="I42734" i="7"/>
  <c r="I42735" i="7"/>
  <c r="I42736" i="7"/>
  <c r="I42737" i="7"/>
  <c r="I42738" i="7"/>
  <c r="I42739" i="7"/>
  <c r="I42740" i="7"/>
  <c r="I42741" i="7"/>
  <c r="I42742" i="7"/>
  <c r="I42743" i="7"/>
  <c r="I42744" i="7"/>
  <c r="I42745" i="7"/>
  <c r="I42746" i="7"/>
  <c r="I42747" i="7"/>
  <c r="I42748" i="7"/>
  <c r="I42749" i="7"/>
  <c r="I42750" i="7"/>
  <c r="I42751" i="7"/>
  <c r="I42752" i="7"/>
  <c r="I42753" i="7"/>
  <c r="I42754" i="7"/>
  <c r="I42755" i="7"/>
  <c r="I42756" i="7"/>
  <c r="I42757" i="7"/>
  <c r="I42758" i="7"/>
  <c r="I42759" i="7"/>
  <c r="I42760" i="7"/>
  <c r="I42761" i="7"/>
  <c r="I42762" i="7"/>
  <c r="I42763" i="7"/>
  <c r="I42764" i="7"/>
  <c r="I42765" i="7"/>
  <c r="I42766" i="7"/>
  <c r="I42767" i="7"/>
  <c r="I42768" i="7"/>
  <c r="I42769" i="7"/>
  <c r="I42770" i="7"/>
  <c r="I42771" i="7"/>
  <c r="I42772" i="7"/>
  <c r="I42773" i="7"/>
  <c r="I42774" i="7"/>
  <c r="I42775" i="7"/>
  <c r="I42776" i="7"/>
  <c r="I42777" i="7"/>
  <c r="I42778" i="7"/>
  <c r="I42779" i="7"/>
  <c r="I42780" i="7"/>
  <c r="I42781" i="7"/>
  <c r="I42782" i="7"/>
  <c r="I42783" i="7"/>
  <c r="I42784" i="7"/>
  <c r="I42785" i="7"/>
  <c r="I42786" i="7"/>
  <c r="I42787" i="7"/>
  <c r="I42788" i="7"/>
  <c r="I42789" i="7"/>
  <c r="I42790" i="7"/>
  <c r="I42791" i="7"/>
  <c r="I42792" i="7"/>
  <c r="I42793" i="7"/>
  <c r="I42794" i="7"/>
  <c r="I42795" i="7"/>
  <c r="I42796" i="7"/>
  <c r="I42797" i="7"/>
  <c r="I42798" i="7"/>
  <c r="I42799" i="7"/>
  <c r="I42800" i="7"/>
  <c r="I42801" i="7"/>
  <c r="I42802" i="7"/>
  <c r="I42803" i="7"/>
  <c r="I42804" i="7"/>
  <c r="I42805" i="7"/>
  <c r="I42806" i="7"/>
  <c r="I42807" i="7"/>
  <c r="I42808" i="7"/>
  <c r="I42809" i="7"/>
  <c r="I42810" i="7"/>
  <c r="I42811" i="7"/>
  <c r="I42812" i="7"/>
  <c r="I42813" i="7"/>
  <c r="I42814" i="7"/>
  <c r="I42815" i="7"/>
  <c r="I42816" i="7"/>
  <c r="I42817" i="7"/>
  <c r="I42818" i="7"/>
  <c r="I42819" i="7"/>
  <c r="I42820" i="7"/>
  <c r="I42821" i="7"/>
  <c r="I42822" i="7"/>
  <c r="I42823" i="7"/>
  <c r="I42824" i="7"/>
  <c r="I42825" i="7"/>
  <c r="I42826" i="7"/>
  <c r="I42827" i="7"/>
  <c r="I42828" i="7"/>
  <c r="I42829" i="7"/>
  <c r="I42830" i="7"/>
  <c r="I42831" i="7"/>
  <c r="I42832" i="7"/>
  <c r="I42833" i="7"/>
  <c r="I42834" i="7"/>
  <c r="I42835" i="7"/>
  <c r="I42836" i="7"/>
  <c r="I42837" i="7"/>
  <c r="I42838" i="7"/>
  <c r="I42839" i="7"/>
  <c r="I42840" i="7"/>
  <c r="I42841" i="7"/>
  <c r="I42842" i="7"/>
  <c r="I42843" i="7"/>
  <c r="I42844" i="7"/>
  <c r="I42845" i="7"/>
  <c r="I42846" i="7"/>
  <c r="I42847" i="7"/>
  <c r="I42848" i="7"/>
  <c r="I42849" i="7"/>
  <c r="I42850" i="7"/>
  <c r="I42851" i="7"/>
  <c r="I42852" i="7"/>
  <c r="I42853" i="7"/>
  <c r="I42854" i="7"/>
  <c r="I42855" i="7"/>
  <c r="I42856" i="7"/>
  <c r="I42857" i="7"/>
  <c r="I42858" i="7"/>
  <c r="I42859" i="7"/>
  <c r="I42860" i="7"/>
  <c r="I42861" i="7"/>
  <c r="I42862" i="7"/>
  <c r="I42863" i="7"/>
  <c r="I42864" i="7"/>
  <c r="I42865" i="7"/>
  <c r="I42866" i="7"/>
  <c r="I42867" i="7"/>
  <c r="I42868" i="7"/>
  <c r="I42869" i="7"/>
  <c r="I42870" i="7"/>
  <c r="I42871" i="7"/>
  <c r="I42872" i="7"/>
  <c r="I42873" i="7"/>
  <c r="I42874" i="7"/>
  <c r="I42875" i="7"/>
  <c r="I42876" i="7"/>
  <c r="I42877" i="7"/>
  <c r="I42878" i="7"/>
  <c r="I42879" i="7"/>
  <c r="I42880" i="7"/>
  <c r="I42881" i="7"/>
  <c r="I42882" i="7"/>
  <c r="I42883" i="7"/>
  <c r="I42884" i="7"/>
  <c r="I42885" i="7"/>
  <c r="I42886" i="7"/>
  <c r="I42887" i="7"/>
  <c r="I42888" i="7"/>
  <c r="I42889" i="7"/>
  <c r="I42890" i="7"/>
  <c r="I42891" i="7"/>
  <c r="I42892" i="7"/>
  <c r="I42893" i="7"/>
  <c r="I42894" i="7"/>
  <c r="I42895" i="7"/>
  <c r="I42896" i="7"/>
  <c r="I42897" i="7"/>
  <c r="I42898" i="7"/>
  <c r="I42899" i="7"/>
  <c r="I42900" i="7"/>
  <c r="I42901" i="7"/>
  <c r="I42902" i="7"/>
  <c r="I42903" i="7"/>
  <c r="I42904" i="7"/>
  <c r="I42905" i="7"/>
  <c r="I42906" i="7"/>
  <c r="I42907" i="7"/>
  <c r="I42908" i="7"/>
  <c r="I42909" i="7"/>
  <c r="I42910" i="7"/>
  <c r="I42911" i="7"/>
  <c r="I42912" i="7"/>
  <c r="I42913" i="7"/>
  <c r="I42914" i="7"/>
  <c r="I42915" i="7"/>
  <c r="I42916" i="7"/>
  <c r="I42917" i="7"/>
  <c r="I42918" i="7"/>
  <c r="I42919" i="7"/>
  <c r="I42920" i="7"/>
  <c r="I42921" i="7"/>
  <c r="I42922" i="7"/>
  <c r="I42923" i="7"/>
  <c r="I42924" i="7"/>
  <c r="I42925" i="7"/>
  <c r="I42926" i="7"/>
  <c r="I42927" i="7"/>
  <c r="I42928" i="7"/>
  <c r="I42929" i="7"/>
  <c r="I42930" i="7"/>
  <c r="I42931" i="7"/>
  <c r="I42932" i="7"/>
  <c r="I42933" i="7"/>
  <c r="I42934" i="7"/>
  <c r="I42935" i="7"/>
  <c r="I42936" i="7"/>
  <c r="I42937" i="7"/>
  <c r="I42938" i="7"/>
  <c r="I42939" i="7"/>
  <c r="I42940" i="7"/>
  <c r="I42941" i="7"/>
  <c r="I42942" i="7"/>
  <c r="I42943" i="7"/>
  <c r="I42944" i="7"/>
  <c r="I42945" i="7"/>
  <c r="I42946" i="7"/>
  <c r="I42947" i="7"/>
  <c r="I42948" i="7"/>
  <c r="I42949" i="7"/>
  <c r="I42950" i="7"/>
  <c r="I42951" i="7"/>
  <c r="I42952" i="7"/>
  <c r="I42953" i="7"/>
  <c r="I42954" i="7"/>
  <c r="I42955" i="7"/>
  <c r="I42956" i="7"/>
  <c r="I42957" i="7"/>
  <c r="I42958" i="7"/>
  <c r="I42959" i="7"/>
  <c r="I42960" i="7"/>
  <c r="I42961" i="7"/>
  <c r="I42962" i="7"/>
  <c r="I42963" i="7"/>
  <c r="I42964" i="7"/>
  <c r="I42965" i="7"/>
  <c r="I42966" i="7"/>
  <c r="I42967" i="7"/>
  <c r="I42968" i="7"/>
  <c r="I42969" i="7"/>
  <c r="I42970" i="7"/>
  <c r="I42971" i="7"/>
  <c r="I42972" i="7"/>
  <c r="I42973" i="7"/>
  <c r="I42974" i="7"/>
  <c r="I42975" i="7"/>
  <c r="I42976" i="7"/>
  <c r="I42977" i="7"/>
  <c r="I42978" i="7"/>
  <c r="I42979" i="7"/>
  <c r="I42980" i="7"/>
  <c r="I42981" i="7"/>
  <c r="I42982" i="7"/>
  <c r="I42983" i="7"/>
  <c r="I42984" i="7"/>
  <c r="I42985" i="7"/>
  <c r="I42986" i="7"/>
  <c r="I42987" i="7"/>
  <c r="I42988" i="7"/>
  <c r="I42989" i="7"/>
  <c r="I42990" i="7"/>
  <c r="I42991" i="7"/>
  <c r="I42992" i="7"/>
  <c r="I42993" i="7"/>
  <c r="I42994" i="7"/>
  <c r="I42995" i="7"/>
  <c r="I42996" i="7"/>
  <c r="I42997" i="7"/>
  <c r="I42998" i="7"/>
  <c r="I42999" i="7"/>
  <c r="I43000" i="7"/>
  <c r="I43001" i="7"/>
  <c r="I43002" i="7"/>
  <c r="I43003" i="7"/>
  <c r="I43004" i="7"/>
  <c r="I43005" i="7"/>
  <c r="I43006" i="7"/>
  <c r="I43007" i="7"/>
  <c r="I43008" i="7"/>
  <c r="I43009" i="7"/>
  <c r="I43010" i="7"/>
  <c r="I43011" i="7"/>
  <c r="I43012" i="7"/>
  <c r="I43013" i="7"/>
  <c r="I43014" i="7"/>
  <c r="I43015" i="7"/>
  <c r="I43016" i="7"/>
  <c r="I43017" i="7"/>
  <c r="I43018" i="7"/>
  <c r="I43019" i="7"/>
  <c r="I43020" i="7"/>
  <c r="I43021" i="7"/>
  <c r="I43022" i="7"/>
  <c r="I43023" i="7"/>
  <c r="I43024" i="7"/>
  <c r="I43025" i="7"/>
  <c r="I43026" i="7"/>
  <c r="I43027" i="7"/>
  <c r="I43028" i="7"/>
  <c r="I43029" i="7"/>
  <c r="I43030" i="7"/>
  <c r="I43031" i="7"/>
  <c r="I43032" i="7"/>
  <c r="I43033" i="7"/>
  <c r="I43034" i="7"/>
  <c r="I43035" i="7"/>
  <c r="I43036" i="7"/>
  <c r="I43037" i="7"/>
  <c r="I43038" i="7"/>
  <c r="I43039" i="7"/>
  <c r="I43040" i="7"/>
  <c r="I43041" i="7"/>
  <c r="I43042" i="7"/>
  <c r="I43043" i="7"/>
  <c r="I43044" i="7"/>
  <c r="I43045" i="7"/>
  <c r="I43046" i="7"/>
  <c r="I43047" i="7"/>
  <c r="I43048" i="7"/>
  <c r="I43049" i="7"/>
  <c r="I43050" i="7"/>
  <c r="I43051" i="7"/>
  <c r="I43052" i="7"/>
  <c r="I43053" i="7"/>
  <c r="I43054" i="7"/>
  <c r="I43055" i="7"/>
  <c r="I43056" i="7"/>
  <c r="I43057" i="7"/>
  <c r="I43058" i="7"/>
  <c r="I43059" i="7"/>
  <c r="I43060" i="7"/>
  <c r="I43061" i="7"/>
  <c r="I43062" i="7"/>
  <c r="I43063" i="7"/>
  <c r="I43064" i="7"/>
  <c r="I43065" i="7"/>
  <c r="I43066" i="7"/>
  <c r="I43067" i="7"/>
  <c r="I43068" i="7"/>
  <c r="I43069" i="7"/>
  <c r="I43070" i="7"/>
  <c r="I43071" i="7"/>
  <c r="I43072" i="7"/>
  <c r="I43073" i="7"/>
  <c r="I43074" i="7"/>
  <c r="I43075" i="7"/>
  <c r="I43076" i="7"/>
  <c r="I43077" i="7"/>
  <c r="I43078" i="7"/>
  <c r="I43079" i="7"/>
  <c r="I43080" i="7"/>
  <c r="I43081" i="7"/>
  <c r="I43082" i="7"/>
  <c r="I43083" i="7"/>
  <c r="I43084" i="7"/>
  <c r="I43085" i="7"/>
  <c r="I43086" i="7"/>
  <c r="I43087" i="7"/>
  <c r="I43088" i="7"/>
  <c r="I43089" i="7"/>
  <c r="I43090" i="7"/>
  <c r="I43091" i="7"/>
  <c r="I43092" i="7"/>
  <c r="I43093" i="7"/>
  <c r="I43094" i="7"/>
  <c r="I43095" i="7"/>
  <c r="I43096" i="7"/>
  <c r="I43097" i="7"/>
  <c r="I43098" i="7"/>
  <c r="I43099" i="7"/>
  <c r="I43100" i="7"/>
  <c r="I43101" i="7"/>
  <c r="I43102" i="7"/>
  <c r="I43103" i="7"/>
  <c r="I43104" i="7"/>
  <c r="I43105" i="7"/>
  <c r="I43106" i="7"/>
  <c r="I43107" i="7"/>
  <c r="I43108" i="7"/>
  <c r="I43109" i="7"/>
  <c r="I43110" i="7"/>
  <c r="I43111" i="7"/>
  <c r="I43112" i="7"/>
  <c r="I43113" i="7"/>
  <c r="I43114" i="7"/>
  <c r="I43115" i="7"/>
  <c r="I43116" i="7"/>
  <c r="I43117" i="7"/>
  <c r="I43118" i="7"/>
  <c r="I43119" i="7"/>
  <c r="I43120" i="7"/>
  <c r="I43121" i="7"/>
  <c r="I43122" i="7"/>
  <c r="I43123" i="7"/>
  <c r="I43124" i="7"/>
  <c r="I43125" i="7"/>
  <c r="I43126" i="7"/>
  <c r="I43127" i="7"/>
  <c r="I43128" i="7"/>
  <c r="I43129" i="7"/>
  <c r="I43130" i="7"/>
  <c r="I43131" i="7"/>
  <c r="I43132" i="7"/>
  <c r="I43133" i="7"/>
  <c r="I43134" i="7"/>
  <c r="I43135" i="7"/>
  <c r="I43136" i="7"/>
  <c r="I43137" i="7"/>
  <c r="I43138" i="7"/>
  <c r="I43139" i="7"/>
  <c r="I43140" i="7"/>
  <c r="I43141" i="7"/>
  <c r="I43142" i="7"/>
  <c r="I43143" i="7"/>
  <c r="I43144" i="7"/>
  <c r="I43145" i="7"/>
  <c r="I43146" i="7"/>
  <c r="I43147" i="7"/>
  <c r="I43148" i="7"/>
  <c r="I43149" i="7"/>
  <c r="I43150" i="7"/>
  <c r="I43151" i="7"/>
  <c r="I43152" i="7"/>
  <c r="I43153" i="7"/>
  <c r="I43154" i="7"/>
  <c r="I43155" i="7"/>
  <c r="I43156" i="7"/>
  <c r="I43157" i="7"/>
  <c r="I43158" i="7"/>
  <c r="I43159" i="7"/>
  <c r="I43160" i="7"/>
  <c r="I43161" i="7"/>
  <c r="I43162" i="7"/>
  <c r="I43163" i="7"/>
  <c r="I43164" i="7"/>
  <c r="I43165" i="7"/>
  <c r="I43166" i="7"/>
  <c r="I43167" i="7"/>
  <c r="I43168" i="7"/>
  <c r="I43169" i="7"/>
  <c r="I43170" i="7"/>
  <c r="I43171" i="7"/>
  <c r="I43172" i="7"/>
  <c r="I43173" i="7"/>
  <c r="I43174" i="7"/>
  <c r="I43175" i="7"/>
  <c r="I43176" i="7"/>
  <c r="I43177" i="7"/>
  <c r="I43178" i="7"/>
  <c r="I43179" i="7"/>
  <c r="I43180" i="7"/>
  <c r="I43181" i="7"/>
  <c r="I43182" i="7"/>
  <c r="I43183" i="7"/>
  <c r="I43184" i="7"/>
  <c r="I43185" i="7"/>
  <c r="I43186" i="7"/>
  <c r="I43187" i="7"/>
  <c r="I43188" i="7"/>
  <c r="I43189" i="7"/>
  <c r="I43190" i="7"/>
  <c r="I43191" i="7"/>
  <c r="I43192" i="7"/>
  <c r="I43193" i="7"/>
  <c r="I43194" i="7"/>
  <c r="I43195" i="7"/>
  <c r="I43196" i="7"/>
  <c r="I43197" i="7"/>
  <c r="I43198" i="7"/>
  <c r="I43199" i="7"/>
  <c r="I43200" i="7"/>
  <c r="I43201" i="7"/>
  <c r="I43202" i="7"/>
  <c r="I43203" i="7"/>
  <c r="I43204" i="7"/>
  <c r="I43205" i="7"/>
  <c r="I43206" i="7"/>
  <c r="I43207" i="7"/>
  <c r="I43208" i="7"/>
  <c r="I43209" i="7"/>
  <c r="I43210" i="7"/>
  <c r="I43211" i="7"/>
  <c r="I43212" i="7"/>
  <c r="I43213" i="7"/>
  <c r="I43214" i="7"/>
  <c r="I43215" i="7"/>
  <c r="I43216" i="7"/>
  <c r="I43217" i="7"/>
  <c r="I43218" i="7"/>
  <c r="I43219" i="7"/>
  <c r="I43220" i="7"/>
  <c r="I43221" i="7"/>
  <c r="I43222" i="7"/>
  <c r="I43223" i="7"/>
  <c r="I43224" i="7"/>
  <c r="I43225" i="7"/>
  <c r="I43226" i="7"/>
  <c r="I43227" i="7"/>
  <c r="I43228" i="7"/>
  <c r="I43229" i="7"/>
  <c r="I43230" i="7"/>
  <c r="I43231" i="7"/>
  <c r="I43232" i="7"/>
  <c r="I43233" i="7"/>
  <c r="I43234" i="7"/>
  <c r="I43235" i="7"/>
  <c r="I43236" i="7"/>
  <c r="I43237" i="7"/>
  <c r="I43238" i="7"/>
  <c r="I43239" i="7"/>
  <c r="I43240" i="7"/>
  <c r="I43241" i="7"/>
  <c r="I43242" i="7"/>
  <c r="I43243" i="7"/>
  <c r="I43244" i="7"/>
  <c r="I43245" i="7"/>
  <c r="I43246" i="7"/>
  <c r="I43247" i="7"/>
  <c r="I43248" i="7"/>
  <c r="I43249" i="7"/>
  <c r="I43250" i="7"/>
  <c r="I43251" i="7"/>
  <c r="I43252" i="7"/>
  <c r="I43253" i="7"/>
  <c r="I43254" i="7"/>
  <c r="I43255" i="7"/>
  <c r="I43256" i="7"/>
  <c r="I43257" i="7"/>
  <c r="I43258" i="7"/>
  <c r="I43259" i="7"/>
  <c r="I43260" i="7"/>
  <c r="I43261" i="7"/>
  <c r="I43262" i="7"/>
  <c r="I43263" i="7"/>
  <c r="I43264" i="7"/>
  <c r="I43265" i="7"/>
  <c r="I43266" i="7"/>
  <c r="I43267" i="7"/>
  <c r="I43268" i="7"/>
  <c r="I43269" i="7"/>
  <c r="I43270" i="7"/>
  <c r="I43271" i="7"/>
  <c r="I43272" i="7"/>
  <c r="I43273" i="7"/>
  <c r="I43274" i="7"/>
  <c r="I43275" i="7"/>
  <c r="I43276" i="7"/>
  <c r="I43277" i="7"/>
  <c r="I43278" i="7"/>
  <c r="I43279" i="7"/>
  <c r="I43280" i="7"/>
  <c r="I43281" i="7"/>
  <c r="I43282" i="7"/>
  <c r="I43283" i="7"/>
  <c r="I43284" i="7"/>
  <c r="I43285" i="7"/>
  <c r="I43286" i="7"/>
  <c r="I43287" i="7"/>
  <c r="I43288" i="7"/>
  <c r="I43289" i="7"/>
  <c r="I43290" i="7"/>
  <c r="I43291" i="7"/>
  <c r="I43292" i="7"/>
  <c r="I43293" i="7"/>
  <c r="I43294" i="7"/>
  <c r="I43295" i="7"/>
  <c r="I43296" i="7"/>
  <c r="I43297" i="7"/>
  <c r="I43298" i="7"/>
  <c r="I43299" i="7"/>
  <c r="I43300" i="7"/>
  <c r="I43301" i="7"/>
  <c r="I43302" i="7"/>
  <c r="I43303" i="7"/>
  <c r="I43304" i="7"/>
  <c r="I43305" i="7"/>
  <c r="I43306" i="7"/>
  <c r="I43307" i="7"/>
  <c r="I43308" i="7"/>
  <c r="I43309" i="7"/>
  <c r="I43310" i="7"/>
  <c r="I43311" i="7"/>
  <c r="I43312" i="7"/>
  <c r="I43313" i="7"/>
  <c r="I43314" i="7"/>
  <c r="I43315" i="7"/>
  <c r="I43316" i="7"/>
  <c r="I43317" i="7"/>
  <c r="I43318" i="7"/>
  <c r="I43319" i="7"/>
  <c r="I43320" i="7"/>
  <c r="I43321" i="7"/>
  <c r="I43322" i="7"/>
  <c r="I43323" i="7"/>
  <c r="I43324" i="7"/>
  <c r="I43325" i="7"/>
  <c r="I43326" i="7"/>
  <c r="I43327" i="7"/>
  <c r="I43328" i="7"/>
  <c r="I43329" i="7"/>
  <c r="I43330" i="7"/>
  <c r="I43331" i="7"/>
  <c r="I43332" i="7"/>
  <c r="I43333" i="7"/>
  <c r="I43334" i="7"/>
  <c r="I43335" i="7"/>
  <c r="I43336" i="7"/>
  <c r="I43337" i="7"/>
  <c r="I43338" i="7"/>
  <c r="I43339" i="7"/>
  <c r="I43340" i="7"/>
  <c r="I43341" i="7"/>
  <c r="I43342" i="7"/>
  <c r="I43343" i="7"/>
  <c r="I43344" i="7"/>
  <c r="I43345" i="7"/>
  <c r="I43346" i="7"/>
  <c r="I43347" i="7"/>
  <c r="I43348" i="7"/>
  <c r="I43349" i="7"/>
  <c r="I43350" i="7"/>
  <c r="I43351" i="7"/>
  <c r="I43352" i="7"/>
  <c r="I43353" i="7"/>
  <c r="I43354" i="7"/>
  <c r="I43355" i="7"/>
  <c r="I43356" i="7"/>
  <c r="I43357" i="7"/>
  <c r="I43358" i="7"/>
  <c r="I43359" i="7"/>
  <c r="I43360" i="7"/>
  <c r="I43361" i="7"/>
  <c r="I43362" i="7"/>
  <c r="I43363" i="7"/>
  <c r="I43364" i="7"/>
  <c r="I43365" i="7"/>
  <c r="I43366" i="7"/>
  <c r="I43367" i="7"/>
  <c r="I43368" i="7"/>
  <c r="I43369" i="7"/>
  <c r="I43370" i="7"/>
  <c r="I43371" i="7"/>
  <c r="I43372" i="7"/>
  <c r="I43373" i="7"/>
  <c r="I43374" i="7"/>
  <c r="I43375" i="7"/>
  <c r="I43376" i="7"/>
  <c r="I43377" i="7"/>
  <c r="I43378" i="7"/>
  <c r="I43379" i="7"/>
  <c r="I43380" i="7"/>
  <c r="I43381" i="7"/>
  <c r="I43382" i="7"/>
  <c r="I43383" i="7"/>
  <c r="I43384" i="7"/>
  <c r="I43385" i="7"/>
  <c r="I43386" i="7"/>
  <c r="I43387" i="7"/>
  <c r="I43388" i="7"/>
  <c r="I43389" i="7"/>
  <c r="I43390" i="7"/>
  <c r="I43391" i="7"/>
  <c r="I43392" i="7"/>
  <c r="I43393" i="7"/>
  <c r="I43394" i="7"/>
  <c r="I43395" i="7"/>
  <c r="I43396" i="7"/>
  <c r="I43397" i="7"/>
  <c r="I43398" i="7"/>
  <c r="I43399" i="7"/>
  <c r="I43400" i="7"/>
  <c r="I43401" i="7"/>
  <c r="I43402" i="7"/>
  <c r="I43403" i="7"/>
  <c r="I43404" i="7"/>
  <c r="I43405" i="7"/>
  <c r="I43406" i="7"/>
  <c r="I43407" i="7"/>
  <c r="I43408" i="7"/>
  <c r="I43409" i="7"/>
  <c r="I43410" i="7"/>
  <c r="I43411" i="7"/>
  <c r="I43412" i="7"/>
  <c r="I43413" i="7"/>
  <c r="I43414" i="7"/>
  <c r="I43415" i="7"/>
  <c r="I43416" i="7"/>
  <c r="I43417" i="7"/>
  <c r="I43418" i="7"/>
  <c r="I43419" i="7"/>
  <c r="I43420" i="7"/>
  <c r="I43421" i="7"/>
  <c r="I43422" i="7"/>
  <c r="I43423" i="7"/>
  <c r="I43424" i="7"/>
  <c r="I43425" i="7"/>
  <c r="I43426" i="7"/>
  <c r="I43427" i="7"/>
  <c r="I43428" i="7"/>
  <c r="I43429" i="7"/>
  <c r="I43430" i="7"/>
  <c r="I43431" i="7"/>
  <c r="I43432" i="7"/>
  <c r="I43433" i="7"/>
  <c r="I43434" i="7"/>
  <c r="I43435" i="7"/>
  <c r="I43436" i="7"/>
  <c r="I43437" i="7"/>
  <c r="I43438" i="7"/>
  <c r="I43439" i="7"/>
  <c r="I43440" i="7"/>
  <c r="I43441" i="7"/>
  <c r="I43442" i="7"/>
  <c r="I43443" i="7"/>
  <c r="I43444" i="7"/>
  <c r="I43445" i="7"/>
  <c r="I43446" i="7"/>
  <c r="I43447" i="7"/>
  <c r="I43448" i="7"/>
  <c r="I43449" i="7"/>
  <c r="I43450" i="7"/>
  <c r="I43451" i="7"/>
  <c r="I43452" i="7"/>
  <c r="I43453" i="7"/>
  <c r="I43454" i="7"/>
  <c r="I43455" i="7"/>
  <c r="I43456" i="7"/>
  <c r="I43457" i="7"/>
  <c r="I43458" i="7"/>
  <c r="I43459" i="7"/>
  <c r="I43460" i="7"/>
  <c r="I43461" i="7"/>
  <c r="I43462" i="7"/>
  <c r="I43463" i="7"/>
  <c r="I43464" i="7"/>
  <c r="I43465" i="7"/>
  <c r="I43466" i="7"/>
  <c r="I43467" i="7"/>
  <c r="I43468" i="7"/>
  <c r="I43469" i="7"/>
  <c r="I43470" i="7"/>
  <c r="I43471" i="7"/>
  <c r="I43472" i="7"/>
  <c r="I43473" i="7"/>
  <c r="I43474" i="7"/>
  <c r="I43475" i="7"/>
  <c r="I43476" i="7"/>
  <c r="I43477" i="7"/>
  <c r="I43478" i="7"/>
  <c r="I43479" i="7"/>
  <c r="I43480" i="7"/>
  <c r="I43481" i="7"/>
  <c r="I43482" i="7"/>
  <c r="I43483" i="7"/>
  <c r="I43484" i="7"/>
  <c r="I43485" i="7"/>
  <c r="I43486" i="7"/>
  <c r="I43487" i="7"/>
  <c r="I43488" i="7"/>
  <c r="I43489" i="7"/>
  <c r="I43490" i="7"/>
  <c r="I43491" i="7"/>
  <c r="I43492" i="7"/>
  <c r="I43493" i="7"/>
  <c r="I43494" i="7"/>
  <c r="I43495" i="7"/>
  <c r="I43496" i="7"/>
  <c r="I43497" i="7"/>
  <c r="I43498" i="7"/>
  <c r="I43499" i="7"/>
  <c r="I43500" i="7"/>
  <c r="I43501" i="7"/>
  <c r="I43502" i="7"/>
  <c r="I43503" i="7"/>
  <c r="I43504" i="7"/>
  <c r="I43505" i="7"/>
  <c r="I43506" i="7"/>
  <c r="I43507" i="7"/>
  <c r="I43508" i="7"/>
  <c r="I43509" i="7"/>
  <c r="I43510" i="7"/>
  <c r="I43511" i="7"/>
  <c r="I43512" i="7"/>
  <c r="I43513" i="7"/>
  <c r="I43514" i="7"/>
  <c r="I43515" i="7"/>
  <c r="I43516" i="7"/>
  <c r="I43517" i="7"/>
  <c r="I43518" i="7"/>
  <c r="I43519" i="7"/>
  <c r="I43520" i="7"/>
  <c r="I43521" i="7"/>
  <c r="I43522" i="7"/>
  <c r="I43523" i="7"/>
  <c r="I43524" i="7"/>
  <c r="I43525" i="7"/>
  <c r="I43526" i="7"/>
  <c r="I43527" i="7"/>
  <c r="I43528" i="7"/>
  <c r="I43529" i="7"/>
  <c r="I43530" i="7"/>
  <c r="I43531" i="7"/>
  <c r="I43532" i="7"/>
  <c r="I43533" i="7"/>
  <c r="I43534" i="7"/>
  <c r="I43535" i="7"/>
  <c r="I43536" i="7"/>
  <c r="I43537" i="7"/>
  <c r="I43538" i="7"/>
  <c r="I43539" i="7"/>
  <c r="I43540" i="7"/>
  <c r="I43541" i="7"/>
  <c r="I43542" i="7"/>
  <c r="I43543" i="7"/>
  <c r="I43544" i="7"/>
  <c r="I43545" i="7"/>
  <c r="I43546" i="7"/>
  <c r="I43547" i="7"/>
  <c r="I43548" i="7"/>
  <c r="I43549" i="7"/>
  <c r="I43550" i="7"/>
  <c r="I43551" i="7"/>
  <c r="I43552" i="7"/>
  <c r="I43553" i="7"/>
  <c r="I43554" i="7"/>
  <c r="I43555" i="7"/>
  <c r="I43556" i="7"/>
  <c r="I43557" i="7"/>
  <c r="I43558" i="7"/>
  <c r="I43559" i="7"/>
  <c r="I43560" i="7"/>
  <c r="I43561" i="7"/>
  <c r="I43562" i="7"/>
  <c r="I43563" i="7"/>
  <c r="I43564" i="7"/>
  <c r="I43565" i="7"/>
  <c r="I43566" i="7"/>
  <c r="I43567" i="7"/>
  <c r="I43568" i="7"/>
  <c r="I43569" i="7"/>
  <c r="I43570" i="7"/>
  <c r="I43571" i="7"/>
  <c r="I43572" i="7"/>
  <c r="I43573" i="7"/>
  <c r="I43574" i="7"/>
  <c r="I43575" i="7"/>
  <c r="I43576" i="7"/>
  <c r="I43577" i="7"/>
  <c r="I43578" i="7"/>
  <c r="I43579" i="7"/>
  <c r="I43580" i="7"/>
  <c r="I43581" i="7"/>
  <c r="I43582" i="7"/>
  <c r="I43583" i="7"/>
  <c r="I43584" i="7"/>
  <c r="I43585" i="7"/>
  <c r="I43586" i="7"/>
  <c r="I43587" i="7"/>
  <c r="I43588" i="7"/>
  <c r="I43589" i="7"/>
  <c r="I43590" i="7"/>
  <c r="I43591" i="7"/>
  <c r="I43592" i="7"/>
  <c r="I43593" i="7"/>
  <c r="I43594" i="7"/>
  <c r="I43595" i="7"/>
  <c r="I43596" i="7"/>
  <c r="I43597" i="7"/>
  <c r="I43598" i="7"/>
  <c r="I43599" i="7"/>
  <c r="I43600" i="7"/>
  <c r="I43601" i="7"/>
  <c r="I43602" i="7"/>
  <c r="I43603" i="7"/>
  <c r="I43604" i="7"/>
  <c r="I43605" i="7"/>
  <c r="I43606" i="7"/>
  <c r="I43607" i="7"/>
  <c r="I43608" i="7"/>
  <c r="I43609" i="7"/>
  <c r="I43610" i="7"/>
  <c r="I43611" i="7"/>
  <c r="I43612" i="7"/>
  <c r="I43613" i="7"/>
  <c r="I43614" i="7"/>
  <c r="I43615" i="7"/>
  <c r="I43616" i="7"/>
  <c r="I43617" i="7"/>
  <c r="I43618" i="7"/>
  <c r="I43619" i="7"/>
  <c r="I43620" i="7"/>
  <c r="I43621" i="7"/>
  <c r="I43622" i="7"/>
  <c r="I43623" i="7"/>
  <c r="I43624" i="7"/>
  <c r="I43625" i="7"/>
  <c r="I43626" i="7"/>
  <c r="I43627" i="7"/>
  <c r="I43628" i="7"/>
  <c r="I43629" i="7"/>
  <c r="I43630" i="7"/>
  <c r="I43631" i="7"/>
  <c r="I43632" i="7"/>
  <c r="I43633" i="7"/>
  <c r="I43634" i="7"/>
  <c r="I43635" i="7"/>
  <c r="I43636" i="7"/>
  <c r="I43637" i="7"/>
  <c r="I43638" i="7"/>
  <c r="I43639" i="7"/>
  <c r="I43640" i="7"/>
  <c r="I43641" i="7"/>
  <c r="I43642" i="7"/>
  <c r="I43643" i="7"/>
  <c r="I43644" i="7"/>
  <c r="I43645" i="7"/>
  <c r="I43646" i="7"/>
  <c r="I43647" i="7"/>
  <c r="I43648" i="7"/>
  <c r="I43649" i="7"/>
  <c r="I43650" i="7"/>
  <c r="I43651" i="7"/>
  <c r="I43652" i="7"/>
  <c r="I43653" i="7"/>
  <c r="I43654" i="7"/>
  <c r="I43655" i="7"/>
  <c r="I43656" i="7"/>
  <c r="I43657" i="7"/>
  <c r="I43658" i="7"/>
  <c r="I43659" i="7"/>
  <c r="I43660" i="7"/>
  <c r="I43661" i="7"/>
  <c r="I43662" i="7"/>
  <c r="I43663" i="7"/>
  <c r="I43664" i="7"/>
  <c r="I43665" i="7"/>
  <c r="I43666" i="7"/>
  <c r="I43667" i="7"/>
  <c r="I43668" i="7"/>
  <c r="I43669" i="7"/>
  <c r="I43670" i="7"/>
  <c r="I43671" i="7"/>
  <c r="I43672" i="7"/>
  <c r="I43673" i="7"/>
  <c r="I43674" i="7"/>
  <c r="I43675" i="7"/>
  <c r="I43676" i="7"/>
  <c r="I43677" i="7"/>
  <c r="I43678" i="7"/>
  <c r="I43679" i="7"/>
  <c r="I43680" i="7"/>
  <c r="I43681" i="7"/>
  <c r="I43682" i="7"/>
  <c r="I43683" i="7"/>
  <c r="I43684" i="7"/>
  <c r="I43685" i="7"/>
  <c r="I43686" i="7"/>
  <c r="I43687" i="7"/>
  <c r="I43688" i="7"/>
  <c r="I43689" i="7"/>
  <c r="I43690" i="7"/>
  <c r="I43691" i="7"/>
  <c r="I43692" i="7"/>
  <c r="I43693" i="7"/>
  <c r="I43694" i="7"/>
  <c r="I43695" i="7"/>
  <c r="I43696" i="7"/>
  <c r="I43697" i="7"/>
  <c r="I43698" i="7"/>
  <c r="I43699" i="7"/>
  <c r="I43700" i="7"/>
  <c r="I43701" i="7"/>
  <c r="I43702" i="7"/>
  <c r="I43703" i="7"/>
  <c r="I43704" i="7"/>
  <c r="I43705" i="7"/>
  <c r="I43706" i="7"/>
  <c r="I43707" i="7"/>
  <c r="I43708" i="7"/>
  <c r="I43709" i="7"/>
  <c r="I43710" i="7"/>
  <c r="I43711" i="7"/>
  <c r="I43712" i="7"/>
  <c r="I43713" i="7"/>
  <c r="I43714" i="7"/>
  <c r="I43715" i="7"/>
  <c r="I43716" i="7"/>
  <c r="I43717" i="7"/>
  <c r="I43718" i="7"/>
  <c r="I43719" i="7"/>
  <c r="I43720" i="7"/>
  <c r="I43721" i="7"/>
  <c r="I43722" i="7"/>
  <c r="I43723" i="7"/>
  <c r="I43724" i="7"/>
  <c r="I43725" i="7"/>
  <c r="I43726" i="7"/>
  <c r="I43727" i="7"/>
  <c r="I43728" i="7"/>
  <c r="I43729" i="7"/>
  <c r="I43730" i="7"/>
  <c r="I43731" i="7"/>
  <c r="I43732" i="7"/>
  <c r="I43733" i="7"/>
  <c r="I43734" i="7"/>
  <c r="I43735" i="7"/>
  <c r="I43736" i="7"/>
  <c r="I43737" i="7"/>
  <c r="I43738" i="7"/>
  <c r="I43739" i="7"/>
  <c r="I43740" i="7"/>
  <c r="I43741" i="7"/>
  <c r="I43742" i="7"/>
  <c r="I43743" i="7"/>
  <c r="I43744" i="7"/>
  <c r="I43745" i="7"/>
  <c r="I43746" i="7"/>
  <c r="I43747" i="7"/>
  <c r="I43748" i="7"/>
  <c r="I43749" i="7"/>
  <c r="I43750" i="7"/>
  <c r="I43751" i="7"/>
  <c r="I43752" i="7"/>
  <c r="I43753" i="7"/>
  <c r="I43754" i="7"/>
  <c r="I43755" i="7"/>
  <c r="I43756" i="7"/>
  <c r="I43757" i="7"/>
  <c r="I43758" i="7"/>
  <c r="I43759" i="7"/>
  <c r="I43760" i="7"/>
  <c r="I43761" i="7"/>
  <c r="I43762" i="7"/>
  <c r="I43763" i="7"/>
  <c r="I43764" i="7"/>
  <c r="I43765" i="7"/>
  <c r="I43766" i="7"/>
  <c r="I43767" i="7"/>
  <c r="I43768" i="7"/>
  <c r="I43769" i="7"/>
  <c r="I43770" i="7"/>
  <c r="I43771" i="7"/>
  <c r="I43772" i="7"/>
  <c r="I43773" i="7"/>
  <c r="I43774" i="7"/>
  <c r="I43775" i="7"/>
  <c r="I43776" i="7"/>
  <c r="I43777" i="7"/>
  <c r="I43778" i="7"/>
  <c r="I43779" i="7"/>
  <c r="I43780" i="7"/>
  <c r="I43781" i="7"/>
  <c r="I43782" i="7"/>
  <c r="I43783" i="7"/>
  <c r="I43784" i="7"/>
  <c r="I43785" i="7"/>
  <c r="I43786" i="7"/>
  <c r="I43787" i="7"/>
  <c r="I43788" i="7"/>
  <c r="I43789" i="7"/>
  <c r="I43790" i="7"/>
  <c r="I43791" i="7"/>
  <c r="I43792" i="7"/>
  <c r="I43793" i="7"/>
  <c r="I43794" i="7"/>
  <c r="I43795" i="7"/>
  <c r="I43796" i="7"/>
  <c r="I43797" i="7"/>
  <c r="I43798" i="7"/>
  <c r="I43799" i="7"/>
  <c r="I43800" i="7"/>
  <c r="I43801" i="7"/>
  <c r="I43802" i="7"/>
  <c r="I43803" i="7"/>
  <c r="I43804" i="7"/>
  <c r="I43805" i="7"/>
  <c r="I43806" i="7"/>
  <c r="I43807" i="7"/>
  <c r="I43808" i="7"/>
  <c r="I43809" i="7"/>
  <c r="I43810" i="7"/>
  <c r="I43811" i="7"/>
  <c r="I43812" i="7"/>
  <c r="I43813" i="7"/>
  <c r="I43814" i="7"/>
  <c r="I43815" i="7"/>
  <c r="I43816" i="7"/>
  <c r="I43817" i="7"/>
  <c r="I43818" i="7"/>
  <c r="I43819" i="7"/>
  <c r="I43820" i="7"/>
  <c r="I43821" i="7"/>
  <c r="I43822" i="7"/>
  <c r="I43823" i="7"/>
  <c r="I43824" i="7"/>
  <c r="I43825" i="7"/>
  <c r="I43826" i="7"/>
  <c r="I43827" i="7"/>
  <c r="I43828" i="7"/>
  <c r="I43829" i="7"/>
  <c r="I43830" i="7"/>
  <c r="I43831" i="7"/>
  <c r="I43832" i="7"/>
  <c r="I43833" i="7"/>
  <c r="I43834" i="7"/>
  <c r="I43835" i="7"/>
  <c r="I43836" i="7"/>
  <c r="I43837" i="7"/>
  <c r="I43838" i="7"/>
  <c r="I43839" i="7"/>
  <c r="I43840" i="7"/>
  <c r="I43841" i="7"/>
  <c r="I43842" i="7"/>
  <c r="I43843" i="7"/>
  <c r="I43844" i="7"/>
  <c r="I43845" i="7"/>
  <c r="I43846" i="7"/>
  <c r="I43847" i="7"/>
  <c r="I43848" i="7"/>
  <c r="I43849" i="7"/>
  <c r="I43850" i="7"/>
  <c r="I43851" i="7"/>
  <c r="I43852" i="7"/>
  <c r="I43853" i="7"/>
  <c r="I43854" i="7"/>
  <c r="I43855" i="7"/>
  <c r="I43856" i="7"/>
  <c r="I43857" i="7"/>
  <c r="I43858" i="7"/>
  <c r="I43859" i="7"/>
  <c r="I43860" i="7"/>
  <c r="I43861" i="7"/>
  <c r="I43862" i="7"/>
  <c r="I43863" i="7"/>
  <c r="I43864" i="7"/>
  <c r="I43865" i="7"/>
  <c r="I43866" i="7"/>
  <c r="I43867" i="7"/>
  <c r="I43868" i="7"/>
  <c r="I43869" i="7"/>
  <c r="I43870" i="7"/>
  <c r="I43871" i="7"/>
  <c r="I43872" i="7"/>
  <c r="I43873" i="7"/>
  <c r="I43874" i="7"/>
  <c r="I43875" i="7"/>
  <c r="I43876" i="7"/>
  <c r="I43877" i="7"/>
  <c r="I43878" i="7"/>
  <c r="I43879" i="7"/>
  <c r="I43880" i="7"/>
  <c r="I43881" i="7"/>
  <c r="I43882" i="7"/>
  <c r="I43883" i="7"/>
  <c r="I43884" i="7"/>
  <c r="I43885" i="7"/>
  <c r="I43886" i="7"/>
  <c r="I43887" i="7"/>
  <c r="I43888" i="7"/>
  <c r="I43889" i="7"/>
  <c r="I43890" i="7"/>
  <c r="I43891" i="7"/>
  <c r="I43892" i="7"/>
  <c r="I43893" i="7"/>
  <c r="I43894" i="7"/>
  <c r="I43895" i="7"/>
  <c r="I43896" i="7"/>
  <c r="I43897" i="7"/>
  <c r="I43898" i="7"/>
  <c r="I43899" i="7"/>
  <c r="I43900" i="7"/>
  <c r="I43901" i="7"/>
  <c r="I43902" i="7"/>
  <c r="I43903" i="7"/>
  <c r="I43904" i="7"/>
  <c r="I43905" i="7"/>
  <c r="I43906" i="7"/>
  <c r="I43907" i="7"/>
  <c r="I43908" i="7"/>
  <c r="I43909" i="7"/>
  <c r="I43910" i="7"/>
  <c r="I43911" i="7"/>
  <c r="I43912" i="7"/>
  <c r="I43913" i="7"/>
  <c r="I43914" i="7"/>
  <c r="I43915" i="7"/>
  <c r="I43916" i="7"/>
  <c r="I43917" i="7"/>
  <c r="I43918" i="7"/>
  <c r="I43919" i="7"/>
  <c r="I43920" i="7"/>
  <c r="I43921" i="7"/>
  <c r="I43922" i="7"/>
  <c r="I43923" i="7"/>
  <c r="I43924" i="7"/>
  <c r="I43925" i="7"/>
  <c r="I43926" i="7"/>
  <c r="I43927" i="7"/>
  <c r="I43928" i="7"/>
  <c r="I43929" i="7"/>
  <c r="I43930" i="7"/>
  <c r="I43931" i="7"/>
  <c r="I43932" i="7"/>
  <c r="I43933" i="7"/>
  <c r="I43934" i="7"/>
  <c r="I43935" i="7"/>
  <c r="I43936" i="7"/>
  <c r="I43937" i="7"/>
  <c r="I43938" i="7"/>
  <c r="I43939" i="7"/>
  <c r="I43940" i="7"/>
  <c r="I43941" i="7"/>
  <c r="I43942" i="7"/>
  <c r="I43943" i="7"/>
  <c r="I43944" i="7"/>
  <c r="I43945" i="7"/>
  <c r="I43946" i="7"/>
  <c r="I43947" i="7"/>
  <c r="I43948" i="7"/>
  <c r="I43949" i="7"/>
  <c r="I43950" i="7"/>
  <c r="I43951" i="7"/>
  <c r="I43952" i="7"/>
  <c r="I43953" i="7"/>
  <c r="I43954" i="7"/>
  <c r="I43955" i="7"/>
  <c r="I43956" i="7"/>
  <c r="I43957" i="7"/>
  <c r="I43958" i="7"/>
  <c r="I43959" i="7"/>
  <c r="I43960" i="7"/>
  <c r="I43961" i="7"/>
  <c r="I43962" i="7"/>
  <c r="I43963" i="7"/>
  <c r="I43964" i="7"/>
  <c r="I43965" i="7"/>
  <c r="I43966" i="7"/>
  <c r="I43967" i="7"/>
  <c r="I43968" i="7"/>
  <c r="I43969" i="7"/>
  <c r="I43970" i="7"/>
  <c r="I43971" i="7"/>
  <c r="I43972" i="7"/>
  <c r="I43973" i="7"/>
  <c r="I43974" i="7"/>
  <c r="I43975" i="7"/>
  <c r="I43976" i="7"/>
  <c r="I43977" i="7"/>
  <c r="I43978" i="7"/>
  <c r="I43979" i="7"/>
  <c r="I43980" i="7"/>
  <c r="I43981" i="7"/>
  <c r="I43982" i="7"/>
  <c r="I43983" i="7"/>
  <c r="I43984" i="7"/>
  <c r="I43985" i="7"/>
  <c r="I43986" i="7"/>
  <c r="I43987" i="7"/>
  <c r="I43988" i="7"/>
  <c r="I43989" i="7"/>
  <c r="I43990" i="7"/>
  <c r="I43991" i="7"/>
  <c r="I43992" i="7"/>
  <c r="I43993" i="7"/>
  <c r="I43994" i="7"/>
  <c r="I43995" i="7"/>
  <c r="I43996" i="7"/>
  <c r="I43997" i="7"/>
  <c r="I43998" i="7"/>
  <c r="I43999" i="7"/>
  <c r="I44000" i="7"/>
  <c r="I44001" i="7"/>
  <c r="I44002" i="7"/>
  <c r="I44003" i="7"/>
  <c r="I44004" i="7"/>
  <c r="I44005" i="7"/>
  <c r="I44006" i="7"/>
  <c r="I44007" i="7"/>
  <c r="I44008" i="7"/>
  <c r="I44009" i="7"/>
  <c r="I44010" i="7"/>
  <c r="I44011" i="7"/>
  <c r="I44012" i="7"/>
  <c r="I44013" i="7"/>
  <c r="I44014" i="7"/>
  <c r="I44015" i="7"/>
  <c r="I44016" i="7"/>
  <c r="I44017" i="7"/>
  <c r="I44018" i="7"/>
  <c r="I44019" i="7"/>
  <c r="I44020" i="7"/>
  <c r="I44021" i="7"/>
  <c r="I44022" i="7"/>
  <c r="I44023" i="7"/>
  <c r="I44024" i="7"/>
  <c r="I44025" i="7"/>
  <c r="I44026" i="7"/>
  <c r="I44027" i="7"/>
  <c r="I44028" i="7"/>
  <c r="I44029" i="7"/>
  <c r="I44030" i="7"/>
  <c r="I44031" i="7"/>
  <c r="I44032" i="7"/>
  <c r="I44033" i="7"/>
  <c r="I44034" i="7"/>
  <c r="I44035" i="7"/>
  <c r="I44036" i="7"/>
  <c r="I44037" i="7"/>
  <c r="I44038" i="7"/>
  <c r="I44039" i="7"/>
  <c r="I44040" i="7"/>
  <c r="I44041" i="7"/>
  <c r="I44042" i="7"/>
  <c r="I44043" i="7"/>
  <c r="I44044" i="7"/>
  <c r="I44045" i="7"/>
  <c r="I44046" i="7"/>
  <c r="I44047" i="7"/>
  <c r="I44048" i="7"/>
  <c r="I44049" i="7"/>
  <c r="I44050" i="7"/>
  <c r="I44051" i="7"/>
  <c r="I44052" i="7"/>
  <c r="I44053" i="7"/>
  <c r="I44054" i="7"/>
  <c r="I44055" i="7"/>
  <c r="I44056" i="7"/>
  <c r="I44057" i="7"/>
  <c r="I44058" i="7"/>
  <c r="I44059" i="7"/>
  <c r="I44060" i="7"/>
  <c r="I44061" i="7"/>
  <c r="I44062" i="7"/>
  <c r="I44063" i="7"/>
  <c r="I44064" i="7"/>
  <c r="I44065" i="7"/>
  <c r="I44066" i="7"/>
  <c r="I44067" i="7"/>
  <c r="I44068" i="7"/>
  <c r="I44069" i="7"/>
  <c r="I44070" i="7"/>
  <c r="I44071" i="7"/>
  <c r="I44072" i="7"/>
  <c r="I44073" i="7"/>
  <c r="I44074" i="7"/>
  <c r="I44075" i="7"/>
  <c r="I44076" i="7"/>
  <c r="I44077" i="7"/>
  <c r="I44078" i="7"/>
  <c r="I44079" i="7"/>
  <c r="I44080" i="7"/>
  <c r="I44081" i="7"/>
  <c r="I44082" i="7"/>
  <c r="I44083" i="7"/>
  <c r="I44084" i="7"/>
  <c r="I44085" i="7"/>
  <c r="I44086" i="7"/>
  <c r="I44087" i="7"/>
  <c r="I44088" i="7"/>
  <c r="I44089" i="7"/>
  <c r="I44090" i="7"/>
  <c r="I44091" i="7"/>
  <c r="I44092" i="7"/>
  <c r="I44093" i="7"/>
  <c r="I44094" i="7"/>
  <c r="I44095" i="7"/>
  <c r="I44096" i="7"/>
  <c r="I44097" i="7"/>
  <c r="I44098" i="7"/>
  <c r="I44099" i="7"/>
  <c r="I44100" i="7"/>
  <c r="I44101" i="7"/>
  <c r="I44102" i="7"/>
  <c r="I44103" i="7"/>
  <c r="I44104" i="7"/>
  <c r="I44105" i="7"/>
  <c r="I44106" i="7"/>
  <c r="I44107" i="7"/>
  <c r="I44108" i="7"/>
  <c r="I44109" i="7"/>
  <c r="I44110" i="7"/>
  <c r="I44111" i="7"/>
  <c r="I44112" i="7"/>
  <c r="I44113" i="7"/>
  <c r="I44114" i="7"/>
  <c r="I44115" i="7"/>
  <c r="I44116" i="7"/>
  <c r="I44117" i="7"/>
  <c r="I44118" i="7"/>
  <c r="I44119" i="7"/>
  <c r="I44120" i="7"/>
  <c r="I44121" i="7"/>
  <c r="I44122" i="7"/>
  <c r="I44123" i="7"/>
  <c r="I44124" i="7"/>
  <c r="I44125" i="7"/>
  <c r="I44126" i="7"/>
  <c r="I44127" i="7"/>
  <c r="I44128" i="7"/>
  <c r="I44129" i="7"/>
  <c r="I44130" i="7"/>
  <c r="I44131" i="7"/>
  <c r="I44132" i="7"/>
  <c r="I44133" i="7"/>
  <c r="I44134" i="7"/>
  <c r="I44135" i="7"/>
  <c r="I44136" i="7"/>
  <c r="I44137" i="7"/>
  <c r="I44138" i="7"/>
  <c r="I44139" i="7"/>
  <c r="I44140" i="7"/>
  <c r="I44141" i="7"/>
  <c r="I44142" i="7"/>
  <c r="I44143" i="7"/>
  <c r="I44144" i="7"/>
  <c r="I44145" i="7"/>
  <c r="I44146" i="7"/>
  <c r="I44147" i="7"/>
  <c r="I44148" i="7"/>
  <c r="I44149" i="7"/>
  <c r="I44150" i="7"/>
  <c r="I44151" i="7"/>
  <c r="I44152" i="7"/>
  <c r="I44153" i="7"/>
  <c r="I44154" i="7"/>
  <c r="I44155" i="7"/>
  <c r="I44156" i="7"/>
  <c r="I44157" i="7"/>
  <c r="I44158" i="7"/>
  <c r="I44159" i="7"/>
  <c r="I44160" i="7"/>
  <c r="I44161" i="7"/>
  <c r="I44162" i="7"/>
  <c r="I44163" i="7"/>
  <c r="I44164" i="7"/>
  <c r="I44165" i="7"/>
  <c r="I44166" i="7"/>
  <c r="I44167" i="7"/>
  <c r="I44168" i="7"/>
  <c r="I44169" i="7"/>
  <c r="I44170" i="7"/>
  <c r="I44171" i="7"/>
  <c r="I44172" i="7"/>
  <c r="I44173" i="7"/>
  <c r="I44174" i="7"/>
  <c r="I44175" i="7"/>
  <c r="I44176" i="7"/>
  <c r="I44177" i="7"/>
  <c r="I44178" i="7"/>
  <c r="I44179" i="7"/>
  <c r="I44180" i="7"/>
  <c r="I44181" i="7"/>
  <c r="I44182" i="7"/>
  <c r="I44183" i="7"/>
  <c r="I44184" i="7"/>
  <c r="I44185" i="7"/>
  <c r="I44186" i="7"/>
  <c r="I44187" i="7"/>
  <c r="I44188" i="7"/>
  <c r="I44189" i="7"/>
  <c r="I44190" i="7"/>
  <c r="I44191" i="7"/>
  <c r="I44192" i="7"/>
  <c r="I44193" i="7"/>
  <c r="I44194" i="7"/>
  <c r="I44195" i="7"/>
  <c r="I44196" i="7"/>
  <c r="I44197" i="7"/>
  <c r="I44198" i="7"/>
  <c r="I44199" i="7"/>
  <c r="I44200" i="7"/>
  <c r="I44201" i="7"/>
  <c r="I44202" i="7"/>
  <c r="I44203" i="7"/>
  <c r="I44204" i="7"/>
  <c r="I44205" i="7"/>
  <c r="I44206" i="7"/>
  <c r="I44207" i="7"/>
  <c r="I44208" i="7"/>
  <c r="I44209" i="7"/>
  <c r="I44210" i="7"/>
  <c r="I44211" i="7"/>
  <c r="I44212" i="7"/>
  <c r="I44213" i="7"/>
  <c r="I44214" i="7"/>
  <c r="I44215" i="7"/>
  <c r="I44216" i="7"/>
  <c r="I44217" i="7"/>
  <c r="I44218" i="7"/>
  <c r="I44219" i="7"/>
  <c r="I44220" i="7"/>
  <c r="I44221" i="7"/>
  <c r="I44222" i="7"/>
  <c r="I44223" i="7"/>
  <c r="I44224" i="7"/>
  <c r="I44225" i="7"/>
  <c r="I44226" i="7"/>
  <c r="I44227" i="7"/>
  <c r="I44228" i="7"/>
  <c r="I44229" i="7"/>
  <c r="I44230" i="7"/>
  <c r="I44231" i="7"/>
  <c r="I44232" i="7"/>
  <c r="I44233" i="7"/>
  <c r="I44234" i="7"/>
  <c r="I44235" i="7"/>
  <c r="I44236" i="7"/>
  <c r="I44237" i="7"/>
  <c r="I44238" i="7"/>
  <c r="I44239" i="7"/>
  <c r="I44240" i="7"/>
  <c r="I44241" i="7"/>
  <c r="I44242" i="7"/>
  <c r="I44243" i="7"/>
  <c r="I44244" i="7"/>
  <c r="I44245" i="7"/>
  <c r="I44246" i="7"/>
  <c r="I44247" i="7"/>
  <c r="I44248" i="7"/>
  <c r="I44249" i="7"/>
  <c r="I44250" i="7"/>
  <c r="I44251" i="7"/>
  <c r="I44252" i="7"/>
  <c r="I44253" i="7"/>
  <c r="I44254" i="7"/>
  <c r="I44255" i="7"/>
  <c r="I44256" i="7"/>
  <c r="I44257" i="7"/>
  <c r="I44258" i="7"/>
  <c r="I44259" i="7"/>
  <c r="I44260" i="7"/>
  <c r="I44261" i="7"/>
  <c r="I44262" i="7"/>
  <c r="I44263" i="7"/>
  <c r="I44264" i="7"/>
  <c r="I44265" i="7"/>
  <c r="I44266" i="7"/>
  <c r="I44267" i="7"/>
  <c r="I44268" i="7"/>
  <c r="I44269" i="7"/>
  <c r="I44270" i="7"/>
  <c r="I44271" i="7"/>
  <c r="I44272" i="7"/>
  <c r="I44273" i="7"/>
  <c r="I44274" i="7"/>
  <c r="I44275" i="7"/>
  <c r="I44276" i="7"/>
  <c r="I44277" i="7"/>
  <c r="I44278" i="7"/>
  <c r="I44279" i="7"/>
  <c r="I44280" i="7"/>
  <c r="I44281" i="7"/>
  <c r="I44282" i="7"/>
  <c r="I44283" i="7"/>
  <c r="I44284" i="7"/>
  <c r="I44285" i="7"/>
  <c r="I44286" i="7"/>
  <c r="I44287" i="7"/>
  <c r="I44288" i="7"/>
  <c r="I44289" i="7"/>
  <c r="I44290" i="7"/>
  <c r="I44291" i="7"/>
  <c r="I44292" i="7"/>
  <c r="I44293" i="7"/>
  <c r="I44294" i="7"/>
  <c r="I44295" i="7"/>
  <c r="I44296" i="7"/>
  <c r="I44297" i="7"/>
  <c r="I44298" i="7"/>
  <c r="I44299" i="7"/>
  <c r="I44300" i="7"/>
  <c r="I44301" i="7"/>
  <c r="I44302" i="7"/>
  <c r="I44303" i="7"/>
  <c r="I44304" i="7"/>
  <c r="I44305" i="7"/>
  <c r="I44306" i="7"/>
  <c r="I44307" i="7"/>
  <c r="I44308" i="7"/>
  <c r="I44309" i="7"/>
  <c r="I44310" i="7"/>
  <c r="I44311" i="7"/>
  <c r="I44312" i="7"/>
  <c r="I44313" i="7"/>
  <c r="I44314" i="7"/>
  <c r="I44315" i="7"/>
  <c r="I44316" i="7"/>
  <c r="I44317" i="7"/>
  <c r="I44318" i="7"/>
  <c r="I44319" i="7"/>
  <c r="I44320" i="7"/>
  <c r="I44321" i="7"/>
  <c r="I44322" i="7"/>
  <c r="I44323" i="7"/>
  <c r="I44324" i="7"/>
  <c r="I44325" i="7"/>
  <c r="I44326" i="7"/>
  <c r="I44327" i="7"/>
  <c r="I44328" i="7"/>
  <c r="I44329" i="7"/>
  <c r="I44330" i="7"/>
  <c r="I44331" i="7"/>
  <c r="I44332" i="7"/>
  <c r="I44333" i="7"/>
  <c r="I44334" i="7"/>
  <c r="I44335" i="7"/>
  <c r="I44336" i="7"/>
  <c r="I44337" i="7"/>
  <c r="I44338" i="7"/>
  <c r="I44339" i="7"/>
  <c r="I44340" i="7"/>
  <c r="I44341" i="7"/>
  <c r="I44342" i="7"/>
  <c r="I44343" i="7"/>
  <c r="I44344" i="7"/>
  <c r="I44345" i="7"/>
  <c r="I44346" i="7"/>
  <c r="I44347" i="7"/>
  <c r="I44348" i="7"/>
  <c r="I44349" i="7"/>
  <c r="I44350" i="7"/>
  <c r="I44351" i="7"/>
  <c r="I44352" i="7"/>
  <c r="I44353" i="7"/>
  <c r="I44354" i="7"/>
  <c r="I44355" i="7"/>
  <c r="I44356" i="7"/>
  <c r="I44357" i="7"/>
  <c r="I44358" i="7"/>
  <c r="I44359" i="7"/>
  <c r="I44360" i="7"/>
  <c r="I44361" i="7"/>
  <c r="I44362" i="7"/>
  <c r="I44363" i="7"/>
  <c r="I44364" i="7"/>
  <c r="I44365" i="7"/>
  <c r="I44366" i="7"/>
  <c r="I44367" i="7"/>
  <c r="I44368" i="7"/>
  <c r="I44369" i="7"/>
  <c r="I44370" i="7"/>
  <c r="I44371" i="7"/>
  <c r="I44372" i="7"/>
  <c r="I44373" i="7"/>
  <c r="I44374" i="7"/>
  <c r="I44375" i="7"/>
  <c r="I44376" i="7"/>
  <c r="I44377" i="7"/>
  <c r="I44378" i="7"/>
  <c r="I44379" i="7"/>
  <c r="I44380" i="7"/>
  <c r="I44381" i="7"/>
  <c r="I44382" i="7"/>
  <c r="I44383" i="7"/>
  <c r="I44384" i="7"/>
  <c r="I44385" i="7"/>
  <c r="I44386" i="7"/>
  <c r="I44387" i="7"/>
  <c r="I44388" i="7"/>
  <c r="I44389" i="7"/>
  <c r="I44390" i="7"/>
  <c r="I44391" i="7"/>
  <c r="I44392" i="7"/>
  <c r="I44393" i="7"/>
  <c r="I44394" i="7"/>
  <c r="I44395" i="7"/>
  <c r="I44396" i="7"/>
  <c r="I44397" i="7"/>
  <c r="I44398" i="7"/>
  <c r="I44399" i="7"/>
  <c r="I44400" i="7"/>
  <c r="I44401" i="7"/>
  <c r="I44402" i="7"/>
  <c r="I44403" i="7"/>
  <c r="I44404" i="7"/>
  <c r="I44405" i="7"/>
  <c r="I44406" i="7"/>
  <c r="I44407" i="7"/>
  <c r="I44408" i="7"/>
  <c r="I44409" i="7"/>
  <c r="I44410" i="7"/>
  <c r="I44411" i="7"/>
  <c r="I44412" i="7"/>
  <c r="I44413" i="7"/>
  <c r="I44414" i="7"/>
  <c r="I44415" i="7"/>
  <c r="I44416" i="7"/>
  <c r="I44417" i="7"/>
  <c r="I44418" i="7"/>
  <c r="I44419" i="7"/>
  <c r="I44420" i="7"/>
  <c r="I44421" i="7"/>
  <c r="I44422" i="7"/>
  <c r="I44423" i="7"/>
  <c r="I44424" i="7"/>
  <c r="I44425" i="7"/>
  <c r="I44426" i="7"/>
  <c r="I44427" i="7"/>
  <c r="I44428" i="7"/>
  <c r="I44429" i="7"/>
  <c r="I44430" i="7"/>
  <c r="I44431" i="7"/>
  <c r="I44432" i="7"/>
  <c r="I44433" i="7"/>
  <c r="I44434" i="7"/>
  <c r="I44435" i="7"/>
  <c r="I44436" i="7"/>
  <c r="I44437" i="7"/>
  <c r="I44438" i="7"/>
  <c r="I44439" i="7"/>
  <c r="I44440" i="7"/>
  <c r="I44441" i="7"/>
  <c r="I44442" i="7"/>
  <c r="I44443" i="7"/>
  <c r="I44444" i="7"/>
  <c r="I44445" i="7"/>
  <c r="I44446" i="7"/>
  <c r="I44447" i="7"/>
  <c r="I44448" i="7"/>
  <c r="I44449" i="7"/>
  <c r="I44450" i="7"/>
  <c r="I44451" i="7"/>
  <c r="I44452" i="7"/>
  <c r="I44453" i="7"/>
  <c r="I44454" i="7"/>
  <c r="I44455" i="7"/>
  <c r="I44456" i="7"/>
  <c r="I44457" i="7"/>
  <c r="I44458" i="7"/>
  <c r="I44459" i="7"/>
  <c r="I44460" i="7"/>
  <c r="I44461" i="7"/>
  <c r="I44462" i="7"/>
  <c r="I44463" i="7"/>
  <c r="I44464" i="7"/>
  <c r="I44465" i="7"/>
  <c r="I44466" i="7"/>
  <c r="I44467" i="7"/>
  <c r="I44468" i="7"/>
  <c r="I44469" i="7"/>
  <c r="I44470" i="7"/>
  <c r="I44471" i="7"/>
  <c r="I44472" i="7"/>
  <c r="I44473" i="7"/>
  <c r="I44474" i="7"/>
  <c r="I44475" i="7"/>
  <c r="I44476" i="7"/>
  <c r="I44477" i="7"/>
  <c r="I44478" i="7"/>
  <c r="I44479" i="7"/>
  <c r="I44480" i="7"/>
  <c r="I44481" i="7"/>
  <c r="I44482" i="7"/>
  <c r="I44483" i="7"/>
  <c r="I44484" i="7"/>
  <c r="I44485" i="7"/>
  <c r="I44486" i="7"/>
  <c r="I44487" i="7"/>
  <c r="I44488" i="7"/>
  <c r="I44489" i="7"/>
  <c r="I44490" i="7"/>
  <c r="I44491" i="7"/>
  <c r="I44492" i="7"/>
  <c r="I44493" i="7"/>
  <c r="I44494" i="7"/>
  <c r="I44495" i="7"/>
  <c r="I44496" i="7"/>
  <c r="I44497" i="7"/>
  <c r="I44498" i="7"/>
  <c r="I44499" i="7"/>
  <c r="I44500" i="7"/>
  <c r="I44501" i="7"/>
  <c r="I44502" i="7"/>
  <c r="I44503" i="7"/>
  <c r="I44504" i="7"/>
  <c r="I44505" i="7"/>
  <c r="I44506" i="7"/>
  <c r="I44507" i="7"/>
  <c r="I44508" i="7"/>
  <c r="I44509" i="7"/>
  <c r="I44510" i="7"/>
  <c r="I44511" i="7"/>
  <c r="I44512" i="7"/>
  <c r="I44513" i="7"/>
  <c r="I44514" i="7"/>
  <c r="I44515" i="7"/>
  <c r="I44516" i="7"/>
  <c r="I44517" i="7"/>
  <c r="I44518" i="7"/>
  <c r="I44519" i="7"/>
  <c r="I44520" i="7"/>
  <c r="I44521" i="7"/>
  <c r="I44522" i="7"/>
  <c r="I44523" i="7"/>
  <c r="I44524" i="7"/>
  <c r="I44525" i="7"/>
  <c r="I44526" i="7"/>
  <c r="I44527" i="7"/>
  <c r="I44528" i="7"/>
  <c r="I44529" i="7"/>
  <c r="I44530" i="7"/>
  <c r="I44531" i="7"/>
  <c r="I44532" i="7"/>
  <c r="I44533" i="7"/>
  <c r="I44534" i="7"/>
  <c r="I44535" i="7"/>
  <c r="I44536" i="7"/>
  <c r="I44537" i="7"/>
  <c r="I44538" i="7"/>
  <c r="I44539" i="7"/>
  <c r="I44540" i="7"/>
  <c r="I44541" i="7"/>
  <c r="I44542" i="7"/>
  <c r="I44543" i="7"/>
  <c r="I44544" i="7"/>
  <c r="I44545" i="7"/>
  <c r="I44546" i="7"/>
  <c r="I44547" i="7"/>
  <c r="I44548" i="7"/>
  <c r="I44549" i="7"/>
  <c r="I44550" i="7"/>
  <c r="I44551" i="7"/>
  <c r="I44552" i="7"/>
  <c r="I44553" i="7"/>
  <c r="I44554" i="7"/>
  <c r="I44555" i="7"/>
  <c r="I44556" i="7"/>
  <c r="I44557" i="7"/>
  <c r="I44558" i="7"/>
  <c r="I44559" i="7"/>
  <c r="I44560" i="7"/>
  <c r="I44561" i="7"/>
  <c r="I44562" i="7"/>
  <c r="I44563" i="7"/>
  <c r="I44564" i="7"/>
  <c r="I44565" i="7"/>
  <c r="I44566" i="7"/>
  <c r="I44567" i="7"/>
  <c r="I44568" i="7"/>
  <c r="I44569" i="7"/>
  <c r="I44570" i="7"/>
  <c r="I44571" i="7"/>
  <c r="I44572" i="7"/>
  <c r="I44573" i="7"/>
  <c r="I44574" i="7"/>
  <c r="I44575" i="7"/>
  <c r="I44576" i="7"/>
  <c r="I44577" i="7"/>
  <c r="I44578" i="7"/>
  <c r="I44579" i="7"/>
  <c r="I44580" i="7"/>
  <c r="I44581" i="7"/>
  <c r="I44582" i="7"/>
  <c r="I44583" i="7"/>
  <c r="I44584" i="7"/>
  <c r="I44585" i="7"/>
  <c r="I44586" i="7"/>
  <c r="I44587" i="7"/>
  <c r="I44588" i="7"/>
  <c r="I44589" i="7"/>
  <c r="I44590" i="7"/>
  <c r="I44591" i="7"/>
  <c r="I44592" i="7"/>
  <c r="I44593" i="7"/>
  <c r="I44594" i="7"/>
  <c r="I44595" i="7"/>
  <c r="I44596" i="7"/>
  <c r="I44597" i="7"/>
  <c r="I44598" i="7"/>
  <c r="I44599" i="7"/>
  <c r="I44600" i="7"/>
  <c r="I44601" i="7"/>
  <c r="I44602" i="7"/>
  <c r="I44603" i="7"/>
  <c r="I44604" i="7"/>
  <c r="I44605" i="7"/>
  <c r="I44606" i="7"/>
  <c r="I44607" i="7"/>
  <c r="I44608" i="7"/>
  <c r="I44609" i="7"/>
  <c r="I44610" i="7"/>
  <c r="I44611" i="7"/>
  <c r="I44612" i="7"/>
  <c r="I44613" i="7"/>
  <c r="I44614" i="7"/>
  <c r="I44615" i="7"/>
  <c r="I44616" i="7"/>
  <c r="I44617" i="7"/>
  <c r="I44618" i="7"/>
  <c r="I44619" i="7"/>
  <c r="I44620" i="7"/>
  <c r="I44621" i="7"/>
  <c r="I44622" i="7"/>
  <c r="I44623" i="7"/>
  <c r="I44624" i="7"/>
  <c r="I44625" i="7"/>
  <c r="I44626" i="7"/>
  <c r="I44627" i="7"/>
  <c r="I44628" i="7"/>
  <c r="I44629" i="7"/>
  <c r="I44630" i="7"/>
  <c r="I44631" i="7"/>
  <c r="I44632" i="7"/>
  <c r="I44633" i="7"/>
  <c r="I44634" i="7"/>
  <c r="I44635" i="7"/>
  <c r="I44636" i="7"/>
  <c r="I44637" i="7"/>
  <c r="I44638" i="7"/>
  <c r="I44639" i="7"/>
  <c r="I44640" i="7"/>
  <c r="I44641" i="7"/>
  <c r="I44642" i="7"/>
  <c r="I44643" i="7"/>
  <c r="I44644" i="7"/>
  <c r="I44645" i="7"/>
  <c r="I44646" i="7"/>
  <c r="I44647" i="7"/>
  <c r="I44648" i="7"/>
  <c r="I44649" i="7"/>
  <c r="I44650" i="7"/>
  <c r="I44651" i="7"/>
  <c r="I44652" i="7"/>
  <c r="I44653" i="7"/>
  <c r="I44654" i="7"/>
  <c r="I44655" i="7"/>
  <c r="I44656" i="7"/>
  <c r="I44657" i="7"/>
  <c r="I44658" i="7"/>
  <c r="I44659" i="7"/>
  <c r="I44660" i="7"/>
  <c r="I44661" i="7"/>
  <c r="I44662" i="7"/>
  <c r="I44663" i="7"/>
  <c r="I44664" i="7"/>
  <c r="I44665" i="7"/>
  <c r="I44666" i="7"/>
  <c r="I44667" i="7"/>
  <c r="I44668" i="7"/>
  <c r="I44669" i="7"/>
  <c r="I44670" i="7"/>
  <c r="I44671" i="7"/>
  <c r="I44672" i="7"/>
  <c r="I44673" i="7"/>
  <c r="I44674" i="7"/>
  <c r="I44675" i="7"/>
  <c r="I44676" i="7"/>
  <c r="I44677" i="7"/>
  <c r="I44678" i="7"/>
  <c r="I44679" i="7"/>
  <c r="I44680" i="7"/>
  <c r="I44681" i="7"/>
  <c r="I44682" i="7"/>
  <c r="I44683" i="7"/>
  <c r="I44684" i="7"/>
  <c r="I44685" i="7"/>
  <c r="I44686" i="7"/>
  <c r="I44687" i="7"/>
  <c r="I44688" i="7"/>
  <c r="I44689" i="7"/>
  <c r="I44690" i="7"/>
  <c r="I44691" i="7"/>
  <c r="I44692" i="7"/>
  <c r="I44693" i="7"/>
  <c r="I44694" i="7"/>
  <c r="I44695" i="7"/>
  <c r="I44696" i="7"/>
  <c r="I44697" i="7"/>
  <c r="I44698" i="7"/>
  <c r="I44699" i="7"/>
  <c r="I44700" i="7"/>
  <c r="I44701" i="7"/>
  <c r="I44702" i="7"/>
  <c r="I44703" i="7"/>
  <c r="I44704" i="7"/>
  <c r="I44705" i="7"/>
  <c r="I44706" i="7"/>
  <c r="I44707" i="7"/>
  <c r="I44708" i="7"/>
  <c r="I44709" i="7"/>
  <c r="I44710" i="7"/>
  <c r="I44711" i="7"/>
  <c r="I44712" i="7"/>
  <c r="I44713" i="7"/>
  <c r="I44714" i="7"/>
  <c r="I44715" i="7"/>
  <c r="I44716" i="7"/>
  <c r="I44717" i="7"/>
  <c r="I44718" i="7"/>
  <c r="I44719" i="7"/>
  <c r="I44720" i="7"/>
  <c r="I44721" i="7"/>
  <c r="I44722" i="7"/>
  <c r="I44723" i="7"/>
  <c r="I44724" i="7"/>
  <c r="I44725" i="7"/>
  <c r="I44726" i="7"/>
  <c r="I44727" i="7"/>
  <c r="I44728" i="7"/>
  <c r="I44729" i="7"/>
  <c r="I44730" i="7"/>
  <c r="I44731" i="7"/>
  <c r="I44732" i="7"/>
  <c r="I44733" i="7"/>
  <c r="I44734" i="7"/>
  <c r="I44735" i="7"/>
  <c r="I44736" i="7"/>
  <c r="I44737" i="7"/>
  <c r="I44738" i="7"/>
  <c r="I44739" i="7"/>
  <c r="I44740" i="7"/>
  <c r="I44741" i="7"/>
  <c r="I44742" i="7"/>
  <c r="I44743" i="7"/>
  <c r="I44744" i="7"/>
  <c r="I44745" i="7"/>
  <c r="I44746" i="7"/>
  <c r="I44747" i="7"/>
  <c r="I44748" i="7"/>
  <c r="I44749" i="7"/>
  <c r="I44750" i="7"/>
  <c r="I44751" i="7"/>
  <c r="I44752" i="7"/>
  <c r="I44753" i="7"/>
  <c r="I44754" i="7"/>
  <c r="I44755" i="7"/>
  <c r="I44756" i="7"/>
  <c r="I44757" i="7"/>
  <c r="I44758" i="7"/>
  <c r="I44759" i="7"/>
  <c r="I44760" i="7"/>
  <c r="I44761" i="7"/>
  <c r="I44762" i="7"/>
  <c r="I44763" i="7"/>
  <c r="I44764" i="7"/>
  <c r="I44765" i="7"/>
  <c r="I44766" i="7"/>
  <c r="I44767" i="7"/>
  <c r="I44768" i="7"/>
  <c r="I44769" i="7"/>
  <c r="I44770" i="7"/>
  <c r="I44771" i="7"/>
  <c r="I44772" i="7"/>
  <c r="I44773" i="7"/>
  <c r="I44774" i="7"/>
  <c r="I44775" i="7"/>
  <c r="I44776" i="7"/>
  <c r="I44777" i="7"/>
  <c r="I44778" i="7"/>
  <c r="I44779" i="7"/>
  <c r="I44780" i="7"/>
  <c r="I44781" i="7"/>
  <c r="I44782" i="7"/>
  <c r="I44783" i="7"/>
  <c r="I44784" i="7"/>
  <c r="I44785" i="7"/>
  <c r="I44786" i="7"/>
  <c r="I44787" i="7"/>
  <c r="I44788" i="7"/>
  <c r="I44789" i="7"/>
  <c r="I44790" i="7"/>
  <c r="I44791" i="7"/>
  <c r="I44792" i="7"/>
  <c r="I44793" i="7"/>
  <c r="I44794" i="7"/>
  <c r="I44795" i="7"/>
  <c r="I44796" i="7"/>
  <c r="I44797" i="7"/>
  <c r="I44798" i="7"/>
  <c r="I44799" i="7"/>
  <c r="I44800" i="7"/>
  <c r="I44801" i="7"/>
  <c r="I44802" i="7"/>
  <c r="I44803" i="7"/>
  <c r="I44804" i="7"/>
  <c r="I44805" i="7"/>
  <c r="I44806" i="7"/>
  <c r="I44807" i="7"/>
  <c r="I44808" i="7"/>
  <c r="I44809" i="7"/>
  <c r="I44810" i="7"/>
  <c r="I44811" i="7"/>
  <c r="I44812" i="7"/>
  <c r="I44813" i="7"/>
  <c r="I44814" i="7"/>
  <c r="I44815" i="7"/>
  <c r="I44816" i="7"/>
  <c r="I44817" i="7"/>
  <c r="I44818" i="7"/>
  <c r="I44819" i="7"/>
  <c r="I44820" i="7"/>
  <c r="I44821" i="7"/>
  <c r="I44822" i="7"/>
  <c r="I44823" i="7"/>
  <c r="I44824" i="7"/>
  <c r="I44825" i="7"/>
  <c r="I44826" i="7"/>
  <c r="I44827" i="7"/>
  <c r="I44828" i="7"/>
  <c r="I44829" i="7"/>
  <c r="I44830" i="7"/>
  <c r="I44831" i="7"/>
  <c r="I44832" i="7"/>
  <c r="I44833" i="7"/>
  <c r="I44834" i="7"/>
  <c r="I44835" i="7"/>
  <c r="I44836" i="7"/>
  <c r="I44837" i="7"/>
  <c r="I44838" i="7"/>
  <c r="I44839" i="7"/>
  <c r="I44840" i="7"/>
  <c r="I44841" i="7"/>
  <c r="I44842" i="7"/>
  <c r="I44843" i="7"/>
  <c r="I44844" i="7"/>
  <c r="I44845" i="7"/>
  <c r="I44846" i="7"/>
  <c r="I44847" i="7"/>
  <c r="I44848" i="7"/>
  <c r="I44849" i="7"/>
  <c r="I44850" i="7"/>
  <c r="I44851" i="7"/>
  <c r="I44852" i="7"/>
  <c r="I44853" i="7"/>
  <c r="I44854" i="7"/>
  <c r="I44855" i="7"/>
  <c r="I44856" i="7"/>
  <c r="I44857" i="7"/>
  <c r="I44858" i="7"/>
  <c r="I44859" i="7"/>
  <c r="I44860" i="7"/>
  <c r="I44861" i="7"/>
  <c r="I44862" i="7"/>
  <c r="I44863" i="7"/>
  <c r="I44864" i="7"/>
  <c r="I44865" i="7"/>
  <c r="I44866" i="7"/>
  <c r="I44867" i="7"/>
  <c r="I44868" i="7"/>
  <c r="I44869" i="7"/>
  <c r="I44870" i="7"/>
  <c r="I44871" i="7"/>
  <c r="I44872" i="7"/>
  <c r="I44873" i="7"/>
  <c r="I44874" i="7"/>
  <c r="I44875" i="7"/>
  <c r="I44876" i="7"/>
  <c r="I44877" i="7"/>
  <c r="I44878" i="7"/>
  <c r="I44879" i="7"/>
  <c r="I44880" i="7"/>
  <c r="I44881" i="7"/>
  <c r="I44882" i="7"/>
  <c r="I44883" i="7"/>
  <c r="I44884" i="7"/>
  <c r="I44885" i="7"/>
  <c r="I44886" i="7"/>
  <c r="I44887" i="7"/>
  <c r="I44888" i="7"/>
  <c r="I44889" i="7"/>
  <c r="I44890" i="7"/>
  <c r="I44891" i="7"/>
  <c r="I44892" i="7"/>
  <c r="I44893" i="7"/>
  <c r="I44894" i="7"/>
  <c r="I44895" i="7"/>
  <c r="I44896" i="7"/>
  <c r="I44897" i="7"/>
  <c r="I44898" i="7"/>
  <c r="I44899" i="7"/>
  <c r="I44900" i="7"/>
  <c r="I44901" i="7"/>
  <c r="I44902" i="7"/>
  <c r="I44903" i="7"/>
  <c r="I44904" i="7"/>
  <c r="I44905" i="7"/>
  <c r="I44906" i="7"/>
  <c r="I44907" i="7"/>
  <c r="I44908" i="7"/>
  <c r="I44909" i="7"/>
  <c r="I44910" i="7"/>
  <c r="I44911" i="7"/>
  <c r="I44912" i="7"/>
  <c r="I44913" i="7"/>
  <c r="I44914" i="7"/>
  <c r="I44915" i="7"/>
  <c r="I44916" i="7"/>
  <c r="I44917" i="7"/>
  <c r="I44918" i="7"/>
  <c r="I44919" i="7"/>
  <c r="I44920" i="7"/>
  <c r="I44921" i="7"/>
  <c r="I44922" i="7"/>
  <c r="I44923" i="7"/>
  <c r="I44924" i="7"/>
  <c r="I44925" i="7"/>
  <c r="I44926" i="7"/>
  <c r="I44927" i="7"/>
  <c r="I44928" i="7"/>
  <c r="I44929" i="7"/>
  <c r="I44930" i="7"/>
  <c r="I44931" i="7"/>
  <c r="I44932" i="7"/>
  <c r="I44933" i="7"/>
  <c r="I44934" i="7"/>
  <c r="I44935" i="7"/>
  <c r="I44936" i="7"/>
  <c r="I44937" i="7"/>
  <c r="I44938" i="7"/>
  <c r="I44939" i="7"/>
  <c r="I44940" i="7"/>
  <c r="I44941" i="7"/>
  <c r="I44942" i="7"/>
  <c r="I44943" i="7"/>
  <c r="I44944" i="7"/>
  <c r="I44945" i="7"/>
  <c r="I44946" i="7"/>
  <c r="I44947" i="7"/>
  <c r="I44948" i="7"/>
  <c r="I44949" i="7"/>
  <c r="I44950" i="7"/>
  <c r="I44951" i="7"/>
  <c r="I44952" i="7"/>
  <c r="I44953" i="7"/>
  <c r="I44954" i="7"/>
  <c r="I44955" i="7"/>
  <c r="I44956" i="7"/>
  <c r="I44957" i="7"/>
  <c r="I44958" i="7"/>
  <c r="I44959" i="7"/>
  <c r="I44960" i="7"/>
  <c r="I44961" i="7"/>
  <c r="I44962" i="7"/>
  <c r="I44963" i="7"/>
  <c r="I44964" i="7"/>
  <c r="I44965" i="7"/>
  <c r="I44966" i="7"/>
  <c r="I44967" i="7"/>
  <c r="I44968" i="7"/>
  <c r="I44969" i="7"/>
  <c r="I44970" i="7"/>
  <c r="I44971" i="7"/>
  <c r="I44972" i="7"/>
  <c r="I44973" i="7"/>
  <c r="I44974" i="7"/>
  <c r="I44975" i="7"/>
  <c r="I44976" i="7"/>
  <c r="I44977" i="7"/>
  <c r="I44978" i="7"/>
  <c r="I44979" i="7"/>
  <c r="I44980" i="7"/>
  <c r="I44981" i="7"/>
  <c r="I44982" i="7"/>
  <c r="I44983" i="7"/>
  <c r="I44984" i="7"/>
  <c r="I44985" i="7"/>
  <c r="I44986" i="7"/>
  <c r="I44987" i="7"/>
  <c r="I44988" i="7"/>
  <c r="I44989" i="7"/>
  <c r="I44990" i="7"/>
  <c r="I44991" i="7"/>
  <c r="I44992" i="7"/>
  <c r="I44993" i="7"/>
  <c r="I44994" i="7"/>
  <c r="I44995" i="7"/>
  <c r="I44996" i="7"/>
  <c r="I44997" i="7"/>
  <c r="I44998" i="7"/>
  <c r="I44999" i="7"/>
  <c r="I45000" i="7"/>
  <c r="I45001" i="7"/>
  <c r="I45002" i="7"/>
  <c r="I45003" i="7"/>
  <c r="I45004" i="7"/>
  <c r="I45005" i="7"/>
  <c r="I45006" i="7"/>
  <c r="I45007" i="7"/>
  <c r="I45008" i="7"/>
  <c r="I45009" i="7"/>
  <c r="I45010" i="7"/>
  <c r="I45011" i="7"/>
  <c r="I45012" i="7"/>
  <c r="I45013" i="7"/>
  <c r="I45014" i="7"/>
  <c r="I45015" i="7"/>
  <c r="I45016" i="7"/>
  <c r="I45017" i="7"/>
  <c r="I45018" i="7"/>
  <c r="I45019" i="7"/>
  <c r="I45020" i="7"/>
  <c r="I45021" i="7"/>
  <c r="I45022" i="7"/>
  <c r="I45023" i="7"/>
  <c r="I45024" i="7"/>
  <c r="I45025" i="7"/>
  <c r="I45026" i="7"/>
  <c r="I45027" i="7"/>
  <c r="I45028" i="7"/>
  <c r="I45029" i="7"/>
  <c r="I45030" i="7"/>
  <c r="I45031" i="7"/>
  <c r="I45032" i="7"/>
  <c r="I45033" i="7"/>
  <c r="I45034" i="7"/>
  <c r="I45035" i="7"/>
  <c r="I45036" i="7"/>
  <c r="I45037" i="7"/>
  <c r="I45038" i="7"/>
  <c r="I45039" i="7"/>
  <c r="I45040" i="7"/>
  <c r="I45041" i="7"/>
  <c r="I45042" i="7"/>
  <c r="I45043" i="7"/>
  <c r="I45044" i="7"/>
  <c r="I45045" i="7"/>
  <c r="I45046" i="7"/>
  <c r="I45047" i="7"/>
  <c r="I45048" i="7"/>
  <c r="I45049" i="7"/>
  <c r="I45050" i="7"/>
  <c r="I45051" i="7"/>
  <c r="I45052" i="7"/>
  <c r="I45053" i="7"/>
  <c r="I45054" i="7"/>
  <c r="I45055" i="7"/>
  <c r="I45056" i="7"/>
  <c r="I45057" i="7"/>
  <c r="I45058" i="7"/>
  <c r="I45059" i="7"/>
  <c r="I45060" i="7"/>
  <c r="I45061" i="7"/>
  <c r="I45062" i="7"/>
  <c r="I45063" i="7"/>
  <c r="I45064" i="7"/>
  <c r="I45065" i="7"/>
  <c r="I45066" i="7"/>
  <c r="I45067" i="7"/>
  <c r="I45068" i="7"/>
  <c r="I45069" i="7"/>
  <c r="I45070" i="7"/>
  <c r="I45071" i="7"/>
  <c r="I45072" i="7"/>
  <c r="I45073" i="7"/>
  <c r="I45074" i="7"/>
  <c r="I45075" i="7"/>
  <c r="I45076" i="7"/>
  <c r="I45077" i="7"/>
  <c r="I45078" i="7"/>
  <c r="I45079" i="7"/>
  <c r="I45080" i="7"/>
  <c r="I45081" i="7"/>
  <c r="I45082" i="7"/>
  <c r="I45083" i="7"/>
  <c r="I45084" i="7"/>
  <c r="I45085" i="7"/>
  <c r="I45086" i="7"/>
  <c r="I45087" i="7"/>
  <c r="I45088" i="7"/>
  <c r="I45089" i="7"/>
  <c r="I45090" i="7"/>
  <c r="I45091" i="7"/>
  <c r="I45092" i="7"/>
  <c r="I45093" i="7"/>
  <c r="I45094" i="7"/>
  <c r="I45095" i="7"/>
  <c r="I45096" i="7"/>
  <c r="I45097" i="7"/>
  <c r="I45098" i="7"/>
  <c r="I45099" i="7"/>
  <c r="I45100" i="7"/>
  <c r="I45101" i="7"/>
  <c r="I45102" i="7"/>
  <c r="I45103" i="7"/>
  <c r="I45104" i="7"/>
  <c r="I45105" i="7"/>
  <c r="I45106" i="7"/>
  <c r="I45107" i="7"/>
  <c r="I45108" i="7"/>
  <c r="I45109" i="7"/>
  <c r="I45110" i="7"/>
  <c r="I45111" i="7"/>
  <c r="I45112" i="7"/>
  <c r="I45113" i="7"/>
  <c r="I45114" i="7"/>
  <c r="I45115" i="7"/>
  <c r="I45116" i="7"/>
  <c r="I45117" i="7"/>
  <c r="I45118" i="7"/>
  <c r="I45119" i="7"/>
  <c r="I45120" i="7"/>
  <c r="I45121" i="7"/>
  <c r="I45122" i="7"/>
  <c r="I45123" i="7"/>
  <c r="I45124" i="7"/>
  <c r="I45125" i="7"/>
  <c r="I45126" i="7"/>
  <c r="I45127" i="7"/>
  <c r="I45128" i="7"/>
  <c r="I45129" i="7"/>
  <c r="I45130" i="7"/>
  <c r="I45131" i="7"/>
  <c r="I45132" i="7"/>
  <c r="I45133" i="7"/>
  <c r="I45134" i="7"/>
  <c r="I45135" i="7"/>
  <c r="I45136" i="7"/>
  <c r="I45137" i="7"/>
  <c r="I45138" i="7"/>
  <c r="I45139" i="7"/>
  <c r="I45140" i="7"/>
  <c r="I45141" i="7"/>
  <c r="I45142" i="7"/>
  <c r="I45143" i="7"/>
  <c r="I45144" i="7"/>
  <c r="I45145" i="7"/>
  <c r="I45146" i="7"/>
  <c r="I45147" i="7"/>
  <c r="I45148" i="7"/>
  <c r="I45149" i="7"/>
  <c r="I45150" i="7"/>
  <c r="I45151" i="7"/>
  <c r="I45152" i="7"/>
  <c r="I45153" i="7"/>
  <c r="I45154" i="7"/>
  <c r="I45155" i="7"/>
  <c r="I45156" i="7"/>
  <c r="I45157" i="7"/>
  <c r="I45158" i="7"/>
  <c r="I45159" i="7"/>
  <c r="I45160" i="7"/>
  <c r="I45161" i="7"/>
  <c r="I45162" i="7"/>
  <c r="I45163" i="7"/>
  <c r="I45164" i="7"/>
  <c r="I45165" i="7"/>
  <c r="I45166" i="7"/>
  <c r="I45167" i="7"/>
  <c r="I45168" i="7"/>
  <c r="I45169" i="7"/>
  <c r="I45170" i="7"/>
  <c r="I45171" i="7"/>
  <c r="I45172" i="7"/>
  <c r="I45173" i="7"/>
  <c r="I45174" i="7"/>
  <c r="I45175" i="7"/>
  <c r="I45176" i="7"/>
  <c r="I45177" i="7"/>
  <c r="I45178" i="7"/>
  <c r="I45179" i="7"/>
  <c r="I45180" i="7"/>
  <c r="I45181" i="7"/>
  <c r="I45182" i="7"/>
  <c r="I45183" i="7"/>
  <c r="I45184" i="7"/>
  <c r="I45185" i="7"/>
  <c r="I45186" i="7"/>
  <c r="I45187" i="7"/>
  <c r="I45188" i="7"/>
  <c r="I45189" i="7"/>
  <c r="I45190" i="7"/>
  <c r="I45191" i="7"/>
  <c r="I45192" i="7"/>
  <c r="I45193" i="7"/>
  <c r="I45194" i="7"/>
  <c r="I45195" i="7"/>
  <c r="I45196" i="7"/>
  <c r="I45197" i="7"/>
  <c r="I45198" i="7"/>
  <c r="I45199" i="7"/>
  <c r="I45200" i="7"/>
  <c r="I45201" i="7"/>
  <c r="I45202" i="7"/>
  <c r="I45203" i="7"/>
  <c r="I45204" i="7"/>
  <c r="I45205" i="7"/>
  <c r="I45206" i="7"/>
  <c r="I45207" i="7"/>
  <c r="I45208" i="7"/>
  <c r="I45209" i="7"/>
  <c r="I45210" i="7"/>
  <c r="I45211" i="7"/>
  <c r="I45212" i="7"/>
  <c r="I45213" i="7"/>
  <c r="I45214" i="7"/>
  <c r="I45215" i="7"/>
  <c r="I45216" i="7"/>
  <c r="I45217" i="7"/>
  <c r="I45218" i="7"/>
  <c r="I45219" i="7"/>
  <c r="I45220" i="7"/>
  <c r="I45221" i="7"/>
  <c r="I45222" i="7"/>
  <c r="I45223" i="7"/>
  <c r="I45224" i="7"/>
  <c r="I45225" i="7"/>
  <c r="I45226" i="7"/>
  <c r="I45227" i="7"/>
  <c r="I45228" i="7"/>
  <c r="I45229" i="7"/>
  <c r="I45230" i="7"/>
  <c r="I45231" i="7"/>
  <c r="I45232" i="7"/>
  <c r="I45233" i="7"/>
  <c r="I45234" i="7"/>
  <c r="I45235" i="7"/>
  <c r="I45236" i="7"/>
  <c r="I45237" i="7"/>
  <c r="I45238" i="7"/>
  <c r="I45239" i="7"/>
  <c r="I45240" i="7"/>
  <c r="I45241" i="7"/>
  <c r="I45242" i="7"/>
  <c r="I45243" i="7"/>
  <c r="I45244" i="7"/>
  <c r="I45245" i="7"/>
  <c r="I45246" i="7"/>
  <c r="I45247" i="7"/>
  <c r="I45248" i="7"/>
  <c r="I45249" i="7"/>
  <c r="I45250" i="7"/>
  <c r="I45251" i="7"/>
  <c r="I45252" i="7"/>
  <c r="I45253" i="7"/>
  <c r="I45254" i="7"/>
  <c r="I45255" i="7"/>
  <c r="I45256" i="7"/>
  <c r="I45257" i="7"/>
  <c r="I45258" i="7"/>
  <c r="I45259" i="7"/>
  <c r="I45260" i="7"/>
  <c r="I45261" i="7"/>
  <c r="I45262" i="7"/>
  <c r="I45263" i="7"/>
  <c r="I45264" i="7"/>
  <c r="I45265" i="7"/>
  <c r="I45266" i="7"/>
  <c r="I45267" i="7"/>
  <c r="I45268" i="7"/>
  <c r="I45269" i="7"/>
  <c r="I45270" i="7"/>
  <c r="I45271" i="7"/>
  <c r="I45272" i="7"/>
  <c r="I45273" i="7"/>
  <c r="I45274" i="7"/>
  <c r="I45275" i="7"/>
  <c r="I45276" i="7"/>
  <c r="I45277" i="7"/>
  <c r="I45278" i="7"/>
  <c r="I45279" i="7"/>
  <c r="I45280" i="7"/>
  <c r="I45281" i="7"/>
  <c r="I45282" i="7"/>
  <c r="I45283" i="7"/>
  <c r="I45284" i="7"/>
  <c r="I45285" i="7"/>
  <c r="I45286" i="7"/>
  <c r="I45287" i="7"/>
  <c r="I45288" i="7"/>
  <c r="I45289" i="7"/>
  <c r="I45290" i="7"/>
  <c r="I45291" i="7"/>
  <c r="I45292" i="7"/>
  <c r="I45293" i="7"/>
  <c r="I45294" i="7"/>
  <c r="I45295" i="7"/>
  <c r="I45296" i="7"/>
  <c r="I45297" i="7"/>
  <c r="I45298" i="7"/>
  <c r="I45299" i="7"/>
  <c r="I45300" i="7"/>
  <c r="I45301" i="7"/>
  <c r="I45302" i="7"/>
  <c r="I45303" i="7"/>
  <c r="I45304" i="7"/>
  <c r="I45305" i="7"/>
  <c r="I45306" i="7"/>
  <c r="I45307" i="7"/>
  <c r="I45308" i="7"/>
  <c r="I45309" i="7"/>
  <c r="I45310" i="7"/>
  <c r="I45311" i="7"/>
  <c r="I45312" i="7"/>
  <c r="I45313" i="7"/>
  <c r="I45314" i="7"/>
  <c r="I45315" i="7"/>
  <c r="I45316" i="7"/>
  <c r="I45317" i="7"/>
  <c r="I45318" i="7"/>
  <c r="I45319" i="7"/>
  <c r="I45320" i="7"/>
  <c r="I45321" i="7"/>
  <c r="I45322" i="7"/>
  <c r="I45323" i="7"/>
  <c r="I45324" i="7"/>
  <c r="I45325" i="7"/>
  <c r="I45326" i="7"/>
  <c r="I45327" i="7"/>
  <c r="I45328" i="7"/>
  <c r="I45329" i="7"/>
  <c r="I45330" i="7"/>
  <c r="I45331" i="7"/>
  <c r="I45332" i="7"/>
  <c r="I45333" i="7"/>
  <c r="I45334" i="7"/>
  <c r="I45335" i="7"/>
  <c r="I45336" i="7"/>
  <c r="I45337" i="7"/>
  <c r="I45338" i="7"/>
  <c r="I45339" i="7"/>
  <c r="I45340" i="7"/>
  <c r="I45341" i="7"/>
  <c r="I45342" i="7"/>
  <c r="I45343" i="7"/>
  <c r="I45344" i="7"/>
  <c r="I45345" i="7"/>
  <c r="I45346" i="7"/>
  <c r="I45347" i="7"/>
  <c r="I45348" i="7"/>
  <c r="I45349" i="7"/>
  <c r="I45350" i="7"/>
  <c r="I45351" i="7"/>
  <c r="I45352" i="7"/>
  <c r="I45353" i="7"/>
  <c r="I45354" i="7"/>
  <c r="I45355" i="7"/>
  <c r="I45356" i="7"/>
  <c r="I45357" i="7"/>
  <c r="I45358" i="7"/>
  <c r="I45359" i="7"/>
  <c r="I45360" i="7"/>
  <c r="I45361" i="7"/>
  <c r="I45362" i="7"/>
  <c r="I45363" i="7"/>
  <c r="I45364" i="7"/>
  <c r="I45365" i="7"/>
  <c r="I45366" i="7"/>
  <c r="I45367" i="7"/>
  <c r="I45368" i="7"/>
  <c r="I45369" i="7"/>
  <c r="I45370" i="7"/>
  <c r="I45371" i="7"/>
  <c r="I45372" i="7"/>
  <c r="I45373" i="7"/>
  <c r="I45374" i="7"/>
  <c r="I45375" i="7"/>
  <c r="I45376" i="7"/>
  <c r="I45377" i="7"/>
  <c r="I45378" i="7"/>
  <c r="I45379" i="7"/>
  <c r="I45380" i="7"/>
  <c r="I45381" i="7"/>
  <c r="I45382" i="7"/>
  <c r="I45383" i="7"/>
  <c r="I45384" i="7"/>
  <c r="I45385" i="7"/>
  <c r="I45386" i="7"/>
  <c r="I45387" i="7"/>
  <c r="I45388" i="7"/>
  <c r="I45389" i="7"/>
  <c r="I45390" i="7"/>
  <c r="I45391" i="7"/>
  <c r="I45392" i="7"/>
  <c r="I45393" i="7"/>
  <c r="I45394" i="7"/>
  <c r="I45395" i="7"/>
  <c r="I45396" i="7"/>
  <c r="I45397" i="7"/>
  <c r="I45398" i="7"/>
  <c r="I45399" i="7"/>
  <c r="I45400" i="7"/>
  <c r="I45401" i="7"/>
  <c r="I45402" i="7"/>
  <c r="I45403" i="7"/>
  <c r="I45404" i="7"/>
  <c r="I45405" i="7"/>
  <c r="I45406" i="7"/>
  <c r="I45407" i="7"/>
  <c r="I45408" i="7"/>
  <c r="I45409" i="7"/>
  <c r="I45410" i="7"/>
  <c r="I45411" i="7"/>
  <c r="I45412" i="7"/>
  <c r="I45413" i="7"/>
  <c r="I45414" i="7"/>
  <c r="I45415" i="7"/>
  <c r="I45416" i="7"/>
  <c r="I45417" i="7"/>
  <c r="I45418" i="7"/>
  <c r="I45419" i="7"/>
  <c r="I45420" i="7"/>
  <c r="I45421" i="7"/>
  <c r="I45422" i="7"/>
  <c r="I45423" i="7"/>
  <c r="I45424" i="7"/>
  <c r="I45425" i="7"/>
  <c r="I45426" i="7"/>
  <c r="I45427" i="7"/>
  <c r="I45428" i="7"/>
  <c r="I45429" i="7"/>
  <c r="I45430" i="7"/>
  <c r="I45431" i="7"/>
  <c r="I45432" i="7"/>
  <c r="I45433" i="7"/>
  <c r="I45434" i="7"/>
  <c r="I45435" i="7"/>
  <c r="I45436" i="7"/>
  <c r="I45437" i="7"/>
  <c r="I45438" i="7"/>
  <c r="I45439" i="7"/>
  <c r="I45440" i="7"/>
  <c r="I45441" i="7"/>
  <c r="I45442" i="7"/>
  <c r="I45443" i="7"/>
  <c r="I45444" i="7"/>
  <c r="I45445" i="7"/>
  <c r="I45446" i="7"/>
  <c r="I45447" i="7"/>
  <c r="I45448" i="7"/>
  <c r="I45449" i="7"/>
  <c r="I45450" i="7"/>
  <c r="I45451" i="7"/>
  <c r="I45452" i="7"/>
  <c r="I45453" i="7"/>
  <c r="I45454" i="7"/>
  <c r="I45455" i="7"/>
  <c r="I45456" i="7"/>
  <c r="I45457" i="7"/>
  <c r="I45458" i="7"/>
  <c r="I45459" i="7"/>
  <c r="I45460" i="7"/>
  <c r="I45461" i="7"/>
  <c r="I45462" i="7"/>
  <c r="I45463" i="7"/>
  <c r="I45464" i="7"/>
  <c r="I45465" i="7"/>
  <c r="I45466" i="7"/>
  <c r="I45467" i="7"/>
  <c r="I45468" i="7"/>
  <c r="I45469" i="7"/>
  <c r="I45470" i="7"/>
  <c r="I45471" i="7"/>
  <c r="I45472" i="7"/>
  <c r="I45473" i="7"/>
  <c r="I45474" i="7"/>
  <c r="I45475" i="7"/>
  <c r="I45476" i="7"/>
  <c r="I45477" i="7"/>
  <c r="I45478" i="7"/>
  <c r="I45479" i="7"/>
  <c r="I45480" i="7"/>
  <c r="I45481" i="7"/>
  <c r="I45482" i="7"/>
  <c r="I45483" i="7"/>
  <c r="I45484" i="7"/>
  <c r="I45485" i="7"/>
  <c r="I45486" i="7"/>
  <c r="I45487" i="7"/>
  <c r="I45488" i="7"/>
  <c r="I45489" i="7"/>
  <c r="I45490" i="7"/>
  <c r="I45491" i="7"/>
  <c r="I45492" i="7"/>
  <c r="I45493" i="7"/>
  <c r="I45494" i="7"/>
  <c r="I45495" i="7"/>
  <c r="I45496" i="7"/>
  <c r="I45497" i="7"/>
  <c r="I45498" i="7"/>
  <c r="I45499" i="7"/>
  <c r="I45500" i="7"/>
  <c r="I45501" i="7"/>
  <c r="I45502" i="7"/>
  <c r="I45503" i="7"/>
  <c r="I45504" i="7"/>
  <c r="I45505" i="7"/>
  <c r="I45506" i="7"/>
  <c r="I45507" i="7"/>
  <c r="I45508" i="7"/>
  <c r="I45509" i="7"/>
  <c r="I45510" i="7"/>
  <c r="I45511" i="7"/>
  <c r="I45512" i="7"/>
  <c r="I45513" i="7"/>
  <c r="I45514" i="7"/>
  <c r="I45515" i="7"/>
  <c r="I45516" i="7"/>
  <c r="I45517" i="7"/>
  <c r="I45518" i="7"/>
  <c r="I45519" i="7"/>
  <c r="I45520" i="7"/>
  <c r="I45521" i="7"/>
  <c r="I45522" i="7"/>
  <c r="I45523" i="7"/>
  <c r="I45524" i="7"/>
  <c r="I45525" i="7"/>
  <c r="I45526" i="7"/>
  <c r="I45527" i="7"/>
  <c r="I45528" i="7"/>
  <c r="I45529" i="7"/>
  <c r="I45530" i="7"/>
  <c r="I45531" i="7"/>
  <c r="I45532" i="7"/>
  <c r="I45533" i="7"/>
  <c r="I45534" i="7"/>
  <c r="I45535" i="7"/>
  <c r="I45536" i="7"/>
  <c r="I45537" i="7"/>
  <c r="I45538" i="7"/>
  <c r="I45539" i="7"/>
  <c r="I45540" i="7"/>
  <c r="I45541" i="7"/>
  <c r="I45542" i="7"/>
  <c r="I45543" i="7"/>
  <c r="I45544" i="7"/>
  <c r="I45545" i="7"/>
  <c r="I45546" i="7"/>
  <c r="I45547" i="7"/>
  <c r="I45548" i="7"/>
  <c r="I45549" i="7"/>
  <c r="I45550" i="7"/>
  <c r="I45551" i="7"/>
  <c r="I45552" i="7"/>
  <c r="I45553" i="7"/>
  <c r="I45554" i="7"/>
  <c r="I45555" i="7"/>
  <c r="I45556" i="7"/>
  <c r="I45557" i="7"/>
  <c r="I45558" i="7"/>
  <c r="I45559" i="7"/>
  <c r="I45560" i="7"/>
  <c r="I45561" i="7"/>
  <c r="I45562" i="7"/>
  <c r="I45563" i="7"/>
  <c r="I45564" i="7"/>
  <c r="I45565" i="7"/>
  <c r="I45566" i="7"/>
  <c r="I45567" i="7"/>
  <c r="I45568" i="7"/>
  <c r="I45569" i="7"/>
  <c r="I45570" i="7"/>
  <c r="I45571" i="7"/>
  <c r="I45572" i="7"/>
  <c r="I45573" i="7"/>
  <c r="I45574" i="7"/>
  <c r="I45575" i="7"/>
  <c r="I45576" i="7"/>
  <c r="I45577" i="7"/>
  <c r="I45578" i="7"/>
  <c r="I45579" i="7"/>
  <c r="I45580" i="7"/>
  <c r="I45581" i="7"/>
  <c r="I45582" i="7"/>
  <c r="I45583" i="7"/>
  <c r="I45584" i="7"/>
  <c r="I45585" i="7"/>
  <c r="I45586" i="7"/>
  <c r="I45587" i="7"/>
  <c r="I45588" i="7"/>
  <c r="I45589" i="7"/>
  <c r="I45590" i="7"/>
  <c r="I45591" i="7"/>
  <c r="I45592" i="7"/>
  <c r="I45593" i="7"/>
  <c r="I45594" i="7"/>
  <c r="I45595" i="7"/>
  <c r="I45596" i="7"/>
  <c r="I45597" i="7"/>
  <c r="I45598" i="7"/>
  <c r="I45599" i="7"/>
  <c r="I45600" i="7"/>
  <c r="I45601" i="7"/>
  <c r="I45602" i="7"/>
  <c r="I45603" i="7"/>
  <c r="I45604" i="7"/>
  <c r="I45605" i="7"/>
  <c r="I45606" i="7"/>
  <c r="I45607" i="7"/>
  <c r="I45608" i="7"/>
  <c r="I45609" i="7"/>
  <c r="I45610" i="7"/>
  <c r="I45611" i="7"/>
  <c r="I45612" i="7"/>
  <c r="I45613" i="7"/>
  <c r="I45614" i="7"/>
  <c r="I45615" i="7"/>
  <c r="I45616" i="7"/>
  <c r="I45617" i="7"/>
  <c r="I45618" i="7"/>
  <c r="I45619" i="7"/>
  <c r="I45620" i="7"/>
  <c r="I45621" i="7"/>
  <c r="I45622" i="7"/>
  <c r="I45623" i="7"/>
  <c r="I45624" i="7"/>
  <c r="I45625" i="7"/>
  <c r="I45626" i="7"/>
  <c r="I45627" i="7"/>
  <c r="I45628" i="7"/>
  <c r="I45629" i="7"/>
  <c r="I45630" i="7"/>
  <c r="I45631" i="7"/>
  <c r="I45632" i="7"/>
  <c r="I45633" i="7"/>
  <c r="I45634" i="7"/>
  <c r="I45635" i="7"/>
  <c r="I45636" i="7"/>
  <c r="I45637" i="7"/>
  <c r="I45638" i="7"/>
  <c r="I45639" i="7"/>
  <c r="I45640" i="7"/>
  <c r="I45641" i="7"/>
  <c r="I45642" i="7"/>
  <c r="I45643" i="7"/>
  <c r="I45644" i="7"/>
  <c r="I45645" i="7"/>
  <c r="I45646" i="7"/>
  <c r="I45647" i="7"/>
  <c r="I45648" i="7"/>
  <c r="I45649" i="7"/>
  <c r="I45650" i="7"/>
  <c r="I45651" i="7"/>
  <c r="I45652" i="7"/>
  <c r="I45653" i="7"/>
  <c r="I45654" i="7"/>
  <c r="I45655" i="7"/>
  <c r="I45656" i="7"/>
  <c r="I45657" i="7"/>
  <c r="I45658" i="7"/>
  <c r="I45659" i="7"/>
  <c r="I45660" i="7"/>
  <c r="I45661" i="7"/>
  <c r="I45662" i="7"/>
  <c r="I45663" i="7"/>
  <c r="I45664" i="7"/>
  <c r="I45665" i="7"/>
  <c r="I45666" i="7"/>
  <c r="I45667" i="7"/>
  <c r="I45668" i="7"/>
  <c r="I45669" i="7"/>
  <c r="I45670" i="7"/>
  <c r="I45671" i="7"/>
  <c r="I45672" i="7"/>
  <c r="I45673" i="7"/>
  <c r="I45674" i="7"/>
  <c r="I45675" i="7"/>
  <c r="I45676" i="7"/>
  <c r="I45677" i="7"/>
  <c r="I45678" i="7"/>
  <c r="I45679" i="7"/>
  <c r="I45680" i="7"/>
  <c r="I45681" i="7"/>
  <c r="I45682" i="7"/>
  <c r="I45683" i="7"/>
  <c r="I45684" i="7"/>
  <c r="I45685" i="7"/>
  <c r="I45686" i="7"/>
  <c r="I45687" i="7"/>
  <c r="I45688" i="7"/>
  <c r="I45689" i="7"/>
  <c r="I45690" i="7"/>
  <c r="I45691" i="7"/>
  <c r="I45692" i="7"/>
  <c r="I45693" i="7"/>
  <c r="I45694" i="7"/>
  <c r="I45695" i="7"/>
  <c r="I45696" i="7"/>
  <c r="I45697" i="7"/>
  <c r="I45698" i="7"/>
  <c r="I45699" i="7"/>
  <c r="I45700" i="7"/>
  <c r="I45701" i="7"/>
  <c r="I45702" i="7"/>
  <c r="I45703" i="7"/>
  <c r="I45704" i="7"/>
  <c r="I45705" i="7"/>
  <c r="I45706" i="7"/>
  <c r="I45707" i="7"/>
  <c r="I45708" i="7"/>
  <c r="I45709" i="7"/>
  <c r="I45710" i="7"/>
  <c r="I45711" i="7"/>
  <c r="I45712" i="7"/>
  <c r="I45713" i="7"/>
  <c r="I45714" i="7"/>
  <c r="I45715" i="7"/>
  <c r="I45716" i="7"/>
  <c r="I45717" i="7"/>
  <c r="I45718" i="7"/>
  <c r="I45719" i="7"/>
  <c r="I45720" i="7"/>
  <c r="I45721" i="7"/>
  <c r="I45722" i="7"/>
  <c r="I45723" i="7"/>
  <c r="I45724" i="7"/>
  <c r="I45725" i="7"/>
  <c r="I45726" i="7"/>
  <c r="I45727" i="7"/>
  <c r="I45728" i="7"/>
  <c r="I45729" i="7"/>
  <c r="I45730" i="7"/>
  <c r="I45731" i="7"/>
  <c r="I45732" i="7"/>
  <c r="I45733" i="7"/>
  <c r="I45734" i="7"/>
  <c r="I45735" i="7"/>
  <c r="I45736" i="7"/>
  <c r="I45737" i="7"/>
  <c r="I45738" i="7"/>
  <c r="I45739" i="7"/>
  <c r="I45740" i="7"/>
  <c r="I45741" i="7"/>
  <c r="I45742" i="7"/>
  <c r="I45743" i="7"/>
  <c r="I45744" i="7"/>
  <c r="I45745" i="7"/>
  <c r="I45746" i="7"/>
  <c r="I45747" i="7"/>
  <c r="I45748" i="7"/>
  <c r="I45749" i="7"/>
  <c r="I45750" i="7"/>
  <c r="I45751" i="7"/>
  <c r="I45752" i="7"/>
  <c r="I45753" i="7"/>
  <c r="I45754" i="7"/>
  <c r="I45755" i="7"/>
  <c r="I45756" i="7"/>
  <c r="I45757" i="7"/>
  <c r="I45758" i="7"/>
  <c r="I45759" i="7"/>
  <c r="I45760" i="7"/>
  <c r="I45761" i="7"/>
  <c r="I45762" i="7"/>
  <c r="I45763" i="7"/>
  <c r="I45764" i="7"/>
  <c r="I45765" i="7"/>
  <c r="I45766" i="7"/>
  <c r="I45767" i="7"/>
  <c r="I45768" i="7"/>
  <c r="I45769" i="7"/>
  <c r="I45770" i="7"/>
  <c r="I45771" i="7"/>
  <c r="I45772" i="7"/>
  <c r="I45773" i="7"/>
  <c r="I45774" i="7"/>
  <c r="I45775" i="7"/>
  <c r="I45776" i="7"/>
  <c r="I45777" i="7"/>
  <c r="I45778" i="7"/>
  <c r="I45779" i="7"/>
  <c r="I45780" i="7"/>
  <c r="I45781" i="7"/>
  <c r="I45782" i="7"/>
  <c r="I45783" i="7"/>
  <c r="I45784" i="7"/>
  <c r="I45785" i="7"/>
  <c r="I45786" i="7"/>
  <c r="I45787" i="7"/>
  <c r="I45788" i="7"/>
  <c r="I45789" i="7"/>
  <c r="I45790" i="7"/>
  <c r="I45791" i="7"/>
  <c r="I45792" i="7"/>
  <c r="I45793" i="7"/>
  <c r="I45794" i="7"/>
  <c r="I45795" i="7"/>
  <c r="I45796" i="7"/>
  <c r="I45797" i="7"/>
  <c r="I45798" i="7"/>
  <c r="I45799" i="7"/>
  <c r="I45800" i="7"/>
  <c r="I45801" i="7"/>
  <c r="I45802" i="7"/>
  <c r="I45803" i="7"/>
  <c r="I45804" i="7"/>
  <c r="I45805" i="7"/>
  <c r="I45806" i="7"/>
  <c r="I45807" i="7"/>
  <c r="I45808" i="7"/>
  <c r="I45809" i="7"/>
  <c r="I45810" i="7"/>
  <c r="I45811" i="7"/>
  <c r="I45812" i="7"/>
  <c r="I45813" i="7"/>
  <c r="I45814" i="7"/>
  <c r="I45815" i="7"/>
  <c r="I45816" i="7"/>
  <c r="I45817" i="7"/>
  <c r="I45818" i="7"/>
  <c r="I45819" i="7"/>
  <c r="I45820" i="7"/>
  <c r="I45821" i="7"/>
  <c r="I45822" i="7"/>
  <c r="I45823" i="7"/>
  <c r="I45824" i="7"/>
  <c r="I45825" i="7"/>
  <c r="I45826" i="7"/>
  <c r="I45827" i="7"/>
  <c r="I45828" i="7"/>
  <c r="I45829" i="7"/>
  <c r="I45830" i="7"/>
  <c r="I45831" i="7"/>
  <c r="I45832" i="7"/>
  <c r="I45833" i="7"/>
  <c r="I45834" i="7"/>
  <c r="I45835" i="7"/>
  <c r="I45836" i="7"/>
  <c r="I45837" i="7"/>
  <c r="I45838" i="7"/>
  <c r="I45839" i="7"/>
  <c r="I45840" i="7"/>
  <c r="I45841" i="7"/>
  <c r="I45842" i="7"/>
  <c r="I45843" i="7"/>
  <c r="I45844" i="7"/>
  <c r="I45845" i="7"/>
  <c r="I45846" i="7"/>
  <c r="I45847" i="7"/>
  <c r="I45848" i="7"/>
  <c r="I45849" i="7"/>
  <c r="I45850" i="7"/>
  <c r="I45851" i="7"/>
  <c r="I45852" i="7"/>
  <c r="I45853" i="7"/>
  <c r="I45854" i="7"/>
  <c r="I45855" i="7"/>
  <c r="I45856" i="7"/>
  <c r="I45857" i="7"/>
  <c r="I45858" i="7"/>
  <c r="I45859" i="7"/>
  <c r="I45860" i="7"/>
  <c r="I45861" i="7"/>
  <c r="I45862" i="7"/>
  <c r="I45863" i="7"/>
  <c r="I45864" i="7"/>
  <c r="I45865" i="7"/>
  <c r="I45866" i="7"/>
  <c r="I45867" i="7"/>
  <c r="I45868" i="7"/>
  <c r="I45869" i="7"/>
  <c r="I45870" i="7"/>
  <c r="I45871" i="7"/>
  <c r="I45872" i="7"/>
  <c r="I45873" i="7"/>
  <c r="I45874" i="7"/>
  <c r="I45875" i="7"/>
  <c r="I45876" i="7"/>
  <c r="I45877" i="7"/>
  <c r="I45878" i="7"/>
  <c r="I45879" i="7"/>
  <c r="I45880" i="7"/>
  <c r="I45881" i="7"/>
  <c r="I45882" i="7"/>
  <c r="I45883" i="7"/>
  <c r="I45884" i="7"/>
  <c r="I45885" i="7"/>
  <c r="I45886" i="7"/>
  <c r="I45887" i="7"/>
  <c r="I45888" i="7"/>
  <c r="I45889" i="7"/>
  <c r="I45890" i="7"/>
  <c r="I45891" i="7"/>
  <c r="I45892" i="7"/>
  <c r="I45893" i="7"/>
  <c r="I45894" i="7"/>
  <c r="I45895" i="7"/>
  <c r="I45896" i="7"/>
  <c r="I45897" i="7"/>
  <c r="I45898" i="7"/>
  <c r="I45899" i="7"/>
  <c r="I45900" i="7"/>
  <c r="I45901" i="7"/>
  <c r="I45902" i="7"/>
  <c r="I45903" i="7"/>
  <c r="I45904" i="7"/>
  <c r="I45905" i="7"/>
  <c r="I45906" i="7"/>
  <c r="I45907" i="7"/>
  <c r="I45908" i="7"/>
  <c r="I45909" i="7"/>
  <c r="I45910" i="7"/>
  <c r="I45911" i="7"/>
  <c r="I45912" i="7"/>
  <c r="I45913" i="7"/>
  <c r="I45914" i="7"/>
  <c r="I45915" i="7"/>
  <c r="I45916" i="7"/>
  <c r="I45917" i="7"/>
  <c r="I45918" i="7"/>
  <c r="I45919" i="7"/>
  <c r="I45920" i="7"/>
  <c r="I45921" i="7"/>
  <c r="I45922" i="7"/>
  <c r="I45923" i="7"/>
  <c r="I45924" i="7"/>
  <c r="I45925" i="7"/>
  <c r="I45926" i="7"/>
  <c r="I45927" i="7"/>
  <c r="I45928" i="7"/>
  <c r="I45929" i="7"/>
  <c r="I45930" i="7"/>
  <c r="I45931" i="7"/>
  <c r="I45932" i="7"/>
  <c r="I45933" i="7"/>
  <c r="I45934" i="7"/>
  <c r="I45935" i="7"/>
  <c r="I45936" i="7"/>
  <c r="I45937" i="7"/>
  <c r="I45938" i="7"/>
  <c r="I45939" i="7"/>
  <c r="I45940" i="7"/>
  <c r="I45941" i="7"/>
  <c r="I45942" i="7"/>
  <c r="I45943" i="7"/>
  <c r="I45944" i="7"/>
  <c r="I45945" i="7"/>
  <c r="I45946" i="7"/>
  <c r="I45947" i="7"/>
  <c r="I45948" i="7"/>
  <c r="I45949" i="7"/>
  <c r="I45950" i="7"/>
  <c r="I45951" i="7"/>
  <c r="I45952" i="7"/>
  <c r="I45953" i="7"/>
  <c r="I45954" i="7"/>
  <c r="I45955" i="7"/>
  <c r="I45956" i="7"/>
  <c r="I45957" i="7"/>
  <c r="I45958" i="7"/>
  <c r="I45959" i="7"/>
  <c r="I45960" i="7"/>
  <c r="I45961" i="7"/>
  <c r="I45962" i="7"/>
  <c r="I45963" i="7"/>
  <c r="I45964" i="7"/>
  <c r="I45965" i="7"/>
  <c r="I45966" i="7"/>
  <c r="I45967" i="7"/>
  <c r="I45968" i="7"/>
  <c r="I45969" i="7"/>
  <c r="I45970" i="7"/>
  <c r="I45971" i="7"/>
  <c r="I45972" i="7"/>
  <c r="I45973" i="7"/>
  <c r="I45974" i="7"/>
  <c r="I45975" i="7"/>
  <c r="I45976" i="7"/>
  <c r="I45977" i="7"/>
  <c r="I45978" i="7"/>
  <c r="I45979" i="7"/>
  <c r="I45980" i="7"/>
  <c r="I45981" i="7"/>
  <c r="I45982" i="7"/>
  <c r="I45983" i="7"/>
  <c r="I45984" i="7"/>
  <c r="I45985" i="7"/>
  <c r="I45986" i="7"/>
  <c r="I45987" i="7"/>
  <c r="I45988" i="7"/>
  <c r="I45989" i="7"/>
  <c r="I45990" i="7"/>
  <c r="I45991" i="7"/>
  <c r="I45992" i="7"/>
  <c r="I45993" i="7"/>
  <c r="I45994" i="7"/>
  <c r="I45995" i="7"/>
  <c r="I45996" i="7"/>
  <c r="I45997" i="7"/>
  <c r="I45998" i="7"/>
  <c r="I45999" i="7"/>
  <c r="I46000" i="7"/>
  <c r="I46001" i="7"/>
  <c r="I46002" i="7"/>
  <c r="I46003" i="7"/>
  <c r="I46004" i="7"/>
  <c r="I46005" i="7"/>
  <c r="I46006" i="7"/>
  <c r="I46007" i="7"/>
  <c r="I46008" i="7"/>
  <c r="I46009" i="7"/>
  <c r="I46010" i="7"/>
  <c r="I46011" i="7"/>
  <c r="I46012" i="7"/>
  <c r="I46013" i="7"/>
  <c r="I46014" i="7"/>
  <c r="I46015" i="7"/>
  <c r="I46016" i="7"/>
  <c r="I46017" i="7"/>
  <c r="I46018" i="7"/>
  <c r="I46019" i="7"/>
  <c r="I46020" i="7"/>
  <c r="I46021" i="7"/>
  <c r="I46022" i="7"/>
  <c r="I46023" i="7"/>
  <c r="I46024" i="7"/>
  <c r="I46025" i="7"/>
  <c r="I46026" i="7"/>
  <c r="I46027" i="7"/>
  <c r="I46028" i="7"/>
  <c r="I46029" i="7"/>
  <c r="I46030" i="7"/>
  <c r="I46031" i="7"/>
  <c r="I46032" i="7"/>
  <c r="I46033" i="7"/>
  <c r="I46034" i="7"/>
  <c r="I46035" i="7"/>
  <c r="I46036" i="7"/>
  <c r="I46037" i="7"/>
  <c r="I46038" i="7"/>
  <c r="I46039" i="7"/>
  <c r="I46040" i="7"/>
  <c r="I46041" i="7"/>
  <c r="I46042" i="7"/>
  <c r="I46043" i="7"/>
  <c r="I46044" i="7"/>
  <c r="I46045" i="7"/>
  <c r="I46046" i="7"/>
  <c r="I46047" i="7"/>
  <c r="I46048" i="7"/>
  <c r="I46049" i="7"/>
  <c r="I46050" i="7"/>
  <c r="I46051" i="7"/>
  <c r="I46052" i="7"/>
  <c r="I46053" i="7"/>
  <c r="I46054" i="7"/>
  <c r="I46055" i="7"/>
  <c r="I46056" i="7"/>
  <c r="I46057" i="7"/>
  <c r="I46058" i="7"/>
  <c r="I46059" i="7"/>
  <c r="I46060" i="7"/>
  <c r="I46061" i="7"/>
  <c r="I46062" i="7"/>
  <c r="I46063" i="7"/>
  <c r="I46064" i="7"/>
  <c r="I46065" i="7"/>
  <c r="I46066" i="7"/>
  <c r="I46067" i="7"/>
  <c r="I46068" i="7"/>
  <c r="I46069" i="7"/>
  <c r="I46070" i="7"/>
  <c r="I46071" i="7"/>
  <c r="I46072" i="7"/>
  <c r="I46073" i="7"/>
  <c r="I46074" i="7"/>
  <c r="I46075" i="7"/>
  <c r="I46076" i="7"/>
  <c r="I46077" i="7"/>
  <c r="I46078" i="7"/>
  <c r="I46079" i="7"/>
  <c r="I46080" i="7"/>
  <c r="I46081" i="7"/>
  <c r="I46082" i="7"/>
  <c r="I46083" i="7"/>
  <c r="I46084" i="7"/>
  <c r="I46085" i="7"/>
  <c r="I46086" i="7"/>
  <c r="I46087" i="7"/>
  <c r="I46088" i="7"/>
  <c r="I46089" i="7"/>
  <c r="I46090" i="7"/>
  <c r="I46091" i="7"/>
  <c r="I46092" i="7"/>
  <c r="I46093" i="7"/>
  <c r="I46094" i="7"/>
  <c r="I46095" i="7"/>
  <c r="I46096" i="7"/>
  <c r="I46097" i="7"/>
  <c r="I46098" i="7"/>
  <c r="I46099" i="7"/>
  <c r="I46100" i="7"/>
  <c r="I46101" i="7"/>
  <c r="I46102" i="7"/>
  <c r="I46103" i="7"/>
  <c r="I46104" i="7"/>
  <c r="I46105" i="7"/>
  <c r="I46106" i="7"/>
  <c r="I46107" i="7"/>
  <c r="I46108" i="7"/>
  <c r="I46109" i="7"/>
  <c r="I46110" i="7"/>
  <c r="I46111" i="7"/>
  <c r="I46112" i="7"/>
  <c r="I46113" i="7"/>
  <c r="I46114" i="7"/>
  <c r="I46115" i="7"/>
  <c r="I46116" i="7"/>
  <c r="I46117" i="7"/>
  <c r="I46118" i="7"/>
  <c r="I46119" i="7"/>
  <c r="I46120" i="7"/>
  <c r="I46121" i="7"/>
  <c r="I46122" i="7"/>
  <c r="I46123" i="7"/>
  <c r="I46124" i="7"/>
  <c r="I46125" i="7"/>
  <c r="I46126" i="7"/>
  <c r="I46127" i="7"/>
  <c r="I46128" i="7"/>
  <c r="I46129" i="7"/>
  <c r="I46130" i="7"/>
  <c r="I46131" i="7"/>
  <c r="I46132" i="7"/>
  <c r="I46133" i="7"/>
  <c r="I46134" i="7"/>
  <c r="I46135" i="7"/>
  <c r="I46136" i="7"/>
  <c r="I46137" i="7"/>
  <c r="I46138" i="7"/>
  <c r="I46139" i="7"/>
  <c r="I46140" i="7"/>
  <c r="I46141" i="7"/>
  <c r="I46142" i="7"/>
  <c r="I46143" i="7"/>
  <c r="I46144" i="7"/>
  <c r="I46145" i="7"/>
  <c r="I46146" i="7"/>
  <c r="I46147" i="7"/>
  <c r="I46148" i="7"/>
  <c r="I46149" i="7"/>
  <c r="I46150" i="7"/>
  <c r="I46151" i="7"/>
  <c r="I46152" i="7"/>
  <c r="I46153" i="7"/>
  <c r="I46154" i="7"/>
  <c r="I46155" i="7"/>
  <c r="I46156" i="7"/>
  <c r="I46157" i="7"/>
  <c r="I46158" i="7"/>
  <c r="I46159" i="7"/>
  <c r="I46160" i="7"/>
  <c r="I46161" i="7"/>
  <c r="I46162" i="7"/>
  <c r="I46163" i="7"/>
  <c r="I46164" i="7"/>
  <c r="I46165" i="7"/>
  <c r="I46166" i="7"/>
  <c r="I46167" i="7"/>
  <c r="I46168" i="7"/>
  <c r="I46169" i="7"/>
  <c r="I46170" i="7"/>
  <c r="I46171" i="7"/>
  <c r="I46172" i="7"/>
  <c r="I46173" i="7"/>
  <c r="I46174" i="7"/>
  <c r="I46175" i="7"/>
  <c r="I46176" i="7"/>
  <c r="I46177" i="7"/>
  <c r="I46178" i="7"/>
  <c r="I46179" i="7"/>
  <c r="I46180" i="7"/>
  <c r="I46181" i="7"/>
  <c r="I46182" i="7"/>
  <c r="I46183" i="7"/>
  <c r="I46184" i="7"/>
  <c r="I46185" i="7"/>
  <c r="I46186" i="7"/>
  <c r="I46187" i="7"/>
  <c r="I46188" i="7"/>
  <c r="I46189" i="7"/>
  <c r="I46190" i="7"/>
  <c r="I46191" i="7"/>
  <c r="I46192" i="7"/>
  <c r="I46193" i="7"/>
  <c r="I46194" i="7"/>
  <c r="I46195" i="7"/>
  <c r="I46196" i="7"/>
  <c r="I46197" i="7"/>
  <c r="I46198" i="7"/>
  <c r="I46199" i="7"/>
  <c r="I46200" i="7"/>
  <c r="I46201" i="7"/>
  <c r="I46202" i="7"/>
  <c r="I46203" i="7"/>
  <c r="I46204" i="7"/>
  <c r="I46205" i="7"/>
  <c r="I46206" i="7"/>
  <c r="I46207" i="7"/>
  <c r="I46208" i="7"/>
  <c r="I46209" i="7"/>
  <c r="I46210" i="7"/>
  <c r="I46211" i="7"/>
  <c r="I46212" i="7"/>
  <c r="I46213" i="7"/>
  <c r="I46214" i="7"/>
  <c r="I46215" i="7"/>
  <c r="I46216" i="7"/>
  <c r="I46217" i="7"/>
  <c r="I46218" i="7"/>
  <c r="I46219" i="7"/>
  <c r="I46220" i="7"/>
  <c r="I46221" i="7"/>
  <c r="I46222" i="7"/>
  <c r="I46223" i="7"/>
  <c r="I46224" i="7"/>
  <c r="I46225" i="7"/>
  <c r="I46226" i="7"/>
  <c r="I46227" i="7"/>
  <c r="I46228" i="7"/>
  <c r="I46229" i="7"/>
  <c r="I46230" i="7"/>
  <c r="I46231" i="7"/>
  <c r="I46232" i="7"/>
  <c r="I46233" i="7"/>
  <c r="I46234" i="7"/>
  <c r="I46235" i="7"/>
  <c r="I46236" i="7"/>
  <c r="I46237" i="7"/>
  <c r="I46238" i="7"/>
  <c r="I46239" i="7"/>
  <c r="I46240" i="7"/>
  <c r="I46241" i="7"/>
  <c r="I46242" i="7"/>
  <c r="I46243" i="7"/>
  <c r="I46244" i="7"/>
  <c r="I46245" i="7"/>
  <c r="I46246" i="7"/>
  <c r="I46247" i="7"/>
  <c r="I46248" i="7"/>
  <c r="I46249" i="7"/>
  <c r="I46250" i="7"/>
  <c r="I46251" i="7"/>
  <c r="I46252" i="7"/>
  <c r="I46253" i="7"/>
  <c r="I46254" i="7"/>
  <c r="I46255" i="7"/>
  <c r="I46256" i="7"/>
  <c r="I46257" i="7"/>
  <c r="I46258" i="7"/>
  <c r="I46259" i="7"/>
  <c r="I46260" i="7"/>
  <c r="I46261" i="7"/>
  <c r="I46262" i="7"/>
  <c r="I46263" i="7"/>
  <c r="I46264" i="7"/>
  <c r="I46265" i="7"/>
  <c r="I46266" i="7"/>
  <c r="I46267" i="7"/>
  <c r="I46268" i="7"/>
  <c r="I46269" i="7"/>
  <c r="I46270" i="7"/>
  <c r="I46271" i="7"/>
  <c r="I46272" i="7"/>
  <c r="I46273" i="7"/>
  <c r="I46274" i="7"/>
  <c r="I46275" i="7"/>
  <c r="I46276" i="7"/>
  <c r="I46277" i="7"/>
  <c r="I46278" i="7"/>
  <c r="I46279" i="7"/>
  <c r="I46280" i="7"/>
  <c r="I46281" i="7"/>
  <c r="I46282" i="7"/>
  <c r="I46283" i="7"/>
  <c r="I46284" i="7"/>
  <c r="I46285" i="7"/>
  <c r="I46286" i="7"/>
  <c r="I46287" i="7"/>
  <c r="I46288" i="7"/>
  <c r="I46289" i="7"/>
  <c r="I46290" i="7"/>
  <c r="I46291" i="7"/>
  <c r="I46292" i="7"/>
  <c r="I46293" i="7"/>
  <c r="I46294" i="7"/>
  <c r="I46295" i="7"/>
  <c r="I46296" i="7"/>
  <c r="I46297" i="7"/>
  <c r="I46298" i="7"/>
  <c r="I46299" i="7"/>
  <c r="I46300" i="7"/>
  <c r="I46301" i="7"/>
  <c r="I46302" i="7"/>
  <c r="I46303" i="7"/>
  <c r="I46304" i="7"/>
  <c r="I46305" i="7"/>
  <c r="I46306" i="7"/>
  <c r="I46307" i="7"/>
  <c r="I46308" i="7"/>
  <c r="I46309" i="7"/>
  <c r="I46310" i="7"/>
  <c r="I46311" i="7"/>
  <c r="I46312" i="7"/>
  <c r="I46313" i="7"/>
  <c r="I46314" i="7"/>
  <c r="I46315" i="7"/>
  <c r="I46316" i="7"/>
  <c r="I46317" i="7"/>
  <c r="I46318" i="7"/>
  <c r="I46319" i="7"/>
  <c r="I46320" i="7"/>
  <c r="I46321" i="7"/>
  <c r="I46322" i="7"/>
  <c r="I46323" i="7"/>
  <c r="I46324" i="7"/>
  <c r="I46325" i="7"/>
  <c r="I46326" i="7"/>
  <c r="I46327" i="7"/>
  <c r="I46328" i="7"/>
  <c r="I46329" i="7"/>
  <c r="I46330" i="7"/>
  <c r="I46331" i="7"/>
  <c r="I46332" i="7"/>
  <c r="I46333" i="7"/>
  <c r="I46334" i="7"/>
  <c r="I46335" i="7"/>
  <c r="I46336" i="7"/>
  <c r="I46337" i="7"/>
  <c r="I46338" i="7"/>
  <c r="I46339" i="7"/>
  <c r="I46340" i="7"/>
  <c r="I46341" i="7"/>
  <c r="I46342" i="7"/>
  <c r="I46343" i="7"/>
  <c r="I46344" i="7"/>
  <c r="I46345" i="7"/>
  <c r="I46346" i="7"/>
  <c r="I46347" i="7"/>
  <c r="I46348" i="7"/>
  <c r="I46349" i="7"/>
  <c r="I46350" i="7"/>
  <c r="I46351" i="7"/>
  <c r="I46352" i="7"/>
  <c r="I46353" i="7"/>
  <c r="I46354" i="7"/>
  <c r="I46355" i="7"/>
  <c r="I46356" i="7"/>
  <c r="I46357" i="7"/>
  <c r="I46358" i="7"/>
  <c r="I46359" i="7"/>
  <c r="I46360" i="7"/>
  <c r="I46361" i="7"/>
  <c r="I46362" i="7"/>
  <c r="I46363" i="7"/>
  <c r="I46364" i="7"/>
  <c r="I46365" i="7"/>
  <c r="I46366" i="7"/>
  <c r="I46367" i="7"/>
  <c r="I46368" i="7"/>
  <c r="I46369" i="7"/>
  <c r="I46370" i="7"/>
  <c r="I46371" i="7"/>
  <c r="I46372" i="7"/>
  <c r="I46373" i="7"/>
  <c r="I46374" i="7"/>
  <c r="I46375" i="7"/>
  <c r="I46376" i="7"/>
  <c r="I46377" i="7"/>
  <c r="I46378" i="7"/>
  <c r="I46379" i="7"/>
  <c r="I46380" i="7"/>
  <c r="I46381" i="7"/>
  <c r="I46382" i="7"/>
  <c r="I46383" i="7"/>
  <c r="I46384" i="7"/>
  <c r="I46385" i="7"/>
  <c r="I46386" i="7"/>
  <c r="I46387" i="7"/>
  <c r="I46388" i="7"/>
  <c r="I46389" i="7"/>
  <c r="I46390" i="7"/>
  <c r="I46391" i="7"/>
  <c r="I46392" i="7"/>
  <c r="I46393" i="7"/>
  <c r="I46394" i="7"/>
  <c r="I46395" i="7"/>
  <c r="I46396" i="7"/>
  <c r="I46397" i="7"/>
  <c r="I46398" i="7"/>
  <c r="I46399" i="7"/>
  <c r="I46400" i="7"/>
  <c r="I46401" i="7"/>
  <c r="I46402" i="7"/>
  <c r="I46403" i="7"/>
  <c r="I46404" i="7"/>
  <c r="I46405" i="7"/>
  <c r="I46406" i="7"/>
  <c r="I46407" i="7"/>
  <c r="I46408" i="7"/>
  <c r="I46409" i="7"/>
  <c r="I46410" i="7"/>
  <c r="I46411" i="7"/>
  <c r="I46412" i="7"/>
  <c r="I46413" i="7"/>
  <c r="I46414" i="7"/>
  <c r="I46415" i="7"/>
  <c r="I46416" i="7"/>
  <c r="I46417" i="7"/>
  <c r="I46418" i="7"/>
  <c r="I46419" i="7"/>
  <c r="I46420" i="7"/>
  <c r="I46421" i="7"/>
  <c r="I46422" i="7"/>
  <c r="I46423" i="7"/>
  <c r="I46424" i="7"/>
  <c r="I46425" i="7"/>
  <c r="I46426" i="7"/>
  <c r="I46427" i="7"/>
  <c r="I46428" i="7"/>
  <c r="I46429" i="7"/>
  <c r="I46430" i="7"/>
  <c r="I46431" i="7"/>
  <c r="I46432" i="7"/>
  <c r="I46433" i="7"/>
  <c r="I46434" i="7"/>
  <c r="I46435" i="7"/>
  <c r="I46436" i="7"/>
  <c r="I46437" i="7"/>
  <c r="I46438" i="7"/>
  <c r="I46439" i="7"/>
  <c r="I46440" i="7"/>
  <c r="I46441" i="7"/>
  <c r="I46442" i="7"/>
  <c r="I46443" i="7"/>
  <c r="I46444" i="7"/>
  <c r="I46445" i="7"/>
  <c r="I46446" i="7"/>
  <c r="I46447" i="7"/>
  <c r="I46448" i="7"/>
  <c r="I46449" i="7"/>
  <c r="I46450" i="7"/>
  <c r="I46451" i="7"/>
  <c r="I46452" i="7"/>
  <c r="I46453" i="7"/>
  <c r="I46454" i="7"/>
  <c r="I46455" i="7"/>
  <c r="I46456" i="7"/>
  <c r="I46457" i="7"/>
  <c r="I46458" i="7"/>
  <c r="I46459" i="7"/>
  <c r="I46460" i="7"/>
  <c r="I46461" i="7"/>
  <c r="I46462" i="7"/>
  <c r="I46463" i="7"/>
  <c r="I46464" i="7"/>
  <c r="I46465" i="7"/>
  <c r="I46466" i="7"/>
  <c r="I46467" i="7"/>
  <c r="I46468" i="7"/>
  <c r="I46469" i="7"/>
  <c r="I46470" i="7"/>
  <c r="I46471" i="7"/>
  <c r="I46472" i="7"/>
  <c r="I46473" i="7"/>
  <c r="I46474" i="7"/>
  <c r="I46475" i="7"/>
  <c r="I46476" i="7"/>
  <c r="I46477" i="7"/>
  <c r="I46478" i="7"/>
  <c r="I46479" i="7"/>
  <c r="I46480" i="7"/>
  <c r="I46481" i="7"/>
  <c r="I46482" i="7"/>
  <c r="I46483" i="7"/>
  <c r="I46484" i="7"/>
  <c r="I46485" i="7"/>
  <c r="I46486" i="7"/>
  <c r="I46487" i="7"/>
  <c r="I46488" i="7"/>
  <c r="I46489" i="7"/>
  <c r="I46490" i="7"/>
  <c r="I46491" i="7"/>
  <c r="I46492" i="7"/>
  <c r="I46493" i="7"/>
  <c r="I46494" i="7"/>
  <c r="I46495" i="7"/>
  <c r="I46496" i="7"/>
  <c r="I46497" i="7"/>
  <c r="I46498" i="7"/>
  <c r="I46499" i="7"/>
  <c r="I46500" i="7"/>
  <c r="I46501" i="7"/>
  <c r="I46502" i="7"/>
  <c r="I46503" i="7"/>
  <c r="I46504" i="7"/>
  <c r="I46505" i="7"/>
  <c r="I46506" i="7"/>
  <c r="I46507" i="7"/>
  <c r="I46508" i="7"/>
  <c r="I46509" i="7"/>
  <c r="I46510" i="7"/>
  <c r="I46511" i="7"/>
  <c r="I46512" i="7"/>
  <c r="I46513" i="7"/>
  <c r="I46514" i="7"/>
  <c r="I46515" i="7"/>
  <c r="I46516" i="7"/>
  <c r="I46517" i="7"/>
  <c r="I46518" i="7"/>
  <c r="I46519" i="7"/>
  <c r="I46520" i="7"/>
  <c r="I46521" i="7"/>
  <c r="I46522" i="7"/>
  <c r="I46523" i="7"/>
  <c r="I46524" i="7"/>
  <c r="I46525" i="7"/>
  <c r="I46526" i="7"/>
  <c r="I46527" i="7"/>
  <c r="I46528" i="7"/>
  <c r="I46529" i="7"/>
  <c r="I46530" i="7"/>
  <c r="I46531" i="7"/>
  <c r="I46532" i="7"/>
  <c r="I46533" i="7"/>
  <c r="I46534" i="7"/>
  <c r="I46535" i="7"/>
  <c r="I46536" i="7"/>
  <c r="I46537" i="7"/>
  <c r="I46538" i="7"/>
  <c r="I46539" i="7"/>
  <c r="I46540" i="7"/>
  <c r="I46541" i="7"/>
  <c r="I46542" i="7"/>
  <c r="I46543" i="7"/>
  <c r="I46544" i="7"/>
  <c r="I46545" i="7"/>
  <c r="I46546" i="7"/>
  <c r="I46547" i="7"/>
  <c r="I46548" i="7"/>
  <c r="I46549" i="7"/>
  <c r="I46550" i="7"/>
  <c r="I46551" i="7"/>
  <c r="I46552" i="7"/>
  <c r="I46553" i="7"/>
  <c r="I46554" i="7"/>
  <c r="I46555" i="7"/>
  <c r="I46556" i="7"/>
  <c r="I46557" i="7"/>
  <c r="I46558" i="7"/>
  <c r="I46559" i="7"/>
  <c r="I46560" i="7"/>
  <c r="I46561" i="7"/>
  <c r="I46562" i="7"/>
  <c r="I46563" i="7"/>
  <c r="I46564" i="7"/>
  <c r="I46565" i="7"/>
  <c r="I46566" i="7"/>
  <c r="I46567" i="7"/>
  <c r="I46568" i="7"/>
  <c r="I46569" i="7"/>
  <c r="I46570" i="7"/>
  <c r="I46571" i="7"/>
  <c r="I46572" i="7"/>
  <c r="I46573" i="7"/>
  <c r="I46574" i="7"/>
  <c r="I46575" i="7"/>
  <c r="I46576" i="7"/>
  <c r="I46577" i="7"/>
  <c r="I46578" i="7"/>
  <c r="I46579" i="7"/>
  <c r="I46580" i="7"/>
  <c r="I46581" i="7"/>
  <c r="I46582" i="7"/>
  <c r="I46583" i="7"/>
  <c r="I46584" i="7"/>
  <c r="I46585" i="7"/>
  <c r="I46586" i="7"/>
  <c r="I46587" i="7"/>
  <c r="I46588" i="7"/>
  <c r="I46589" i="7"/>
  <c r="I46590" i="7"/>
  <c r="I46591" i="7"/>
  <c r="I46592" i="7"/>
  <c r="I46593" i="7"/>
  <c r="I46594" i="7"/>
  <c r="I46595" i="7"/>
  <c r="I46596" i="7"/>
  <c r="I46597" i="7"/>
  <c r="I46598" i="7"/>
  <c r="I46599" i="7"/>
  <c r="I46600" i="7"/>
  <c r="I46601" i="7"/>
  <c r="I46602" i="7"/>
  <c r="I46603" i="7"/>
  <c r="I46604" i="7"/>
  <c r="I46605" i="7"/>
  <c r="I46606" i="7"/>
  <c r="I46607" i="7"/>
  <c r="I46608" i="7"/>
  <c r="I46609" i="7"/>
  <c r="I46610" i="7"/>
  <c r="I46611" i="7"/>
  <c r="I46612" i="7"/>
  <c r="I46613" i="7"/>
  <c r="I46614" i="7"/>
  <c r="I46615" i="7"/>
  <c r="I46616" i="7"/>
  <c r="I46617" i="7"/>
  <c r="I46618" i="7"/>
  <c r="I46619" i="7"/>
  <c r="I46620" i="7"/>
  <c r="I46621" i="7"/>
  <c r="I46622" i="7"/>
  <c r="I46623" i="7"/>
  <c r="I46624" i="7"/>
  <c r="I46625" i="7"/>
  <c r="I46626" i="7"/>
  <c r="I46627" i="7"/>
  <c r="I46628" i="7"/>
  <c r="I46629" i="7"/>
  <c r="I46630" i="7"/>
  <c r="I46631" i="7"/>
  <c r="I46632" i="7"/>
  <c r="I46633" i="7"/>
  <c r="I46634" i="7"/>
  <c r="I46635" i="7"/>
  <c r="I46636" i="7"/>
  <c r="I46637" i="7"/>
  <c r="I46638" i="7"/>
  <c r="I46639" i="7"/>
  <c r="I46640" i="7"/>
  <c r="I46641" i="7"/>
  <c r="I46642" i="7"/>
  <c r="I46643" i="7"/>
  <c r="I46644" i="7"/>
  <c r="I46645" i="7"/>
  <c r="I46646" i="7"/>
  <c r="I46647" i="7"/>
  <c r="I46648" i="7"/>
  <c r="I46649" i="7"/>
  <c r="I46650" i="7"/>
  <c r="I46651" i="7"/>
  <c r="I46652" i="7"/>
  <c r="I46653" i="7"/>
  <c r="I46654" i="7"/>
  <c r="I46655" i="7"/>
  <c r="I46656" i="7"/>
  <c r="I46657" i="7"/>
  <c r="I46658" i="7"/>
  <c r="I46659" i="7"/>
  <c r="I46660" i="7"/>
  <c r="I46661" i="7"/>
  <c r="I46662" i="7"/>
  <c r="I46663" i="7"/>
  <c r="I46664" i="7"/>
  <c r="I46665" i="7"/>
  <c r="I46666" i="7"/>
  <c r="I46667" i="7"/>
  <c r="I46668" i="7"/>
  <c r="I46669" i="7"/>
  <c r="I46670" i="7"/>
  <c r="I46671" i="7"/>
  <c r="I46672" i="7"/>
  <c r="I46673" i="7"/>
  <c r="I46674" i="7"/>
  <c r="I46675" i="7"/>
  <c r="I46676" i="7"/>
  <c r="I46677" i="7"/>
  <c r="I46678" i="7"/>
  <c r="I46679" i="7"/>
  <c r="I46680" i="7"/>
  <c r="I46681" i="7"/>
  <c r="I46682" i="7"/>
  <c r="I46683" i="7"/>
  <c r="I46684" i="7"/>
  <c r="I46685" i="7"/>
  <c r="I46686" i="7"/>
  <c r="I46687" i="7"/>
  <c r="I46688" i="7"/>
  <c r="I46689" i="7"/>
  <c r="I46690" i="7"/>
  <c r="I46691" i="7"/>
  <c r="I46692" i="7"/>
  <c r="I46693" i="7"/>
  <c r="I46694" i="7"/>
  <c r="I46695" i="7"/>
  <c r="I46696" i="7"/>
  <c r="I46697" i="7"/>
  <c r="I46698" i="7"/>
  <c r="I46699" i="7"/>
  <c r="I46700" i="7"/>
  <c r="I46701" i="7"/>
  <c r="I46702" i="7"/>
  <c r="I46703" i="7"/>
  <c r="I46704" i="7"/>
  <c r="I46705" i="7"/>
  <c r="I46706" i="7"/>
  <c r="I46707" i="7"/>
  <c r="I46708" i="7"/>
  <c r="I46709" i="7"/>
  <c r="I46710" i="7"/>
  <c r="I46711" i="7"/>
  <c r="I46712" i="7"/>
  <c r="I46713" i="7"/>
  <c r="I46714" i="7"/>
  <c r="I46715" i="7"/>
  <c r="I46716" i="7"/>
  <c r="I46717" i="7"/>
  <c r="I46718" i="7"/>
  <c r="I46719" i="7"/>
  <c r="I46720" i="7"/>
  <c r="I46721" i="7"/>
  <c r="I46722" i="7"/>
  <c r="I46723" i="7"/>
  <c r="I46724" i="7"/>
  <c r="I46725" i="7"/>
  <c r="I46726" i="7"/>
  <c r="I46727" i="7"/>
  <c r="I46728" i="7"/>
  <c r="I46729" i="7"/>
  <c r="I46730" i="7"/>
  <c r="I46731" i="7"/>
  <c r="I46732" i="7"/>
  <c r="I46733" i="7"/>
  <c r="I46734" i="7"/>
  <c r="I46735" i="7"/>
  <c r="I46736" i="7"/>
  <c r="I46737" i="7"/>
  <c r="I46738" i="7"/>
  <c r="I46739" i="7"/>
  <c r="I46740" i="7"/>
  <c r="I46741" i="7"/>
  <c r="I46742" i="7"/>
  <c r="I46743" i="7"/>
  <c r="I46744" i="7"/>
  <c r="I46745" i="7"/>
  <c r="I46746" i="7"/>
  <c r="I46747" i="7"/>
  <c r="I46748" i="7"/>
  <c r="I46749" i="7"/>
  <c r="I46750" i="7"/>
  <c r="I46751" i="7"/>
  <c r="I46752" i="7"/>
  <c r="I46753" i="7"/>
  <c r="I46754" i="7"/>
  <c r="I46755" i="7"/>
  <c r="I46756" i="7"/>
  <c r="I46757" i="7"/>
  <c r="I46758" i="7"/>
  <c r="I46759" i="7"/>
  <c r="I46760" i="7"/>
  <c r="I46761" i="7"/>
  <c r="I46762" i="7"/>
  <c r="I46763" i="7"/>
  <c r="I46764" i="7"/>
  <c r="I46765" i="7"/>
  <c r="I46766" i="7"/>
  <c r="I46767" i="7"/>
  <c r="I46768" i="7"/>
  <c r="I46769" i="7"/>
  <c r="I46770" i="7"/>
  <c r="I46771" i="7"/>
  <c r="I46772" i="7"/>
  <c r="I46773" i="7"/>
  <c r="I46774" i="7"/>
  <c r="I46775" i="7"/>
  <c r="I46776" i="7"/>
  <c r="I46777" i="7"/>
  <c r="I46778" i="7"/>
  <c r="I46779" i="7"/>
  <c r="I46780" i="7"/>
  <c r="I46781" i="7"/>
  <c r="I46782" i="7"/>
  <c r="I46783" i="7"/>
  <c r="I46784" i="7"/>
  <c r="I46785" i="7"/>
  <c r="I46786" i="7"/>
  <c r="I46787" i="7"/>
  <c r="I46788" i="7"/>
  <c r="I46789" i="7"/>
  <c r="I46790" i="7"/>
  <c r="I46791" i="7"/>
  <c r="I46792" i="7"/>
  <c r="I46793" i="7"/>
  <c r="I46794" i="7"/>
  <c r="I46795" i="7"/>
  <c r="I46796" i="7"/>
  <c r="I46797" i="7"/>
  <c r="I46798" i="7"/>
  <c r="I46799" i="7"/>
  <c r="I46800" i="7"/>
  <c r="I46801" i="7"/>
  <c r="I46802" i="7"/>
  <c r="I46803" i="7"/>
  <c r="I46804" i="7"/>
  <c r="I46805" i="7"/>
  <c r="I46806" i="7"/>
  <c r="I46807" i="7"/>
  <c r="I46808" i="7"/>
  <c r="I46809" i="7"/>
  <c r="I46810" i="7"/>
  <c r="I46811" i="7"/>
  <c r="I46812" i="7"/>
  <c r="I46813" i="7"/>
  <c r="I46814" i="7"/>
  <c r="I46815" i="7"/>
  <c r="I46816" i="7"/>
  <c r="I46817" i="7"/>
  <c r="I46818" i="7"/>
  <c r="I46819" i="7"/>
  <c r="I46820" i="7"/>
  <c r="I46821" i="7"/>
  <c r="I46822" i="7"/>
  <c r="I46823" i="7"/>
  <c r="I46824" i="7"/>
  <c r="I46825" i="7"/>
  <c r="I46826" i="7"/>
  <c r="I46827" i="7"/>
  <c r="I46828" i="7"/>
  <c r="I46829" i="7"/>
  <c r="I46830" i="7"/>
  <c r="I46831" i="7"/>
  <c r="I46832" i="7"/>
  <c r="I46833" i="7"/>
  <c r="I46834" i="7"/>
  <c r="I46835" i="7"/>
  <c r="I46836" i="7"/>
  <c r="I46837" i="7"/>
  <c r="I46838" i="7"/>
  <c r="I46839" i="7"/>
  <c r="I46840" i="7"/>
  <c r="I46841" i="7"/>
  <c r="I46842" i="7"/>
  <c r="I46843" i="7"/>
  <c r="I46844" i="7"/>
  <c r="I46845" i="7"/>
  <c r="I46846" i="7"/>
  <c r="I46847" i="7"/>
  <c r="I46848" i="7"/>
  <c r="I46849" i="7"/>
  <c r="I46850" i="7"/>
  <c r="I46851" i="7"/>
  <c r="I46852" i="7"/>
  <c r="I46853" i="7"/>
  <c r="I46854" i="7"/>
  <c r="I46855" i="7"/>
  <c r="I46856" i="7"/>
  <c r="I46857" i="7"/>
  <c r="I46858" i="7"/>
  <c r="I46859" i="7"/>
  <c r="I46860" i="7"/>
  <c r="I46861" i="7"/>
  <c r="I46862" i="7"/>
  <c r="I46863" i="7"/>
  <c r="I46864" i="7"/>
  <c r="I46865" i="7"/>
  <c r="I46866" i="7"/>
  <c r="I46867" i="7"/>
  <c r="I46868" i="7"/>
  <c r="I46869" i="7"/>
  <c r="I46870" i="7"/>
  <c r="I46871" i="7"/>
  <c r="I46872" i="7"/>
  <c r="I46873" i="7"/>
  <c r="I46874" i="7"/>
  <c r="I46875" i="7"/>
  <c r="I46876" i="7"/>
  <c r="I46877" i="7"/>
  <c r="I46878" i="7"/>
  <c r="I46879" i="7"/>
  <c r="I46880" i="7"/>
  <c r="I46881" i="7"/>
  <c r="I46882" i="7"/>
  <c r="I46883" i="7"/>
  <c r="I46884" i="7"/>
  <c r="I46885" i="7"/>
  <c r="I46886" i="7"/>
  <c r="I46887" i="7"/>
  <c r="I46888" i="7"/>
  <c r="I46889" i="7"/>
  <c r="I46890" i="7"/>
  <c r="I46891" i="7"/>
  <c r="I46892" i="7"/>
  <c r="I46893" i="7"/>
  <c r="I46894" i="7"/>
  <c r="I46895" i="7"/>
  <c r="I46896" i="7"/>
  <c r="I46897" i="7"/>
  <c r="I46898" i="7"/>
  <c r="I46899" i="7"/>
  <c r="I46900" i="7"/>
  <c r="I46901" i="7"/>
  <c r="I46902" i="7"/>
  <c r="I46903" i="7"/>
  <c r="I46904" i="7"/>
  <c r="I46905" i="7"/>
  <c r="I46906" i="7"/>
  <c r="I46907" i="7"/>
  <c r="I46908" i="7"/>
  <c r="I46909" i="7"/>
  <c r="I46910" i="7"/>
  <c r="I46911" i="7"/>
  <c r="I46912" i="7"/>
  <c r="I46913" i="7"/>
  <c r="I46914" i="7"/>
  <c r="I46915" i="7"/>
  <c r="I46916" i="7"/>
  <c r="I46917" i="7"/>
  <c r="I46918" i="7"/>
  <c r="I46919" i="7"/>
  <c r="I46920" i="7"/>
  <c r="I46921" i="7"/>
  <c r="I46922" i="7"/>
  <c r="I46923" i="7"/>
  <c r="I46924" i="7"/>
  <c r="I46925" i="7"/>
  <c r="I46926" i="7"/>
  <c r="I46927" i="7"/>
  <c r="I46928" i="7"/>
  <c r="I46929" i="7"/>
  <c r="I46930" i="7"/>
  <c r="I46931" i="7"/>
  <c r="I46932" i="7"/>
  <c r="I46933" i="7"/>
  <c r="I46934" i="7"/>
  <c r="I46935" i="7"/>
  <c r="I46936" i="7"/>
  <c r="I46937" i="7"/>
  <c r="I46938" i="7"/>
  <c r="I46939" i="7"/>
  <c r="I46940" i="7"/>
  <c r="I46941" i="7"/>
  <c r="I46942" i="7"/>
  <c r="I46943" i="7"/>
  <c r="I46944" i="7"/>
  <c r="I46945" i="7"/>
  <c r="I46946" i="7"/>
  <c r="I46947" i="7"/>
  <c r="I46948" i="7"/>
  <c r="I46949" i="7"/>
  <c r="I46950" i="7"/>
  <c r="I46951" i="7"/>
  <c r="I46952" i="7"/>
  <c r="I46953" i="7"/>
  <c r="I46954" i="7"/>
  <c r="I46955" i="7"/>
  <c r="I46956" i="7"/>
  <c r="I46957" i="7"/>
  <c r="I46958" i="7"/>
  <c r="I46959" i="7"/>
  <c r="I46960" i="7"/>
  <c r="I46961" i="7"/>
  <c r="I46962" i="7"/>
  <c r="I46963" i="7"/>
  <c r="I46964" i="7"/>
  <c r="I46965" i="7"/>
  <c r="I46966" i="7"/>
  <c r="I46967" i="7"/>
  <c r="I46968" i="7"/>
  <c r="I46969" i="7"/>
  <c r="I46970" i="7"/>
  <c r="I46971" i="7"/>
  <c r="I46972" i="7"/>
  <c r="I46973" i="7"/>
  <c r="I46974" i="7"/>
  <c r="I46975" i="7"/>
  <c r="I46976" i="7"/>
  <c r="I46977" i="7"/>
  <c r="I46978" i="7"/>
  <c r="I46979" i="7"/>
  <c r="I46980" i="7"/>
  <c r="I46981" i="7"/>
  <c r="I46982" i="7"/>
  <c r="I46983" i="7"/>
  <c r="I46984" i="7"/>
  <c r="I46985" i="7"/>
  <c r="I46986" i="7"/>
  <c r="I46987" i="7"/>
  <c r="I46988" i="7"/>
  <c r="I46989" i="7"/>
  <c r="I46990" i="7"/>
  <c r="I46991" i="7"/>
  <c r="I46992" i="7"/>
  <c r="I46993" i="7"/>
  <c r="I46994" i="7"/>
  <c r="I46995" i="7"/>
  <c r="I46996" i="7"/>
  <c r="I46997" i="7"/>
  <c r="I46998" i="7"/>
  <c r="I46999" i="7"/>
  <c r="I47000" i="7"/>
  <c r="I47001" i="7"/>
  <c r="I47002" i="7"/>
  <c r="I47003" i="7"/>
  <c r="I47004" i="7"/>
  <c r="I47005" i="7"/>
  <c r="I47006" i="7"/>
  <c r="I47007" i="7"/>
  <c r="I47008" i="7"/>
  <c r="I47009" i="7"/>
  <c r="I47010" i="7"/>
  <c r="I47011" i="7"/>
  <c r="I47012" i="7"/>
  <c r="I47013" i="7"/>
  <c r="I47014" i="7"/>
  <c r="I47015" i="7"/>
  <c r="I47016" i="7"/>
  <c r="I47017" i="7"/>
  <c r="I47018" i="7"/>
  <c r="I47019" i="7"/>
  <c r="I47020" i="7"/>
  <c r="I47021" i="7"/>
  <c r="I47022" i="7"/>
  <c r="I47023" i="7"/>
  <c r="I47024" i="7"/>
  <c r="I47025" i="7"/>
  <c r="I47026" i="7"/>
  <c r="I47027" i="7"/>
  <c r="I47028" i="7"/>
  <c r="I47029" i="7"/>
  <c r="I47030" i="7"/>
  <c r="I47031" i="7"/>
  <c r="I47032" i="7"/>
  <c r="I47033" i="7"/>
  <c r="I47034" i="7"/>
  <c r="I47035" i="7"/>
  <c r="I47036" i="7"/>
  <c r="I47037" i="7"/>
  <c r="I47038" i="7"/>
  <c r="I47039" i="7"/>
  <c r="I47040" i="7"/>
  <c r="I47041" i="7"/>
  <c r="I47042" i="7"/>
  <c r="I47043" i="7"/>
  <c r="I47044" i="7"/>
  <c r="I47045" i="7"/>
  <c r="I47046" i="7"/>
  <c r="I47047" i="7"/>
  <c r="I47048" i="7"/>
  <c r="I47049" i="7"/>
  <c r="I47050" i="7"/>
  <c r="I47051" i="7"/>
  <c r="I47052" i="7"/>
  <c r="I47053" i="7"/>
  <c r="I47054" i="7"/>
  <c r="I47055" i="7"/>
  <c r="I47056" i="7"/>
  <c r="I47057" i="7"/>
  <c r="I47058" i="7"/>
  <c r="I47059" i="7"/>
  <c r="I47060" i="7"/>
  <c r="I47061" i="7"/>
  <c r="I47062" i="7"/>
  <c r="I47063" i="7"/>
  <c r="I47064" i="7"/>
  <c r="I47065" i="7"/>
  <c r="I47066" i="7"/>
  <c r="I47067" i="7"/>
  <c r="I47068" i="7"/>
  <c r="I47069" i="7"/>
  <c r="I47070" i="7"/>
  <c r="I47071" i="7"/>
  <c r="I47072" i="7"/>
  <c r="I47073" i="7"/>
  <c r="I47074" i="7"/>
  <c r="I47075" i="7"/>
  <c r="I47076" i="7"/>
  <c r="I47077" i="7"/>
  <c r="I47078" i="7"/>
  <c r="I47079" i="7"/>
  <c r="I47080" i="7"/>
  <c r="I47081" i="7"/>
  <c r="I47082" i="7"/>
  <c r="I47083" i="7"/>
  <c r="I47084" i="7"/>
  <c r="I47085" i="7"/>
  <c r="I47086" i="7"/>
  <c r="I47087" i="7"/>
  <c r="I47088" i="7"/>
  <c r="I47089" i="7"/>
  <c r="I47090" i="7"/>
  <c r="I47091" i="7"/>
  <c r="I47092" i="7"/>
  <c r="I47093" i="7"/>
  <c r="I47094" i="7"/>
  <c r="I47095" i="7"/>
  <c r="I47096" i="7"/>
  <c r="I47097" i="7"/>
  <c r="I47098" i="7"/>
  <c r="I47099" i="7"/>
  <c r="I47100" i="7"/>
  <c r="I47101" i="7"/>
  <c r="I47102" i="7"/>
  <c r="I47103" i="7"/>
  <c r="I47104" i="7"/>
  <c r="I47105" i="7"/>
  <c r="I47106" i="7"/>
  <c r="I47107" i="7"/>
  <c r="I47108" i="7"/>
  <c r="I47109" i="7"/>
  <c r="I47110" i="7"/>
  <c r="I47111" i="7"/>
  <c r="I47112" i="7"/>
  <c r="I47113" i="7"/>
  <c r="I47114" i="7"/>
  <c r="I47115" i="7"/>
  <c r="I47116" i="7"/>
  <c r="I47117" i="7"/>
  <c r="I47118" i="7"/>
  <c r="I47119" i="7"/>
  <c r="I47120" i="7"/>
  <c r="I47121" i="7"/>
  <c r="I47122" i="7"/>
  <c r="I47123" i="7"/>
  <c r="I47124" i="7"/>
  <c r="I47125" i="7"/>
  <c r="I47126" i="7"/>
  <c r="I47127" i="7"/>
  <c r="I47128" i="7"/>
  <c r="I47129" i="7"/>
  <c r="I47130" i="7"/>
  <c r="I47131" i="7"/>
  <c r="I47132" i="7"/>
  <c r="I47133" i="7"/>
  <c r="I47134" i="7"/>
  <c r="I47135" i="7"/>
  <c r="I47136" i="7"/>
  <c r="I47137" i="7"/>
  <c r="I47138" i="7"/>
  <c r="I47139" i="7"/>
  <c r="I47140" i="7"/>
  <c r="I47141" i="7"/>
  <c r="I47142" i="7"/>
  <c r="I47143" i="7"/>
  <c r="I47144" i="7"/>
  <c r="I47145" i="7"/>
  <c r="I47146" i="7"/>
  <c r="I47147" i="7"/>
  <c r="I47148" i="7"/>
  <c r="I47149" i="7"/>
  <c r="I47150" i="7"/>
  <c r="I47151" i="7"/>
  <c r="I47152" i="7"/>
  <c r="I47153" i="7"/>
  <c r="I47154" i="7"/>
  <c r="I47155" i="7"/>
  <c r="I47156" i="7"/>
  <c r="I47157" i="7"/>
  <c r="I47158" i="7"/>
  <c r="I47159" i="7"/>
  <c r="I47160" i="7"/>
  <c r="I47161" i="7"/>
  <c r="I47162" i="7"/>
  <c r="I47163" i="7"/>
  <c r="I47164" i="7"/>
  <c r="I47165" i="7"/>
  <c r="I47166" i="7"/>
  <c r="I47167" i="7"/>
  <c r="I47168" i="7"/>
  <c r="I47169" i="7"/>
  <c r="I47170" i="7"/>
  <c r="I47171" i="7"/>
  <c r="I47172" i="7"/>
  <c r="I47173" i="7"/>
  <c r="I47174" i="7"/>
  <c r="I47175" i="7"/>
  <c r="I47176" i="7"/>
  <c r="I47177" i="7"/>
  <c r="I47178" i="7"/>
  <c r="I47179" i="7"/>
  <c r="I47180" i="7"/>
  <c r="I47181" i="7"/>
  <c r="I47182" i="7"/>
  <c r="I47183" i="7"/>
  <c r="I47184" i="7"/>
  <c r="I47185" i="7"/>
  <c r="I47186" i="7"/>
  <c r="I47187" i="7"/>
  <c r="I47188" i="7"/>
  <c r="I47189" i="7"/>
  <c r="I47190" i="7"/>
  <c r="I47191" i="7"/>
  <c r="I47192" i="7"/>
  <c r="I47193" i="7"/>
  <c r="I47194" i="7"/>
  <c r="I47195" i="7"/>
  <c r="I47196" i="7"/>
  <c r="I47197" i="7"/>
  <c r="I47198" i="7"/>
  <c r="I47199" i="7"/>
  <c r="I47200" i="7"/>
  <c r="I47201" i="7"/>
  <c r="I47202" i="7"/>
  <c r="I47203" i="7"/>
  <c r="I47204" i="7"/>
  <c r="I47205" i="7"/>
  <c r="I47206" i="7"/>
  <c r="I47207" i="7"/>
  <c r="I47208" i="7"/>
  <c r="I47209" i="7"/>
  <c r="I47210" i="7"/>
  <c r="I47211" i="7"/>
  <c r="I47212" i="7"/>
  <c r="I47213" i="7"/>
  <c r="I47214" i="7"/>
  <c r="I47215" i="7"/>
  <c r="I47216" i="7"/>
  <c r="I47217" i="7"/>
  <c r="I47218" i="7"/>
  <c r="I47219" i="7"/>
  <c r="I47220" i="7"/>
  <c r="I47221" i="7"/>
  <c r="I47222" i="7"/>
  <c r="I47223" i="7"/>
  <c r="I47224" i="7"/>
  <c r="I47225" i="7"/>
  <c r="I47226" i="7"/>
  <c r="I47227" i="7"/>
  <c r="I47228" i="7"/>
  <c r="I47229" i="7"/>
  <c r="I47230" i="7"/>
  <c r="I47231" i="7"/>
  <c r="I47232" i="7"/>
  <c r="I47233" i="7"/>
  <c r="I47234" i="7"/>
  <c r="I47235" i="7"/>
  <c r="I47236" i="7"/>
  <c r="I47237" i="7"/>
  <c r="I47238" i="7"/>
  <c r="I47239" i="7"/>
  <c r="I47240" i="7"/>
  <c r="I47241" i="7"/>
  <c r="I47242" i="7"/>
  <c r="I47243" i="7"/>
  <c r="I47244" i="7"/>
  <c r="I47245" i="7"/>
  <c r="I47246" i="7"/>
  <c r="I47247" i="7"/>
  <c r="I47248" i="7"/>
  <c r="I47249" i="7"/>
  <c r="I47250" i="7"/>
  <c r="I47251" i="7"/>
  <c r="I47252" i="7"/>
  <c r="I47253" i="7"/>
  <c r="I47254" i="7"/>
  <c r="I47255" i="7"/>
  <c r="I47256" i="7"/>
  <c r="I47257" i="7"/>
  <c r="I47258" i="7"/>
  <c r="I47259" i="7"/>
  <c r="I47260" i="7"/>
  <c r="I47261" i="7"/>
  <c r="I47262" i="7"/>
  <c r="I47263" i="7"/>
  <c r="I47264" i="7"/>
  <c r="I47265" i="7"/>
  <c r="I47266" i="7"/>
  <c r="I47267" i="7"/>
  <c r="I47268" i="7"/>
  <c r="I47269" i="7"/>
  <c r="I47270" i="7"/>
  <c r="I47271" i="7"/>
  <c r="I47272" i="7"/>
  <c r="I47273" i="7"/>
  <c r="I47274" i="7"/>
  <c r="I47275" i="7"/>
  <c r="I47276" i="7"/>
  <c r="I47277" i="7"/>
  <c r="I47278" i="7"/>
  <c r="I47279" i="7"/>
  <c r="I47280" i="7"/>
  <c r="I47281" i="7"/>
  <c r="I47282" i="7"/>
  <c r="I47283" i="7"/>
  <c r="I47284" i="7"/>
  <c r="I47285" i="7"/>
  <c r="I47286" i="7"/>
  <c r="I47287" i="7"/>
  <c r="I47288" i="7"/>
  <c r="I47289" i="7"/>
  <c r="I47290" i="7"/>
  <c r="I47291" i="7"/>
  <c r="I47292" i="7"/>
  <c r="I47293" i="7"/>
  <c r="I47294" i="7"/>
  <c r="I47295" i="7"/>
  <c r="I47296" i="7"/>
  <c r="I47297" i="7"/>
  <c r="I47298" i="7"/>
  <c r="I47299" i="7"/>
  <c r="I47300" i="7"/>
  <c r="I47301" i="7"/>
  <c r="I47302" i="7"/>
  <c r="I47303" i="7"/>
  <c r="I47304" i="7"/>
  <c r="I47305" i="7"/>
  <c r="I47306" i="7"/>
  <c r="I47307" i="7"/>
  <c r="I47308" i="7"/>
  <c r="I47309" i="7"/>
  <c r="I47310" i="7"/>
  <c r="I47311" i="7"/>
  <c r="I47312" i="7"/>
  <c r="I47313" i="7"/>
  <c r="I47314" i="7"/>
  <c r="I47315" i="7"/>
  <c r="I47316" i="7"/>
  <c r="I47317" i="7"/>
  <c r="I47318" i="7"/>
  <c r="I47319" i="7"/>
  <c r="I47320" i="7"/>
  <c r="I47321" i="7"/>
  <c r="I47322" i="7"/>
  <c r="I47323" i="7"/>
  <c r="I47324" i="7"/>
  <c r="I47325" i="7"/>
  <c r="I47326" i="7"/>
  <c r="I47327" i="7"/>
  <c r="I47328" i="7"/>
  <c r="I47329" i="7"/>
  <c r="I47330" i="7"/>
  <c r="I47331" i="7"/>
  <c r="I47332" i="7"/>
  <c r="I47333" i="7"/>
  <c r="I47334" i="7"/>
  <c r="I47335" i="7"/>
  <c r="I47336" i="7"/>
  <c r="I47337" i="7"/>
  <c r="I47338" i="7"/>
  <c r="I47339" i="7"/>
  <c r="I47340" i="7"/>
  <c r="I47341" i="7"/>
  <c r="I47342" i="7"/>
  <c r="I47343" i="7"/>
  <c r="I47344" i="7"/>
  <c r="I47345" i="7"/>
  <c r="I47346" i="7"/>
  <c r="I47347" i="7"/>
  <c r="I47348" i="7"/>
  <c r="I47349" i="7"/>
  <c r="I47350" i="7"/>
  <c r="I47351" i="7"/>
  <c r="I47352" i="7"/>
  <c r="I47353" i="7"/>
  <c r="I47354" i="7"/>
  <c r="I47355" i="7"/>
  <c r="I47356" i="7"/>
  <c r="I47357" i="7"/>
  <c r="I47358" i="7"/>
  <c r="I47359" i="7"/>
  <c r="I47360" i="7"/>
  <c r="I47361" i="7"/>
  <c r="I47362" i="7"/>
  <c r="I47363" i="7"/>
  <c r="I47364" i="7"/>
  <c r="I47365" i="7"/>
  <c r="I47366" i="7"/>
  <c r="I47367" i="7"/>
  <c r="I47368" i="7"/>
  <c r="I47369" i="7"/>
  <c r="I47370" i="7"/>
  <c r="I47371" i="7"/>
  <c r="I47372" i="7"/>
  <c r="I47373" i="7"/>
  <c r="I47374" i="7"/>
  <c r="I47375" i="7"/>
  <c r="I47376" i="7"/>
  <c r="I47377" i="7"/>
  <c r="I47378" i="7"/>
  <c r="I47379" i="7"/>
  <c r="I47380" i="7"/>
  <c r="I47381" i="7"/>
  <c r="I47382" i="7"/>
  <c r="I47383" i="7"/>
  <c r="I47384" i="7"/>
  <c r="I47385" i="7"/>
  <c r="I47386" i="7"/>
  <c r="I47387" i="7"/>
  <c r="I47388" i="7"/>
  <c r="I47389" i="7"/>
  <c r="I47390" i="7"/>
  <c r="I47391" i="7"/>
  <c r="I47392" i="7"/>
  <c r="I47393" i="7"/>
  <c r="I47394" i="7"/>
  <c r="I47395" i="7"/>
  <c r="I47396" i="7"/>
  <c r="I47397" i="7"/>
  <c r="I47398" i="7"/>
  <c r="I47399" i="7"/>
  <c r="I47400" i="7"/>
  <c r="I47401" i="7"/>
  <c r="I47402" i="7"/>
  <c r="I47403" i="7"/>
  <c r="I47404" i="7"/>
  <c r="I47405" i="7"/>
  <c r="I47406" i="7"/>
  <c r="I47407" i="7"/>
  <c r="I47408" i="7"/>
  <c r="I47409" i="7"/>
  <c r="I47410" i="7"/>
  <c r="I47411" i="7"/>
  <c r="I47412" i="7"/>
  <c r="I47413" i="7"/>
  <c r="I47414" i="7"/>
  <c r="I47415" i="7"/>
  <c r="I47416" i="7"/>
  <c r="I47417" i="7"/>
  <c r="I47418" i="7"/>
  <c r="I47419" i="7"/>
  <c r="I47420" i="7"/>
  <c r="I47421" i="7"/>
  <c r="I47422" i="7"/>
  <c r="I47423" i="7"/>
  <c r="I47424" i="7"/>
  <c r="I47425" i="7"/>
  <c r="I47426" i="7"/>
  <c r="I47427" i="7"/>
  <c r="I47428" i="7"/>
  <c r="I47429" i="7"/>
  <c r="I47430" i="7"/>
  <c r="I47431" i="7"/>
  <c r="I47432" i="7"/>
  <c r="I47433" i="7"/>
  <c r="I47434" i="7"/>
  <c r="I47435" i="7"/>
  <c r="I47436" i="7"/>
  <c r="I47437" i="7"/>
  <c r="I47438" i="7"/>
  <c r="I47439" i="7"/>
  <c r="I47440" i="7"/>
  <c r="I47441" i="7"/>
  <c r="I47442" i="7"/>
  <c r="I47443" i="7"/>
  <c r="I47444" i="7"/>
  <c r="I47445" i="7"/>
  <c r="I47446" i="7"/>
  <c r="I47447" i="7"/>
  <c r="I47448" i="7"/>
  <c r="I47449" i="7"/>
  <c r="I47450" i="7"/>
  <c r="I47451" i="7"/>
  <c r="I47452" i="7"/>
  <c r="I47453" i="7"/>
  <c r="I47454" i="7"/>
  <c r="I47455" i="7"/>
  <c r="I47456" i="7"/>
  <c r="I47457" i="7"/>
  <c r="I47458" i="7"/>
  <c r="I47459" i="7"/>
  <c r="I47460" i="7"/>
  <c r="I47461" i="7"/>
  <c r="I47462" i="7"/>
  <c r="I47463" i="7"/>
  <c r="I47464" i="7"/>
  <c r="I47465" i="7"/>
  <c r="I47466" i="7"/>
  <c r="I47467" i="7"/>
  <c r="I47468" i="7"/>
  <c r="I47469" i="7"/>
  <c r="I47470" i="7"/>
  <c r="I47471" i="7"/>
  <c r="I47472" i="7"/>
  <c r="I47473" i="7"/>
  <c r="I47474" i="7"/>
  <c r="I47475" i="7"/>
  <c r="I47476" i="7"/>
  <c r="I47477" i="7"/>
  <c r="I47478" i="7"/>
  <c r="I47479" i="7"/>
  <c r="I47480" i="7"/>
  <c r="I47481" i="7"/>
  <c r="I47482" i="7"/>
  <c r="I47483" i="7"/>
  <c r="I47484" i="7"/>
  <c r="I47485" i="7"/>
  <c r="I47486" i="7"/>
  <c r="I47487" i="7"/>
  <c r="I47488" i="7"/>
  <c r="I47489" i="7"/>
  <c r="I47490" i="7"/>
  <c r="I47491" i="7"/>
  <c r="I47492" i="7"/>
  <c r="I47493" i="7"/>
  <c r="I47494" i="7"/>
  <c r="I47495" i="7"/>
  <c r="I47496" i="7"/>
  <c r="I47497" i="7"/>
  <c r="I47498" i="7"/>
  <c r="I47499" i="7"/>
  <c r="I47500" i="7"/>
  <c r="I47501" i="7"/>
  <c r="I47502" i="7"/>
  <c r="I47503" i="7"/>
  <c r="I47504" i="7"/>
  <c r="I47505" i="7"/>
  <c r="I47506" i="7"/>
  <c r="I47507" i="7"/>
  <c r="I47508" i="7"/>
  <c r="I47509" i="7"/>
  <c r="I47510" i="7"/>
  <c r="I47511" i="7"/>
  <c r="I47512" i="7"/>
  <c r="I47513" i="7"/>
  <c r="I47514" i="7"/>
  <c r="I47515" i="7"/>
  <c r="I47516" i="7"/>
  <c r="I47517" i="7"/>
  <c r="I47518" i="7"/>
  <c r="I47519" i="7"/>
  <c r="I47520" i="7"/>
  <c r="I47521" i="7"/>
  <c r="I47522" i="7"/>
  <c r="I47523" i="7"/>
  <c r="I47524" i="7"/>
  <c r="I47525" i="7"/>
  <c r="I47526" i="7"/>
  <c r="I47527" i="7"/>
  <c r="I47528" i="7"/>
  <c r="I47529" i="7"/>
  <c r="I47530" i="7"/>
  <c r="I47531" i="7"/>
  <c r="I47532" i="7"/>
  <c r="I47533" i="7"/>
  <c r="I47534" i="7"/>
  <c r="I47535" i="7"/>
  <c r="I47536" i="7"/>
  <c r="I47537" i="7"/>
  <c r="I47538" i="7"/>
  <c r="I47539" i="7"/>
  <c r="I47540" i="7"/>
  <c r="I47541" i="7"/>
  <c r="I47542" i="7"/>
  <c r="I47543" i="7"/>
  <c r="I47544" i="7"/>
  <c r="I47545" i="7"/>
  <c r="I47546" i="7"/>
  <c r="I47547" i="7"/>
  <c r="I47548" i="7"/>
  <c r="I47549" i="7"/>
  <c r="I47550" i="7"/>
  <c r="I47551" i="7"/>
  <c r="I47552" i="7"/>
  <c r="I47553" i="7"/>
  <c r="I47554" i="7"/>
  <c r="I47555" i="7"/>
  <c r="I47556" i="7"/>
  <c r="I47557" i="7"/>
  <c r="I47558" i="7"/>
  <c r="I47559" i="7"/>
  <c r="I47560" i="7"/>
  <c r="I47561" i="7"/>
  <c r="I47562" i="7"/>
  <c r="I47563" i="7"/>
  <c r="I47564" i="7"/>
  <c r="I47565" i="7"/>
  <c r="I47566" i="7"/>
  <c r="I47567" i="7"/>
  <c r="I47568" i="7"/>
  <c r="I47569" i="7"/>
  <c r="I47570" i="7"/>
  <c r="I47571" i="7"/>
  <c r="I47572" i="7"/>
  <c r="I47573" i="7"/>
  <c r="I47574" i="7"/>
  <c r="I47575" i="7"/>
  <c r="I47576" i="7"/>
  <c r="I47577" i="7"/>
  <c r="I47578" i="7"/>
  <c r="I47579" i="7"/>
  <c r="I47580" i="7"/>
  <c r="I47581" i="7"/>
  <c r="I47582" i="7"/>
  <c r="I47583" i="7"/>
  <c r="I47584" i="7"/>
  <c r="I47585" i="7"/>
  <c r="I47586" i="7"/>
  <c r="I47587" i="7"/>
  <c r="I47588" i="7"/>
  <c r="I47589" i="7"/>
  <c r="I47590" i="7"/>
  <c r="I47591" i="7"/>
  <c r="I47592" i="7"/>
  <c r="I47593" i="7"/>
  <c r="I47594" i="7"/>
  <c r="I47595" i="7"/>
  <c r="I47596" i="7"/>
  <c r="I47597" i="7"/>
  <c r="I47598" i="7"/>
  <c r="I47599" i="7"/>
  <c r="I47600" i="7"/>
  <c r="I47601" i="7"/>
  <c r="I47602" i="7"/>
  <c r="I47603" i="7"/>
  <c r="I47604" i="7"/>
  <c r="I47605" i="7"/>
  <c r="I47606" i="7"/>
  <c r="I47607" i="7"/>
  <c r="I47608" i="7"/>
  <c r="I47609" i="7"/>
  <c r="I47610" i="7"/>
  <c r="I47611" i="7"/>
  <c r="I47612" i="7"/>
  <c r="I47613" i="7"/>
  <c r="I47614" i="7"/>
  <c r="I47615" i="7"/>
  <c r="I47616" i="7"/>
  <c r="I47617" i="7"/>
  <c r="I47618" i="7"/>
  <c r="I47619" i="7"/>
  <c r="I47620" i="7"/>
  <c r="I47621" i="7"/>
  <c r="I47622" i="7"/>
  <c r="I47623" i="7"/>
  <c r="I47624" i="7"/>
  <c r="I47625" i="7"/>
  <c r="I47626" i="7"/>
  <c r="I47627" i="7"/>
  <c r="I47628" i="7"/>
  <c r="I47629" i="7"/>
  <c r="I47630" i="7"/>
  <c r="I47631" i="7"/>
  <c r="I47632" i="7"/>
  <c r="I47633" i="7"/>
  <c r="I47634" i="7"/>
  <c r="I47635" i="7"/>
  <c r="I47636" i="7"/>
  <c r="I47637" i="7"/>
  <c r="I47638" i="7"/>
  <c r="I47639" i="7"/>
  <c r="I47640" i="7"/>
  <c r="I47641" i="7"/>
  <c r="I47642" i="7"/>
  <c r="I47643" i="7"/>
  <c r="I47644" i="7"/>
  <c r="I47645" i="7"/>
  <c r="I47646" i="7"/>
  <c r="I47647" i="7"/>
  <c r="I47648" i="7"/>
  <c r="I47649" i="7"/>
  <c r="I47650" i="7"/>
  <c r="I47651" i="7"/>
  <c r="I47652" i="7"/>
  <c r="I47653" i="7"/>
  <c r="I47654" i="7"/>
  <c r="I47655" i="7"/>
  <c r="I47656" i="7"/>
  <c r="I47657" i="7"/>
  <c r="I47658" i="7"/>
  <c r="I47659" i="7"/>
  <c r="I47660" i="7"/>
  <c r="I47661" i="7"/>
  <c r="I47662" i="7"/>
  <c r="I47663" i="7"/>
  <c r="I47664" i="7"/>
  <c r="I47665" i="7"/>
  <c r="I47666" i="7"/>
  <c r="I47667" i="7"/>
  <c r="I47668" i="7"/>
  <c r="I47669" i="7"/>
  <c r="I47670" i="7"/>
  <c r="I47671" i="7"/>
  <c r="I47672" i="7"/>
  <c r="I47673" i="7"/>
  <c r="I47674" i="7"/>
  <c r="I47675" i="7"/>
  <c r="I47676" i="7"/>
  <c r="I47677" i="7"/>
  <c r="I47678" i="7"/>
  <c r="I47679" i="7"/>
  <c r="I47680" i="7"/>
  <c r="I47681" i="7"/>
  <c r="I47682" i="7"/>
  <c r="I47683" i="7"/>
  <c r="I47684" i="7"/>
  <c r="I47685" i="7"/>
  <c r="I47686" i="7"/>
  <c r="I47687" i="7"/>
  <c r="I47688" i="7"/>
  <c r="I47689" i="7"/>
  <c r="I47690" i="7"/>
  <c r="I47691" i="7"/>
  <c r="I47692" i="7"/>
  <c r="I47693" i="7"/>
  <c r="I47694" i="7"/>
  <c r="I47695" i="7"/>
  <c r="I47696" i="7"/>
  <c r="I47697" i="7"/>
  <c r="I47698" i="7"/>
  <c r="I47699" i="7"/>
  <c r="I47700" i="7"/>
  <c r="I47701" i="7"/>
  <c r="I47702" i="7"/>
  <c r="I47703" i="7"/>
  <c r="I47704" i="7"/>
  <c r="I47705" i="7"/>
  <c r="I47706" i="7"/>
  <c r="I47707" i="7"/>
  <c r="I47708" i="7"/>
  <c r="I47709" i="7"/>
  <c r="I47710" i="7"/>
  <c r="I47711" i="7"/>
  <c r="I47712" i="7"/>
  <c r="I47713" i="7"/>
  <c r="I47714" i="7"/>
  <c r="I47715" i="7"/>
  <c r="I47716" i="7"/>
  <c r="I47717" i="7"/>
  <c r="I47718" i="7"/>
  <c r="I47719" i="7"/>
  <c r="I47720" i="7"/>
  <c r="I47721" i="7"/>
  <c r="I47722" i="7"/>
  <c r="I47723" i="7"/>
  <c r="I47724" i="7"/>
  <c r="I47725" i="7"/>
  <c r="I47726" i="7"/>
  <c r="I47727" i="7"/>
  <c r="I47728" i="7"/>
  <c r="I47729" i="7"/>
  <c r="I47730" i="7"/>
  <c r="I47731" i="7"/>
  <c r="I47732" i="7"/>
  <c r="I47733" i="7"/>
  <c r="I47734" i="7"/>
  <c r="I47735" i="7"/>
  <c r="I47736" i="7"/>
  <c r="I47737" i="7"/>
  <c r="I47738" i="7"/>
  <c r="I47739" i="7"/>
  <c r="I47740" i="7"/>
  <c r="I47741" i="7"/>
  <c r="I47742" i="7"/>
  <c r="I47743" i="7"/>
  <c r="I47744" i="7"/>
  <c r="I47745" i="7"/>
  <c r="I47746" i="7"/>
  <c r="I47747" i="7"/>
  <c r="I47748" i="7"/>
  <c r="I47749" i="7"/>
  <c r="I47750" i="7"/>
  <c r="I47751" i="7"/>
  <c r="I47752" i="7"/>
  <c r="I47753" i="7"/>
  <c r="I47754" i="7"/>
  <c r="I47755" i="7"/>
  <c r="I47756" i="7"/>
  <c r="I47757" i="7"/>
  <c r="I47758" i="7"/>
  <c r="I47759" i="7"/>
  <c r="I47760" i="7"/>
  <c r="I47761" i="7"/>
  <c r="I47762" i="7"/>
  <c r="I47763" i="7"/>
  <c r="I47764" i="7"/>
  <c r="I47765" i="7"/>
  <c r="I47766" i="7"/>
  <c r="I47767" i="7"/>
  <c r="I47768" i="7"/>
  <c r="I47769" i="7"/>
  <c r="I47770" i="7"/>
  <c r="I47771" i="7"/>
  <c r="I47772" i="7"/>
  <c r="I47773" i="7"/>
  <c r="I47774" i="7"/>
  <c r="I47775" i="7"/>
  <c r="I47776" i="7"/>
  <c r="I47777" i="7"/>
  <c r="I47778" i="7"/>
  <c r="I47779" i="7"/>
  <c r="I47780" i="7"/>
  <c r="I47781" i="7"/>
  <c r="I47782" i="7"/>
  <c r="I47783" i="7"/>
  <c r="I47784" i="7"/>
  <c r="I47785" i="7"/>
  <c r="I47786" i="7"/>
  <c r="I47787" i="7"/>
  <c r="I47788" i="7"/>
  <c r="I47789" i="7"/>
  <c r="I47790" i="7"/>
  <c r="I47791" i="7"/>
  <c r="I47792" i="7"/>
  <c r="I47793" i="7"/>
  <c r="I47794" i="7"/>
  <c r="I47795" i="7"/>
  <c r="I47796" i="7"/>
  <c r="I47797" i="7"/>
  <c r="I47798" i="7"/>
  <c r="I47799" i="7"/>
  <c r="I47800" i="7"/>
  <c r="I47801" i="7"/>
  <c r="I47802" i="7"/>
  <c r="I47803" i="7"/>
  <c r="I47804" i="7"/>
  <c r="I47805" i="7"/>
  <c r="I47806" i="7"/>
  <c r="I47807" i="7"/>
  <c r="I47808" i="7"/>
  <c r="I47809" i="7"/>
  <c r="I47810" i="7"/>
  <c r="I47811" i="7"/>
  <c r="I47812" i="7"/>
  <c r="I47813" i="7"/>
  <c r="I47814" i="7"/>
  <c r="I47815" i="7"/>
  <c r="I47816" i="7"/>
  <c r="I47817" i="7"/>
  <c r="I47818" i="7"/>
  <c r="I47819" i="7"/>
  <c r="I47820" i="7"/>
  <c r="I47821" i="7"/>
  <c r="I47822" i="7"/>
  <c r="I47823" i="7"/>
  <c r="I47824" i="7"/>
  <c r="I47825" i="7"/>
  <c r="I47826" i="7"/>
  <c r="I47827" i="7"/>
  <c r="I47828" i="7"/>
  <c r="I47829" i="7"/>
  <c r="I47830" i="7"/>
  <c r="I47831" i="7"/>
  <c r="I47832" i="7"/>
  <c r="I47833" i="7"/>
  <c r="I47834" i="7"/>
  <c r="I47835" i="7"/>
  <c r="I47836" i="7"/>
  <c r="I47837" i="7"/>
  <c r="I47838" i="7"/>
  <c r="I47839" i="7"/>
  <c r="I47840" i="7"/>
  <c r="I47841" i="7"/>
  <c r="I47842" i="7"/>
  <c r="I47843" i="7"/>
  <c r="I47844" i="7"/>
  <c r="I47845" i="7"/>
  <c r="I47846" i="7"/>
  <c r="I47847" i="7"/>
  <c r="I47848" i="7"/>
  <c r="I47849" i="7"/>
  <c r="I47850" i="7"/>
  <c r="I47851" i="7"/>
  <c r="I47852" i="7"/>
  <c r="I47853" i="7"/>
  <c r="I47854" i="7"/>
  <c r="I47855" i="7"/>
  <c r="I47856" i="7"/>
  <c r="I47857" i="7"/>
  <c r="I47858" i="7"/>
  <c r="I47859" i="7"/>
  <c r="I47860" i="7"/>
  <c r="I47861" i="7"/>
  <c r="I47862" i="7"/>
  <c r="I47863" i="7"/>
  <c r="I47864" i="7"/>
  <c r="I47865" i="7"/>
  <c r="I47866" i="7"/>
  <c r="I47867" i="7"/>
  <c r="I47868" i="7"/>
  <c r="I47869" i="7"/>
  <c r="I47870" i="7"/>
  <c r="I47871" i="7"/>
  <c r="I47872" i="7"/>
  <c r="I47873" i="7"/>
  <c r="I47874" i="7"/>
  <c r="I47875" i="7"/>
  <c r="I47876" i="7"/>
  <c r="I47877" i="7"/>
  <c r="I47878" i="7"/>
  <c r="I47879" i="7"/>
  <c r="I47880" i="7"/>
  <c r="I47881" i="7"/>
  <c r="I47882" i="7"/>
  <c r="I47883" i="7"/>
  <c r="I47884" i="7"/>
  <c r="I47885" i="7"/>
  <c r="I47886" i="7"/>
  <c r="I47887" i="7"/>
  <c r="I47888" i="7"/>
  <c r="I47889" i="7"/>
  <c r="I47890" i="7"/>
  <c r="I47891" i="7"/>
  <c r="I47892" i="7"/>
  <c r="I47893" i="7"/>
  <c r="I47894" i="7"/>
  <c r="I47895" i="7"/>
  <c r="I47896" i="7"/>
  <c r="I47897" i="7"/>
  <c r="I47898" i="7"/>
  <c r="I47899" i="7"/>
  <c r="I47900" i="7"/>
  <c r="I47901" i="7"/>
  <c r="I47902" i="7"/>
  <c r="I47903" i="7"/>
  <c r="I47904" i="7"/>
  <c r="I47905" i="7"/>
  <c r="I47906" i="7"/>
  <c r="I47907" i="7"/>
  <c r="I47908" i="7"/>
  <c r="I47909" i="7"/>
  <c r="I47910" i="7"/>
  <c r="I47911" i="7"/>
  <c r="I47912" i="7"/>
  <c r="I47913" i="7"/>
  <c r="I47914" i="7"/>
  <c r="I47915" i="7"/>
  <c r="I47916" i="7"/>
  <c r="I47917" i="7"/>
  <c r="I47918" i="7"/>
  <c r="I47919" i="7"/>
  <c r="I47920" i="7"/>
  <c r="I47921" i="7"/>
  <c r="I47922" i="7"/>
  <c r="I47923" i="7"/>
  <c r="I47924" i="7"/>
  <c r="I47925" i="7"/>
  <c r="I47926" i="7"/>
  <c r="I47927" i="7"/>
  <c r="I47928" i="7"/>
  <c r="I47929" i="7"/>
  <c r="I47930" i="7"/>
  <c r="I47931" i="7"/>
  <c r="I47932" i="7"/>
  <c r="I47933" i="7"/>
  <c r="I47934" i="7"/>
  <c r="I47935" i="7"/>
  <c r="I47936" i="7"/>
  <c r="I47937" i="7"/>
  <c r="I47938" i="7"/>
  <c r="I47939" i="7"/>
  <c r="I47940" i="7"/>
  <c r="I47941" i="7"/>
  <c r="I47942" i="7"/>
  <c r="I47943" i="7"/>
  <c r="I47944" i="7"/>
  <c r="I47945" i="7"/>
  <c r="I47946" i="7"/>
  <c r="I47947" i="7"/>
  <c r="I47948" i="7"/>
  <c r="I47949" i="7"/>
  <c r="I47950" i="7"/>
  <c r="I47951" i="7"/>
  <c r="I47952" i="7"/>
  <c r="I47953" i="7"/>
  <c r="I47954" i="7"/>
  <c r="I47955" i="7"/>
  <c r="I47956" i="7"/>
  <c r="I47957" i="7"/>
  <c r="I47958" i="7"/>
  <c r="I47959" i="7"/>
  <c r="I47960" i="7"/>
  <c r="I47961" i="7"/>
  <c r="I47962" i="7"/>
  <c r="I47963" i="7"/>
  <c r="I47964" i="7"/>
  <c r="I47965" i="7"/>
  <c r="I47966" i="7"/>
  <c r="I47967" i="7"/>
  <c r="I47968" i="7"/>
  <c r="I47969" i="7"/>
  <c r="I47970" i="7"/>
  <c r="I47971" i="7"/>
  <c r="I47972" i="7"/>
  <c r="I47973" i="7"/>
  <c r="I47974" i="7"/>
  <c r="I47975" i="7"/>
  <c r="I47976" i="7"/>
  <c r="I47977" i="7"/>
  <c r="I47978" i="7"/>
  <c r="I47979" i="7"/>
  <c r="I47980" i="7"/>
  <c r="I47981" i="7"/>
  <c r="I47982" i="7"/>
  <c r="I47983" i="7"/>
  <c r="I47984" i="7"/>
  <c r="I47985" i="7"/>
  <c r="I47986" i="7"/>
  <c r="I47987" i="7"/>
  <c r="I47988" i="7"/>
  <c r="I47989" i="7"/>
  <c r="I47990" i="7"/>
  <c r="I47991" i="7"/>
  <c r="I47992" i="7"/>
  <c r="I47993" i="7"/>
  <c r="I47994" i="7"/>
  <c r="I47995" i="7"/>
  <c r="I47996" i="7"/>
  <c r="I47997" i="7"/>
  <c r="I47998" i="7"/>
  <c r="I47999" i="7"/>
  <c r="I48000" i="7"/>
  <c r="I48001" i="7"/>
  <c r="I48002" i="7"/>
  <c r="I48003" i="7"/>
  <c r="I48004" i="7"/>
  <c r="I48005" i="7"/>
  <c r="I48006" i="7"/>
  <c r="I48007" i="7"/>
  <c r="I48008" i="7"/>
  <c r="I48009" i="7"/>
  <c r="I48010" i="7"/>
  <c r="I48011" i="7"/>
  <c r="I48012" i="7"/>
  <c r="I48013" i="7"/>
  <c r="I48014" i="7"/>
  <c r="I48015" i="7"/>
  <c r="I48016" i="7"/>
  <c r="I48017" i="7"/>
  <c r="I48018" i="7"/>
  <c r="I48019" i="7"/>
  <c r="I48020" i="7"/>
  <c r="I48021" i="7"/>
  <c r="I48022" i="7"/>
  <c r="I48023" i="7"/>
  <c r="I48024" i="7"/>
  <c r="I48025" i="7"/>
  <c r="I48026" i="7"/>
  <c r="I48027" i="7"/>
  <c r="I48028" i="7"/>
  <c r="I48029" i="7"/>
  <c r="I48030" i="7"/>
  <c r="I48031" i="7"/>
  <c r="I48032" i="7"/>
  <c r="I48033" i="7"/>
  <c r="I48034" i="7"/>
  <c r="I48035" i="7"/>
  <c r="I48036" i="7"/>
  <c r="I48037" i="7"/>
  <c r="I48038" i="7"/>
  <c r="I48039" i="7"/>
  <c r="I48040" i="7"/>
  <c r="I48041" i="7"/>
  <c r="I48042" i="7"/>
  <c r="I48043" i="7"/>
  <c r="I48044" i="7"/>
  <c r="I48045" i="7"/>
  <c r="I48046" i="7"/>
  <c r="I48047" i="7"/>
  <c r="I48048" i="7"/>
  <c r="I48049" i="7"/>
  <c r="I48050" i="7"/>
  <c r="I48051" i="7"/>
  <c r="I48052" i="7"/>
  <c r="I48053" i="7"/>
  <c r="I48054" i="7"/>
  <c r="I48055" i="7"/>
  <c r="I48056" i="7"/>
  <c r="I48057" i="7"/>
  <c r="I48058" i="7"/>
  <c r="I48059" i="7"/>
  <c r="I48060" i="7"/>
  <c r="I48061" i="7"/>
  <c r="I48062" i="7"/>
  <c r="I48063" i="7"/>
  <c r="I48064" i="7"/>
  <c r="I48065" i="7"/>
  <c r="I48066" i="7"/>
  <c r="I48067" i="7"/>
  <c r="I48068" i="7"/>
  <c r="I48069" i="7"/>
  <c r="I48070" i="7"/>
  <c r="I48071" i="7"/>
  <c r="I48072" i="7"/>
  <c r="I48073" i="7"/>
  <c r="I48074" i="7"/>
  <c r="I48075" i="7"/>
  <c r="I48076" i="7"/>
  <c r="I48077" i="7"/>
  <c r="I48078" i="7"/>
  <c r="I48079" i="7"/>
  <c r="I48080" i="7"/>
  <c r="I48081" i="7"/>
  <c r="I48082" i="7"/>
  <c r="I48083" i="7"/>
  <c r="I48084" i="7"/>
  <c r="I48085" i="7"/>
  <c r="I48086" i="7"/>
  <c r="I48087" i="7"/>
  <c r="I48088" i="7"/>
  <c r="I48089" i="7"/>
  <c r="I48090" i="7"/>
  <c r="I48091" i="7"/>
  <c r="I48092" i="7"/>
  <c r="I48093" i="7"/>
  <c r="I48094" i="7"/>
  <c r="I48095" i="7"/>
  <c r="I48096" i="7"/>
  <c r="I48097" i="7"/>
  <c r="I48098" i="7"/>
  <c r="I48099" i="7"/>
  <c r="I48100" i="7"/>
  <c r="I48101" i="7"/>
  <c r="I48102" i="7"/>
  <c r="I48103" i="7"/>
  <c r="I48104" i="7"/>
  <c r="I48105" i="7"/>
  <c r="I48106" i="7"/>
  <c r="I48107" i="7"/>
  <c r="I48108" i="7"/>
  <c r="I48109" i="7"/>
  <c r="I48110" i="7"/>
  <c r="I48111" i="7"/>
  <c r="I48112" i="7"/>
  <c r="I48113" i="7"/>
  <c r="I48114" i="7"/>
  <c r="I48115" i="7"/>
  <c r="I48116" i="7"/>
  <c r="I48117" i="7"/>
  <c r="I48118" i="7"/>
  <c r="I48119" i="7"/>
  <c r="I48120" i="7"/>
  <c r="I48121" i="7"/>
  <c r="I48122" i="7"/>
  <c r="I48123" i="7"/>
  <c r="I48124" i="7"/>
  <c r="I48125" i="7"/>
  <c r="I48126" i="7"/>
  <c r="I48127" i="7"/>
  <c r="I48128" i="7"/>
  <c r="I48129" i="7"/>
  <c r="I48130" i="7"/>
  <c r="I48131" i="7"/>
  <c r="I48132" i="7"/>
  <c r="I48133" i="7"/>
  <c r="I48134" i="7"/>
  <c r="I48135" i="7"/>
  <c r="I48136" i="7"/>
  <c r="I48137" i="7"/>
  <c r="I48138" i="7"/>
  <c r="I48139" i="7"/>
  <c r="I48140" i="7"/>
  <c r="I48141" i="7"/>
  <c r="I48142" i="7"/>
  <c r="I48143" i="7"/>
  <c r="I48144" i="7"/>
  <c r="I48145" i="7"/>
  <c r="I48146" i="7"/>
  <c r="I48147" i="7"/>
  <c r="I48148" i="7"/>
  <c r="I48149" i="7"/>
  <c r="I48150" i="7"/>
  <c r="I48151" i="7"/>
  <c r="I48152" i="7"/>
  <c r="I48153" i="7"/>
  <c r="I48154" i="7"/>
  <c r="I48155" i="7"/>
  <c r="I48156" i="7"/>
  <c r="I48157" i="7"/>
  <c r="I48158" i="7"/>
  <c r="I48159" i="7"/>
  <c r="I48160" i="7"/>
  <c r="I48161" i="7"/>
  <c r="I48162" i="7"/>
  <c r="I48163" i="7"/>
  <c r="I48164" i="7"/>
  <c r="I48165" i="7"/>
  <c r="I48166" i="7"/>
  <c r="I48167" i="7"/>
  <c r="I48168" i="7"/>
  <c r="I48169" i="7"/>
  <c r="I48170" i="7"/>
  <c r="I48171" i="7"/>
  <c r="I48172" i="7"/>
  <c r="I48173" i="7"/>
  <c r="I48174" i="7"/>
  <c r="I48175" i="7"/>
  <c r="I48176" i="7"/>
  <c r="I48177" i="7"/>
  <c r="I48178" i="7"/>
  <c r="I48179" i="7"/>
  <c r="I48180" i="7"/>
  <c r="I48181" i="7"/>
  <c r="I48182" i="7"/>
  <c r="I48183" i="7"/>
  <c r="I48184" i="7"/>
  <c r="I48185" i="7"/>
  <c r="I48186" i="7"/>
  <c r="I48187" i="7"/>
  <c r="I48188" i="7"/>
  <c r="I48189" i="7"/>
  <c r="I48190" i="7"/>
  <c r="I48191" i="7"/>
  <c r="I48192" i="7"/>
  <c r="I48193" i="7"/>
  <c r="I48194" i="7"/>
  <c r="I48195" i="7"/>
  <c r="I48196" i="7"/>
  <c r="I48197" i="7"/>
  <c r="I48198" i="7"/>
  <c r="I48199" i="7"/>
  <c r="I48200" i="7"/>
  <c r="I48201" i="7"/>
  <c r="I48202" i="7"/>
  <c r="I48203" i="7"/>
  <c r="I48204" i="7"/>
  <c r="I48205" i="7"/>
  <c r="I48206" i="7"/>
  <c r="I48207" i="7"/>
  <c r="I48208" i="7"/>
  <c r="I48209" i="7"/>
  <c r="I48210" i="7"/>
  <c r="I48211" i="7"/>
  <c r="I48212" i="7"/>
  <c r="I48213" i="7"/>
  <c r="I48214" i="7"/>
  <c r="I48215" i="7"/>
  <c r="I48216" i="7"/>
  <c r="I48217" i="7"/>
  <c r="I48218" i="7"/>
  <c r="I48219" i="7"/>
  <c r="I48220" i="7"/>
  <c r="I48221" i="7"/>
  <c r="I48222" i="7"/>
  <c r="I48223" i="7"/>
  <c r="I48224" i="7"/>
  <c r="I48225" i="7"/>
  <c r="I48226" i="7"/>
  <c r="I48227" i="7"/>
  <c r="I48228" i="7"/>
  <c r="I48229" i="7"/>
  <c r="I48230" i="7"/>
  <c r="I48231" i="7"/>
  <c r="I48232" i="7"/>
  <c r="I48233" i="7"/>
  <c r="I48234" i="7"/>
  <c r="I48235" i="7"/>
  <c r="I48236" i="7"/>
  <c r="I48237" i="7"/>
  <c r="I48238" i="7"/>
  <c r="I48239" i="7"/>
  <c r="I48240" i="7"/>
  <c r="I48241" i="7"/>
  <c r="I48242" i="7"/>
  <c r="I48243" i="7"/>
  <c r="I48244" i="7"/>
  <c r="I48245" i="7"/>
  <c r="I48246" i="7"/>
  <c r="I48247" i="7"/>
  <c r="I48248" i="7"/>
  <c r="I48249" i="7"/>
  <c r="I48250" i="7"/>
  <c r="I48251" i="7"/>
  <c r="I48252" i="7"/>
  <c r="I48253" i="7"/>
  <c r="I48254" i="7"/>
  <c r="I48255" i="7"/>
  <c r="I48256" i="7"/>
  <c r="I48257" i="7"/>
  <c r="I48258" i="7"/>
  <c r="I48259" i="7"/>
  <c r="I48260" i="7"/>
  <c r="I48261" i="7"/>
  <c r="I48262" i="7"/>
  <c r="I48263" i="7"/>
  <c r="I48264" i="7"/>
  <c r="I48265" i="7"/>
  <c r="I48266" i="7"/>
  <c r="I48267" i="7"/>
  <c r="I48268" i="7"/>
  <c r="I48269" i="7"/>
  <c r="I48270" i="7"/>
  <c r="I48271" i="7"/>
  <c r="I48272" i="7"/>
  <c r="I48273" i="7"/>
  <c r="I48274" i="7"/>
  <c r="I48275" i="7"/>
  <c r="I48276" i="7"/>
  <c r="I48277" i="7"/>
  <c r="I48278" i="7"/>
  <c r="I48279" i="7"/>
  <c r="I48280" i="7"/>
  <c r="I48281" i="7"/>
  <c r="I48282" i="7"/>
  <c r="I48283" i="7"/>
  <c r="I48284" i="7"/>
  <c r="I48285" i="7"/>
  <c r="I48286" i="7"/>
  <c r="I48287" i="7"/>
  <c r="I48288" i="7"/>
  <c r="I48289" i="7"/>
  <c r="I48290" i="7"/>
  <c r="I48291" i="7"/>
  <c r="I48292" i="7"/>
  <c r="I48293" i="7"/>
  <c r="I48294" i="7"/>
  <c r="I48295" i="7"/>
  <c r="I48296" i="7"/>
  <c r="I48297" i="7"/>
  <c r="I48298" i="7"/>
  <c r="I48299" i="7"/>
  <c r="I48300" i="7"/>
  <c r="I48301" i="7"/>
  <c r="I48302" i="7"/>
  <c r="I48303" i="7"/>
  <c r="I48304" i="7"/>
  <c r="I48305" i="7"/>
  <c r="I48306" i="7"/>
  <c r="I48307" i="7"/>
  <c r="I48308" i="7"/>
  <c r="I48309" i="7"/>
  <c r="I48310" i="7"/>
  <c r="I48311" i="7"/>
  <c r="I48312" i="7"/>
  <c r="I48313" i="7"/>
  <c r="I48314" i="7"/>
  <c r="I48315" i="7"/>
  <c r="I48316" i="7"/>
  <c r="I48317" i="7"/>
  <c r="I48318" i="7"/>
  <c r="I48319" i="7"/>
  <c r="I48320" i="7"/>
  <c r="I48321" i="7"/>
  <c r="I48322" i="7"/>
  <c r="I48323" i="7"/>
  <c r="I48324" i="7"/>
  <c r="I48325" i="7"/>
  <c r="I48326" i="7"/>
  <c r="I48327" i="7"/>
  <c r="I48328" i="7"/>
  <c r="I48329" i="7"/>
  <c r="I48330" i="7"/>
  <c r="I48331" i="7"/>
  <c r="I48332" i="7"/>
  <c r="I48333" i="7"/>
  <c r="I48334" i="7"/>
  <c r="I48335" i="7"/>
  <c r="I48336" i="7"/>
  <c r="I48337" i="7"/>
  <c r="I48338" i="7"/>
  <c r="I48339" i="7"/>
  <c r="I48340" i="7"/>
  <c r="I48341" i="7"/>
  <c r="I48342" i="7"/>
  <c r="I48343" i="7"/>
  <c r="I48344" i="7"/>
  <c r="I48345" i="7"/>
  <c r="I48346" i="7"/>
  <c r="I48347" i="7"/>
  <c r="I48348" i="7"/>
  <c r="I48349" i="7"/>
  <c r="I48350" i="7"/>
  <c r="I48351" i="7"/>
  <c r="I48352" i="7"/>
  <c r="I48353" i="7"/>
  <c r="I48354" i="7"/>
  <c r="I48355" i="7"/>
  <c r="I48356" i="7"/>
  <c r="I48357" i="7"/>
  <c r="I48358" i="7"/>
  <c r="I48359" i="7"/>
  <c r="I48360" i="7"/>
  <c r="I48361" i="7"/>
  <c r="I48362" i="7"/>
  <c r="I48363" i="7"/>
  <c r="I48364" i="7"/>
  <c r="I48365" i="7"/>
  <c r="I48366" i="7"/>
  <c r="I48367" i="7"/>
  <c r="I48368" i="7"/>
  <c r="I48369" i="7"/>
  <c r="I48370" i="7"/>
  <c r="I48371" i="7"/>
  <c r="I48372" i="7"/>
  <c r="I48373" i="7"/>
  <c r="I48374" i="7"/>
  <c r="I48375" i="7"/>
  <c r="I48376" i="7"/>
  <c r="I48377" i="7"/>
  <c r="I48378" i="7"/>
  <c r="I48379" i="7"/>
  <c r="I48380" i="7"/>
  <c r="I48381" i="7"/>
  <c r="I48382" i="7"/>
  <c r="I48383" i="7"/>
  <c r="I48384" i="7"/>
  <c r="I48385" i="7"/>
  <c r="I48386" i="7"/>
  <c r="I48387" i="7"/>
  <c r="I48388" i="7"/>
  <c r="I48389" i="7"/>
  <c r="I48390" i="7"/>
  <c r="I48391" i="7"/>
  <c r="I48392" i="7"/>
  <c r="I48393" i="7"/>
  <c r="I48394" i="7"/>
  <c r="I48395" i="7"/>
  <c r="I48396" i="7"/>
  <c r="I48397" i="7"/>
  <c r="I48398" i="7"/>
  <c r="I48399" i="7"/>
  <c r="I48400" i="7"/>
  <c r="I48401" i="7"/>
  <c r="I48402" i="7"/>
  <c r="I48403" i="7"/>
  <c r="I48404" i="7"/>
  <c r="I48405" i="7"/>
  <c r="I48406" i="7"/>
  <c r="I48407" i="7"/>
  <c r="I48408" i="7"/>
  <c r="I48409" i="7"/>
  <c r="I48410" i="7"/>
  <c r="I48411" i="7"/>
  <c r="I48412" i="7"/>
  <c r="I48413" i="7"/>
  <c r="I48414" i="7"/>
  <c r="I48415" i="7"/>
  <c r="I48416" i="7"/>
  <c r="I48417" i="7"/>
  <c r="I48418" i="7"/>
  <c r="I48419" i="7"/>
  <c r="I48420" i="7"/>
  <c r="I48421" i="7"/>
  <c r="I48422" i="7"/>
  <c r="I48423" i="7"/>
  <c r="I48424" i="7"/>
  <c r="I48425" i="7"/>
  <c r="I48426" i="7"/>
  <c r="I48427" i="7"/>
  <c r="I48428" i="7"/>
  <c r="I48429" i="7"/>
  <c r="I48430" i="7"/>
  <c r="I48431" i="7"/>
  <c r="I48432" i="7"/>
  <c r="I48433" i="7"/>
  <c r="I48434" i="7"/>
  <c r="I48435" i="7"/>
  <c r="I48436" i="7"/>
  <c r="I48437" i="7"/>
  <c r="I48438" i="7"/>
  <c r="I48439" i="7"/>
  <c r="I48440" i="7"/>
  <c r="I48441" i="7"/>
  <c r="I48442" i="7"/>
  <c r="I48443" i="7"/>
  <c r="I48444" i="7"/>
  <c r="I48445" i="7"/>
  <c r="I48446" i="7"/>
  <c r="I48447" i="7"/>
  <c r="I48448" i="7"/>
  <c r="I48449" i="7"/>
  <c r="I48450" i="7"/>
  <c r="I48451" i="7"/>
  <c r="I48452" i="7"/>
  <c r="I48453" i="7"/>
  <c r="I48454" i="7"/>
  <c r="I48455" i="7"/>
  <c r="I48456" i="7"/>
  <c r="I48457" i="7"/>
  <c r="I48458" i="7"/>
  <c r="I48459" i="7"/>
  <c r="I48460" i="7"/>
  <c r="I48461" i="7"/>
  <c r="I48462" i="7"/>
  <c r="I48463" i="7"/>
  <c r="I48464" i="7"/>
  <c r="I48465" i="7"/>
  <c r="I48466" i="7"/>
  <c r="I48467" i="7"/>
  <c r="I48468" i="7"/>
  <c r="I48469" i="7"/>
  <c r="I48470" i="7"/>
  <c r="I48471" i="7"/>
  <c r="I48472" i="7"/>
  <c r="I48473" i="7"/>
  <c r="I48474" i="7"/>
  <c r="I48475" i="7"/>
  <c r="I48476" i="7"/>
  <c r="I48477" i="7"/>
  <c r="I48478" i="7"/>
  <c r="I48479" i="7"/>
  <c r="I48480" i="7"/>
  <c r="I48481" i="7"/>
  <c r="I48482" i="7"/>
  <c r="I48483" i="7"/>
  <c r="I48484" i="7"/>
  <c r="I48485" i="7"/>
  <c r="I48486" i="7"/>
  <c r="I48487" i="7"/>
  <c r="I48488" i="7"/>
  <c r="I48489" i="7"/>
  <c r="I48490" i="7"/>
  <c r="I48491" i="7"/>
  <c r="I48492" i="7"/>
  <c r="I48493" i="7"/>
  <c r="I48494" i="7"/>
  <c r="I48495" i="7"/>
  <c r="I48496" i="7"/>
  <c r="I48497" i="7"/>
  <c r="I48498" i="7"/>
  <c r="I48499" i="7"/>
  <c r="I48500" i="7"/>
  <c r="I48501" i="7"/>
  <c r="I48502" i="7"/>
  <c r="I48503" i="7"/>
  <c r="I48504" i="7"/>
  <c r="I48505" i="7"/>
  <c r="I48506" i="7"/>
  <c r="I48507" i="7"/>
  <c r="I48508" i="7"/>
  <c r="I48509" i="7"/>
  <c r="I48510" i="7"/>
  <c r="I48511" i="7"/>
  <c r="I48512" i="7"/>
  <c r="I48513" i="7"/>
  <c r="I48514" i="7"/>
  <c r="I48515" i="7"/>
  <c r="I48516" i="7"/>
  <c r="I48517" i="7"/>
  <c r="I48518" i="7"/>
  <c r="I48519" i="7"/>
  <c r="I48520" i="7"/>
  <c r="I48521" i="7"/>
  <c r="I48522" i="7"/>
  <c r="I48523" i="7"/>
  <c r="I48524" i="7"/>
  <c r="I48525" i="7"/>
  <c r="I48526" i="7"/>
  <c r="I48527" i="7"/>
  <c r="I48528" i="7"/>
  <c r="I48529" i="7"/>
  <c r="I48530" i="7"/>
  <c r="I48531" i="7"/>
  <c r="I48532" i="7"/>
  <c r="I48533" i="7"/>
  <c r="I48534" i="7"/>
  <c r="I48535" i="7"/>
  <c r="I48536" i="7"/>
  <c r="I48537" i="7"/>
  <c r="I48538" i="7"/>
  <c r="I48539" i="7"/>
  <c r="I48540" i="7"/>
  <c r="I48541" i="7"/>
  <c r="I48542" i="7"/>
  <c r="I48543" i="7"/>
  <c r="I48544" i="7"/>
  <c r="I48545" i="7"/>
  <c r="I48546" i="7"/>
  <c r="I48547" i="7"/>
  <c r="I48548" i="7"/>
  <c r="I48549" i="7"/>
  <c r="I48550" i="7"/>
  <c r="I48551" i="7"/>
  <c r="I48552" i="7"/>
  <c r="I48553" i="7"/>
  <c r="I48554" i="7"/>
  <c r="I48555" i="7"/>
  <c r="I48556" i="7"/>
  <c r="I48557" i="7"/>
  <c r="I48558" i="7"/>
  <c r="I48559" i="7"/>
  <c r="I48560" i="7"/>
  <c r="I48561" i="7"/>
  <c r="I48562" i="7"/>
  <c r="I48563" i="7"/>
  <c r="I48564" i="7"/>
  <c r="I48565" i="7"/>
  <c r="I48566" i="7"/>
  <c r="I48567" i="7"/>
  <c r="I48568" i="7"/>
  <c r="I48569" i="7"/>
  <c r="I48570" i="7"/>
  <c r="I48571" i="7"/>
  <c r="I48572" i="7"/>
  <c r="I48573" i="7"/>
  <c r="I48574" i="7"/>
  <c r="I48575" i="7"/>
  <c r="I48576" i="7"/>
  <c r="I48577" i="7"/>
  <c r="I48578" i="7"/>
  <c r="I48579" i="7"/>
  <c r="I48580" i="7"/>
  <c r="I48581" i="7"/>
  <c r="I48582" i="7"/>
  <c r="I48583" i="7"/>
  <c r="I48584" i="7"/>
  <c r="I48585" i="7"/>
  <c r="I48586" i="7"/>
  <c r="I48587" i="7"/>
  <c r="I48588" i="7"/>
  <c r="I48589" i="7"/>
  <c r="I48590" i="7"/>
  <c r="I48591" i="7"/>
  <c r="I48592" i="7"/>
  <c r="I48593" i="7"/>
  <c r="I48594" i="7"/>
  <c r="I48595" i="7"/>
  <c r="I48596" i="7"/>
  <c r="I48597" i="7"/>
  <c r="I48598" i="7"/>
  <c r="I48599" i="7"/>
  <c r="I48600" i="7"/>
  <c r="I48601" i="7"/>
  <c r="I48602" i="7"/>
  <c r="I48603" i="7"/>
  <c r="I48604" i="7"/>
  <c r="I48605" i="7"/>
  <c r="I48606" i="7"/>
  <c r="I48607" i="7"/>
  <c r="I48608" i="7"/>
  <c r="I48609" i="7"/>
  <c r="I48610" i="7"/>
  <c r="I48611" i="7"/>
  <c r="I48612" i="7"/>
  <c r="I48613" i="7"/>
  <c r="I48614" i="7"/>
  <c r="I48615" i="7"/>
  <c r="I48616" i="7"/>
  <c r="I48617" i="7"/>
  <c r="I48618" i="7"/>
  <c r="I48619" i="7"/>
  <c r="I48620" i="7"/>
  <c r="I48621" i="7"/>
  <c r="I48622" i="7"/>
  <c r="I48623" i="7"/>
  <c r="I48624" i="7"/>
  <c r="I48625" i="7"/>
  <c r="I48626" i="7"/>
  <c r="I48627" i="7"/>
  <c r="I48628" i="7"/>
  <c r="I48629" i="7"/>
  <c r="I48630" i="7"/>
  <c r="I48631" i="7"/>
  <c r="I48632" i="7"/>
  <c r="I48633" i="7"/>
  <c r="I48634" i="7"/>
  <c r="I48635" i="7"/>
  <c r="I48636" i="7"/>
  <c r="I48637" i="7"/>
  <c r="I48638" i="7"/>
  <c r="I48639" i="7"/>
  <c r="I48640" i="7"/>
  <c r="I48641" i="7"/>
  <c r="I48642" i="7"/>
  <c r="I48643" i="7"/>
  <c r="I48644" i="7"/>
  <c r="I48645" i="7"/>
  <c r="I48646" i="7"/>
  <c r="I48647" i="7"/>
  <c r="I48648" i="7"/>
  <c r="I48649" i="7"/>
  <c r="I48650" i="7"/>
  <c r="I48651" i="7"/>
  <c r="I48652" i="7"/>
  <c r="I48653" i="7"/>
  <c r="I48654" i="7"/>
  <c r="I48655" i="7"/>
  <c r="I48656" i="7"/>
  <c r="I48657" i="7"/>
  <c r="I48658" i="7"/>
  <c r="I48659" i="7"/>
  <c r="I48660" i="7"/>
  <c r="I48661" i="7"/>
  <c r="I48662" i="7"/>
  <c r="I48663" i="7"/>
  <c r="I48664" i="7"/>
  <c r="I48665" i="7"/>
  <c r="I48666" i="7"/>
  <c r="I48667" i="7"/>
  <c r="I48668" i="7"/>
  <c r="I48669" i="7"/>
  <c r="I48670" i="7"/>
  <c r="I48671" i="7"/>
  <c r="I48672" i="7"/>
  <c r="I48673" i="7"/>
  <c r="I48674" i="7"/>
  <c r="I48675" i="7"/>
  <c r="I48676" i="7"/>
  <c r="I48677" i="7"/>
  <c r="I48678" i="7"/>
  <c r="I48679" i="7"/>
  <c r="I48680" i="7"/>
  <c r="I48681" i="7"/>
  <c r="I48682" i="7"/>
  <c r="I48683" i="7"/>
  <c r="I48684" i="7"/>
  <c r="I48685" i="7"/>
  <c r="I48686" i="7"/>
  <c r="I48687" i="7"/>
  <c r="I48688" i="7"/>
  <c r="I48689" i="7"/>
  <c r="I48690" i="7"/>
  <c r="I48691" i="7"/>
  <c r="I48692" i="7"/>
  <c r="I48693" i="7"/>
  <c r="I48694" i="7"/>
  <c r="I48695" i="7"/>
  <c r="I48696" i="7"/>
  <c r="I48697" i="7"/>
  <c r="I48698" i="7"/>
  <c r="I48699" i="7"/>
  <c r="I48700" i="7"/>
  <c r="I48701" i="7"/>
  <c r="I48702" i="7"/>
  <c r="I48703" i="7"/>
  <c r="I48704" i="7"/>
  <c r="I48705" i="7"/>
  <c r="I48706" i="7"/>
  <c r="I48707" i="7"/>
  <c r="I48708" i="7"/>
  <c r="I48709" i="7"/>
  <c r="I48710" i="7"/>
  <c r="I48711" i="7"/>
  <c r="I48712" i="7"/>
  <c r="I48713" i="7"/>
  <c r="I48714" i="7"/>
  <c r="I48715" i="7"/>
  <c r="I48716" i="7"/>
  <c r="I48717" i="7"/>
  <c r="I48718" i="7"/>
  <c r="I48719" i="7"/>
  <c r="I48720" i="7"/>
  <c r="I48721" i="7"/>
  <c r="I48722" i="7"/>
  <c r="I48723" i="7"/>
  <c r="I48724" i="7"/>
  <c r="I48725" i="7"/>
  <c r="I48726" i="7"/>
  <c r="I48727" i="7"/>
  <c r="I48728" i="7"/>
  <c r="I48729" i="7"/>
  <c r="I48730" i="7"/>
  <c r="I48731" i="7"/>
  <c r="I48732" i="7"/>
  <c r="I48733" i="7"/>
  <c r="I48734" i="7"/>
  <c r="I48735" i="7"/>
  <c r="I48736" i="7"/>
  <c r="I48737" i="7"/>
  <c r="I48738" i="7"/>
  <c r="I48739" i="7"/>
  <c r="I48740" i="7"/>
  <c r="I48741" i="7"/>
  <c r="I48742" i="7"/>
  <c r="I48743" i="7"/>
  <c r="I48744" i="7"/>
  <c r="I48745" i="7"/>
  <c r="I48746" i="7"/>
  <c r="I48747" i="7"/>
  <c r="I48748" i="7"/>
  <c r="I48749" i="7"/>
  <c r="I48750" i="7"/>
  <c r="I48751" i="7"/>
  <c r="I48752" i="7"/>
  <c r="I48753" i="7"/>
  <c r="I48754" i="7"/>
  <c r="I48755" i="7"/>
  <c r="I48756" i="7"/>
  <c r="I48757" i="7"/>
  <c r="I48758" i="7"/>
  <c r="I48759" i="7"/>
  <c r="I48760" i="7"/>
  <c r="I48761" i="7"/>
  <c r="I48762" i="7"/>
  <c r="I48763" i="7"/>
  <c r="I48764" i="7"/>
  <c r="I48765" i="7"/>
  <c r="I48766" i="7"/>
  <c r="I48767" i="7"/>
  <c r="I48768" i="7"/>
  <c r="I48769" i="7"/>
  <c r="I48770" i="7"/>
  <c r="I48771" i="7"/>
  <c r="I48772" i="7"/>
  <c r="I48773" i="7"/>
  <c r="I48774" i="7"/>
  <c r="I48775" i="7"/>
  <c r="I48776" i="7"/>
  <c r="I48777" i="7"/>
  <c r="I48778" i="7"/>
  <c r="I48779" i="7"/>
  <c r="I48780" i="7"/>
  <c r="I48781" i="7"/>
  <c r="I48782" i="7"/>
  <c r="I48783" i="7"/>
  <c r="I48784" i="7"/>
  <c r="I48785" i="7"/>
  <c r="I48786" i="7"/>
  <c r="I48787" i="7"/>
  <c r="I48788" i="7"/>
  <c r="I48789" i="7"/>
  <c r="I48790" i="7"/>
  <c r="I48791" i="7"/>
  <c r="I48792" i="7"/>
  <c r="I48793" i="7"/>
  <c r="I48794" i="7"/>
  <c r="I48795" i="7"/>
  <c r="I48796" i="7"/>
  <c r="I48797" i="7"/>
  <c r="I48798" i="7"/>
  <c r="I48799" i="7"/>
  <c r="I48800" i="7"/>
  <c r="I48801" i="7"/>
  <c r="I48802" i="7"/>
  <c r="I48803" i="7"/>
  <c r="I48804" i="7"/>
  <c r="I48805" i="7"/>
  <c r="I48806" i="7"/>
  <c r="I48807" i="7"/>
  <c r="I48808" i="7"/>
  <c r="I48809" i="7"/>
  <c r="I48810" i="7"/>
  <c r="I48811" i="7"/>
  <c r="I48812" i="7"/>
  <c r="I48813" i="7"/>
  <c r="I48814" i="7"/>
  <c r="I48815" i="7"/>
  <c r="I48816" i="7"/>
  <c r="I48817" i="7"/>
  <c r="I48818" i="7"/>
  <c r="I48819" i="7"/>
  <c r="I48820" i="7"/>
  <c r="I48821" i="7"/>
  <c r="I48822" i="7"/>
  <c r="I48823" i="7"/>
  <c r="I48824" i="7"/>
  <c r="I48825" i="7"/>
  <c r="I48826" i="7"/>
  <c r="I48827" i="7"/>
  <c r="I48828" i="7"/>
  <c r="I48829" i="7"/>
  <c r="I48830" i="7"/>
  <c r="I48831" i="7"/>
  <c r="I48832" i="7"/>
  <c r="I48833" i="7"/>
  <c r="I48834" i="7"/>
  <c r="I48835" i="7"/>
  <c r="I48836" i="7"/>
  <c r="I48837" i="7"/>
  <c r="I48838" i="7"/>
  <c r="I48839" i="7"/>
  <c r="I48840" i="7"/>
  <c r="I48841" i="7"/>
  <c r="I48842" i="7"/>
  <c r="I48843" i="7"/>
  <c r="I48844" i="7"/>
  <c r="I48845" i="7"/>
  <c r="I48846" i="7"/>
  <c r="I48847" i="7"/>
  <c r="I48848" i="7"/>
  <c r="I48849" i="7"/>
  <c r="I48850" i="7"/>
  <c r="I48851" i="7"/>
  <c r="I48852" i="7"/>
  <c r="I48853" i="7"/>
  <c r="I48854" i="7"/>
  <c r="I48855" i="7"/>
  <c r="I48856" i="7"/>
  <c r="I48857" i="7"/>
  <c r="I48858" i="7"/>
  <c r="I48859" i="7"/>
  <c r="I48860" i="7"/>
  <c r="I48861" i="7"/>
  <c r="I48862" i="7"/>
  <c r="I48863" i="7"/>
  <c r="I48864" i="7"/>
  <c r="I48865" i="7"/>
  <c r="I48866" i="7"/>
  <c r="I48867" i="7"/>
  <c r="I48868" i="7"/>
  <c r="I48869" i="7"/>
  <c r="I48870" i="7"/>
  <c r="I48871" i="7"/>
  <c r="I48872" i="7"/>
  <c r="I48873" i="7"/>
  <c r="I48874" i="7"/>
  <c r="I48875" i="7"/>
  <c r="I48876" i="7"/>
  <c r="I48877" i="7"/>
  <c r="I48878" i="7"/>
  <c r="I48879" i="7"/>
  <c r="I48880" i="7"/>
  <c r="I48881" i="7"/>
  <c r="I48882" i="7"/>
  <c r="I48883" i="7"/>
  <c r="I48884" i="7"/>
  <c r="I48885" i="7"/>
  <c r="I48886" i="7"/>
  <c r="I48887" i="7"/>
  <c r="I48888" i="7"/>
  <c r="I48889" i="7"/>
  <c r="I48890" i="7"/>
  <c r="I48891" i="7"/>
  <c r="I48892" i="7"/>
  <c r="I48893" i="7"/>
  <c r="I48894" i="7"/>
  <c r="I48895" i="7"/>
  <c r="I48896" i="7"/>
  <c r="I48897" i="7"/>
  <c r="I48898" i="7"/>
  <c r="I48899" i="7"/>
  <c r="I48900" i="7"/>
  <c r="I48901" i="7"/>
  <c r="I48902" i="7"/>
  <c r="I48903" i="7"/>
  <c r="I48904" i="7"/>
  <c r="I48905" i="7"/>
  <c r="I48906" i="7"/>
  <c r="I48907" i="7"/>
  <c r="I48908" i="7"/>
  <c r="I48909" i="7"/>
  <c r="I48910" i="7"/>
  <c r="I48911" i="7"/>
  <c r="I48912" i="7"/>
  <c r="I48913" i="7"/>
  <c r="I48914" i="7"/>
  <c r="I48915" i="7"/>
  <c r="I48916" i="7"/>
  <c r="I48917" i="7"/>
  <c r="I48918" i="7"/>
  <c r="I48919" i="7"/>
  <c r="I48920" i="7"/>
  <c r="I48921" i="7"/>
  <c r="I48922" i="7"/>
  <c r="I48923" i="7"/>
  <c r="I48924" i="7"/>
  <c r="I48925" i="7"/>
  <c r="I48926" i="7"/>
  <c r="I48927" i="7"/>
  <c r="I48928" i="7"/>
  <c r="I48929" i="7"/>
  <c r="I48930" i="7"/>
  <c r="I48931" i="7"/>
  <c r="I48932" i="7"/>
  <c r="I48933" i="7"/>
  <c r="I48934" i="7"/>
  <c r="I48935" i="7"/>
  <c r="I48936" i="7"/>
  <c r="I48937" i="7"/>
  <c r="I48938" i="7"/>
  <c r="I48939" i="7"/>
  <c r="I48940" i="7"/>
  <c r="I48941" i="7"/>
  <c r="I48942" i="7"/>
  <c r="I48943" i="7"/>
  <c r="I48944" i="7"/>
  <c r="I48945" i="7"/>
  <c r="I48946" i="7"/>
  <c r="I48947" i="7"/>
  <c r="I48948" i="7"/>
  <c r="I48949" i="7"/>
  <c r="I48950" i="7"/>
  <c r="I48951" i="7"/>
  <c r="I48952" i="7"/>
  <c r="I48953" i="7"/>
  <c r="I48954" i="7"/>
  <c r="I48955" i="7"/>
  <c r="I48956" i="7"/>
  <c r="I48957" i="7"/>
  <c r="I48958" i="7"/>
  <c r="I48959" i="7"/>
  <c r="I48960" i="7"/>
  <c r="I48961" i="7"/>
  <c r="I48962" i="7"/>
  <c r="I48963" i="7"/>
  <c r="I48964" i="7"/>
  <c r="I48965" i="7"/>
  <c r="I48966" i="7"/>
  <c r="I48967" i="7"/>
  <c r="I48968" i="7"/>
  <c r="I48969" i="7"/>
  <c r="I48970" i="7"/>
  <c r="I48971" i="7"/>
  <c r="I48972" i="7"/>
  <c r="I48973" i="7"/>
  <c r="I48974" i="7"/>
  <c r="I48975" i="7"/>
  <c r="I48976" i="7"/>
  <c r="I48977" i="7"/>
  <c r="I48978" i="7"/>
  <c r="I48979" i="7"/>
  <c r="I48980" i="7"/>
  <c r="I48981" i="7"/>
  <c r="I48982" i="7"/>
  <c r="I48983" i="7"/>
  <c r="I48984" i="7"/>
  <c r="I48985" i="7"/>
  <c r="I48986" i="7"/>
  <c r="I48987" i="7"/>
  <c r="I48988" i="7"/>
  <c r="I48989" i="7"/>
  <c r="I48990" i="7"/>
  <c r="I48991" i="7"/>
  <c r="I48992" i="7"/>
  <c r="I48993" i="7"/>
  <c r="I48994" i="7"/>
  <c r="I48995" i="7"/>
  <c r="I48996" i="7"/>
  <c r="I48997" i="7"/>
  <c r="I48998" i="7"/>
  <c r="I48999" i="7"/>
  <c r="I49000" i="7"/>
  <c r="I49001" i="7"/>
  <c r="I49002" i="7"/>
  <c r="I49003" i="7"/>
  <c r="I49004" i="7"/>
  <c r="I49005" i="7"/>
  <c r="I49006" i="7"/>
  <c r="I49007" i="7"/>
  <c r="I49008" i="7"/>
  <c r="I49009" i="7"/>
  <c r="I49010" i="7"/>
  <c r="I49011" i="7"/>
  <c r="I49012" i="7"/>
  <c r="I49013" i="7"/>
  <c r="I49014" i="7"/>
  <c r="I49015" i="7"/>
  <c r="I49016" i="7"/>
  <c r="I49017" i="7"/>
  <c r="I49018" i="7"/>
  <c r="I49019" i="7"/>
  <c r="I49020" i="7"/>
  <c r="I49021" i="7"/>
  <c r="I49022" i="7"/>
  <c r="I49023" i="7"/>
  <c r="I49024" i="7"/>
  <c r="I49025" i="7"/>
  <c r="I49026" i="7"/>
  <c r="I49027" i="7"/>
  <c r="I49028" i="7"/>
  <c r="I49029" i="7"/>
  <c r="I49030" i="7"/>
  <c r="I49031" i="7"/>
  <c r="I49032" i="7"/>
  <c r="I49033" i="7"/>
  <c r="I49034" i="7"/>
  <c r="I49035" i="7"/>
  <c r="I49036" i="7"/>
  <c r="I49037" i="7"/>
  <c r="I49038" i="7"/>
  <c r="I49039" i="7"/>
  <c r="I49040" i="7"/>
  <c r="I49041" i="7"/>
  <c r="I49042" i="7"/>
  <c r="I49043" i="7"/>
  <c r="I49044" i="7"/>
  <c r="I49045" i="7"/>
  <c r="I49046" i="7"/>
  <c r="I49047" i="7"/>
  <c r="I49048" i="7"/>
  <c r="I49049" i="7"/>
  <c r="I49050" i="7"/>
  <c r="I49051" i="7"/>
  <c r="I49052" i="7"/>
  <c r="I49053" i="7"/>
  <c r="I49054" i="7"/>
  <c r="I49055" i="7"/>
  <c r="I49056" i="7"/>
  <c r="I49057" i="7"/>
  <c r="I49058" i="7"/>
  <c r="I49059" i="7"/>
  <c r="I49060" i="7"/>
  <c r="I49061" i="7"/>
  <c r="I49062" i="7"/>
  <c r="I49063" i="7"/>
  <c r="I49064" i="7"/>
  <c r="I49065" i="7"/>
  <c r="I49066" i="7"/>
  <c r="I49067" i="7"/>
  <c r="I49068" i="7"/>
  <c r="I49069" i="7"/>
  <c r="I49070" i="7"/>
  <c r="I49071" i="7"/>
  <c r="I49072" i="7"/>
  <c r="I49073" i="7"/>
  <c r="I49074" i="7"/>
  <c r="I49075" i="7"/>
  <c r="I49076" i="7"/>
  <c r="I49077" i="7"/>
  <c r="I49078" i="7"/>
  <c r="I49079" i="7"/>
  <c r="I49080" i="7"/>
  <c r="I49081" i="7"/>
  <c r="I49082" i="7"/>
  <c r="I49083" i="7"/>
  <c r="I49084" i="7"/>
  <c r="I49085" i="7"/>
  <c r="I49086" i="7"/>
  <c r="I49087" i="7"/>
  <c r="I49088" i="7"/>
  <c r="I49089" i="7"/>
  <c r="I49090" i="7"/>
  <c r="I49091" i="7"/>
  <c r="I49092" i="7"/>
  <c r="I49093" i="7"/>
  <c r="I49094" i="7"/>
  <c r="I49095" i="7"/>
  <c r="I49096" i="7"/>
  <c r="I49097" i="7"/>
  <c r="I49098" i="7"/>
  <c r="I49099" i="7"/>
  <c r="I49100" i="7"/>
  <c r="I49101" i="7"/>
  <c r="I49102" i="7"/>
  <c r="I49103" i="7"/>
  <c r="I49104" i="7"/>
  <c r="I49105" i="7"/>
  <c r="I49106" i="7"/>
  <c r="I49107" i="7"/>
  <c r="I49108" i="7"/>
  <c r="I49109" i="7"/>
  <c r="I49110" i="7"/>
  <c r="I49111" i="7"/>
  <c r="I49112" i="7"/>
  <c r="I49113" i="7"/>
  <c r="I49114" i="7"/>
  <c r="I49115" i="7"/>
  <c r="I49116" i="7"/>
  <c r="I49117" i="7"/>
  <c r="I49118" i="7"/>
  <c r="I49119" i="7"/>
  <c r="I49120" i="7"/>
  <c r="I49121" i="7"/>
  <c r="I49122" i="7"/>
  <c r="I49123" i="7"/>
  <c r="I49124" i="7"/>
  <c r="I49125" i="7"/>
  <c r="I49126" i="7"/>
  <c r="I49127" i="7"/>
  <c r="I49128" i="7"/>
  <c r="I49129" i="7"/>
  <c r="I49130" i="7"/>
  <c r="I49131" i="7"/>
  <c r="I49132" i="7"/>
  <c r="I49133" i="7"/>
  <c r="I49134" i="7"/>
  <c r="I49135" i="7"/>
  <c r="I49136" i="7"/>
  <c r="I49137" i="7"/>
  <c r="I49138" i="7"/>
  <c r="I49139" i="7"/>
  <c r="I49140" i="7"/>
  <c r="I49141" i="7"/>
  <c r="I49142" i="7"/>
  <c r="I49143" i="7"/>
  <c r="I49144" i="7"/>
  <c r="I49145" i="7"/>
  <c r="I49146" i="7"/>
  <c r="I49147" i="7"/>
  <c r="I49148" i="7"/>
  <c r="I49149" i="7"/>
  <c r="I49150" i="7"/>
  <c r="I49151" i="7"/>
  <c r="I49152" i="7"/>
  <c r="I49153" i="7"/>
  <c r="I49154" i="7"/>
  <c r="I49155" i="7"/>
  <c r="I49156" i="7"/>
  <c r="I49157" i="7"/>
  <c r="I49158" i="7"/>
  <c r="I49159" i="7"/>
  <c r="I49160" i="7"/>
  <c r="I49161" i="7"/>
  <c r="I49162" i="7"/>
  <c r="I49163" i="7"/>
  <c r="I49164" i="7"/>
  <c r="I49165" i="7"/>
  <c r="I49166" i="7"/>
  <c r="I49167" i="7"/>
  <c r="I49168" i="7"/>
  <c r="I49169" i="7"/>
  <c r="I49170" i="7"/>
  <c r="I49171" i="7"/>
  <c r="I49172" i="7"/>
  <c r="I49173" i="7"/>
  <c r="I49174" i="7"/>
  <c r="I49175" i="7"/>
  <c r="I49176" i="7"/>
  <c r="I49177" i="7"/>
  <c r="I49178" i="7"/>
  <c r="I49179" i="7"/>
  <c r="I49180" i="7"/>
  <c r="I49181" i="7"/>
  <c r="I49182" i="7"/>
  <c r="I49183" i="7"/>
  <c r="I49184" i="7"/>
  <c r="I49185" i="7"/>
  <c r="I49186" i="7"/>
  <c r="I49187" i="7"/>
  <c r="I49188" i="7"/>
  <c r="I49189" i="7"/>
  <c r="I49190" i="7"/>
  <c r="I49191" i="7"/>
  <c r="I49192" i="7"/>
  <c r="I49193" i="7"/>
  <c r="I49194" i="7"/>
  <c r="I49195" i="7"/>
  <c r="I49196" i="7"/>
  <c r="I49197" i="7"/>
  <c r="I49198" i="7"/>
  <c r="I49199" i="7"/>
  <c r="I49200" i="7"/>
  <c r="I49201" i="7"/>
  <c r="I49202" i="7"/>
  <c r="I49203" i="7"/>
  <c r="I49204" i="7"/>
  <c r="I49205" i="7"/>
  <c r="I49206" i="7"/>
  <c r="I49207" i="7"/>
  <c r="I49208" i="7"/>
  <c r="I49209" i="7"/>
  <c r="I49210" i="7"/>
  <c r="I49211" i="7"/>
  <c r="I49212" i="7"/>
  <c r="I49213" i="7"/>
  <c r="I49214" i="7"/>
  <c r="I49215" i="7"/>
  <c r="I49216" i="7"/>
  <c r="I49217" i="7"/>
  <c r="I49218" i="7"/>
  <c r="I49219" i="7"/>
  <c r="I49220" i="7"/>
  <c r="I49221" i="7"/>
  <c r="I49222" i="7"/>
  <c r="I49223" i="7"/>
  <c r="I49224" i="7"/>
  <c r="I49225" i="7"/>
  <c r="I49226" i="7"/>
  <c r="I49227" i="7"/>
  <c r="I49228" i="7"/>
  <c r="I49229" i="7"/>
  <c r="I49230" i="7"/>
  <c r="I49231" i="7"/>
  <c r="I49232" i="7"/>
  <c r="I49233" i="7"/>
  <c r="I49234" i="7"/>
  <c r="I49235" i="7"/>
  <c r="I49236" i="7"/>
  <c r="I49237" i="7"/>
  <c r="I49238" i="7"/>
  <c r="I49239" i="7"/>
  <c r="I49240" i="7"/>
  <c r="I49241" i="7"/>
  <c r="I49242" i="7"/>
  <c r="I49243" i="7"/>
  <c r="I49244" i="7"/>
  <c r="I49245" i="7"/>
  <c r="I49246" i="7"/>
  <c r="I49247" i="7"/>
  <c r="I49248" i="7"/>
  <c r="I49249" i="7"/>
  <c r="I49250" i="7"/>
  <c r="I49251" i="7"/>
  <c r="I49252" i="7"/>
  <c r="I49253" i="7"/>
  <c r="I49254" i="7"/>
  <c r="I49255" i="7"/>
  <c r="I49256" i="7"/>
  <c r="I49257" i="7"/>
  <c r="I49258" i="7"/>
  <c r="I49259" i="7"/>
  <c r="I49260" i="7"/>
  <c r="I49261" i="7"/>
  <c r="I49262" i="7"/>
  <c r="I49263" i="7"/>
  <c r="I49264" i="7"/>
  <c r="I49265" i="7"/>
  <c r="I49266" i="7"/>
  <c r="I49267" i="7"/>
  <c r="I49268" i="7"/>
  <c r="I49269" i="7"/>
  <c r="I49270" i="7"/>
  <c r="I49271" i="7"/>
  <c r="I49272" i="7"/>
  <c r="I49273" i="7"/>
  <c r="I49274" i="7"/>
  <c r="I49275" i="7"/>
  <c r="I49276" i="7"/>
  <c r="I49277" i="7"/>
  <c r="I49278" i="7"/>
  <c r="I49279" i="7"/>
  <c r="I49280" i="7"/>
  <c r="I49281" i="7"/>
  <c r="I49282" i="7"/>
  <c r="I49283" i="7"/>
  <c r="I49284" i="7"/>
  <c r="I49285" i="7"/>
  <c r="I49286" i="7"/>
  <c r="I49287" i="7"/>
  <c r="I49288" i="7"/>
  <c r="I49289" i="7"/>
  <c r="I49290" i="7"/>
  <c r="I49291" i="7"/>
  <c r="I49292" i="7"/>
  <c r="I49293" i="7"/>
  <c r="I49294" i="7"/>
  <c r="I49295" i="7"/>
  <c r="I49296" i="7"/>
  <c r="I49297" i="7"/>
  <c r="I49298" i="7"/>
  <c r="I49299" i="7"/>
  <c r="I49300" i="7"/>
  <c r="I49301" i="7"/>
  <c r="I49302" i="7"/>
  <c r="I49303" i="7"/>
  <c r="I49304" i="7"/>
  <c r="I49305" i="7"/>
  <c r="I49306" i="7"/>
  <c r="I49307" i="7"/>
  <c r="I49308" i="7"/>
  <c r="I49309" i="7"/>
  <c r="I49310" i="7"/>
  <c r="I49311" i="7"/>
  <c r="I49312" i="7"/>
  <c r="I49313" i="7"/>
  <c r="I49314" i="7"/>
  <c r="I49315" i="7"/>
  <c r="I49316" i="7"/>
  <c r="I49317" i="7"/>
  <c r="I49318" i="7"/>
  <c r="I49319" i="7"/>
  <c r="I49320" i="7"/>
  <c r="I49321" i="7"/>
  <c r="I49322" i="7"/>
  <c r="I49323" i="7"/>
  <c r="I49324" i="7"/>
  <c r="I49325" i="7"/>
  <c r="I49326" i="7"/>
  <c r="I49327" i="7"/>
  <c r="I49328" i="7"/>
  <c r="I49329" i="7"/>
  <c r="I49330" i="7"/>
  <c r="I49331" i="7"/>
  <c r="I49332" i="7"/>
  <c r="I49333" i="7"/>
  <c r="I49334" i="7"/>
  <c r="I49335" i="7"/>
  <c r="I49336" i="7"/>
  <c r="I49337" i="7"/>
  <c r="I49338" i="7"/>
  <c r="I49339" i="7"/>
  <c r="I49340" i="7"/>
  <c r="I49341" i="7"/>
  <c r="I49342" i="7"/>
  <c r="I49343" i="7"/>
  <c r="I49344" i="7"/>
  <c r="I49345" i="7"/>
  <c r="I49346" i="7"/>
  <c r="I49347" i="7"/>
  <c r="I49348" i="7"/>
  <c r="I49349" i="7"/>
  <c r="I49350" i="7"/>
  <c r="I49351" i="7"/>
  <c r="I49352" i="7"/>
  <c r="I49353" i="7"/>
  <c r="I49354" i="7"/>
  <c r="I49355" i="7"/>
  <c r="I49356" i="7"/>
  <c r="I49357" i="7"/>
  <c r="I49358" i="7"/>
  <c r="I49359" i="7"/>
  <c r="I49360" i="7"/>
  <c r="I49361" i="7"/>
  <c r="I49362" i="7"/>
  <c r="I49363" i="7"/>
  <c r="I49364" i="7"/>
  <c r="I49365" i="7"/>
  <c r="I49366" i="7"/>
  <c r="I49367" i="7"/>
  <c r="I49368" i="7"/>
  <c r="I49369" i="7"/>
  <c r="I49370" i="7"/>
  <c r="I49371" i="7"/>
  <c r="I49372" i="7"/>
  <c r="I49373" i="7"/>
  <c r="I49374" i="7"/>
  <c r="I49375" i="7"/>
  <c r="I49376" i="7"/>
  <c r="I49377" i="7"/>
  <c r="I49378" i="7"/>
  <c r="I49379" i="7"/>
  <c r="I49380" i="7"/>
  <c r="I49381" i="7"/>
  <c r="I49382" i="7"/>
  <c r="I49383" i="7"/>
  <c r="I49384" i="7"/>
  <c r="I49385" i="7"/>
  <c r="I49386" i="7"/>
  <c r="I49387" i="7"/>
  <c r="I49388" i="7"/>
  <c r="I49389" i="7"/>
  <c r="I49390" i="7"/>
  <c r="I49391" i="7"/>
  <c r="I49392" i="7"/>
  <c r="I49393" i="7"/>
  <c r="I49394" i="7"/>
  <c r="I49395" i="7"/>
  <c r="I49396" i="7"/>
  <c r="I49397" i="7"/>
  <c r="I49398" i="7"/>
  <c r="I49399" i="7"/>
  <c r="I49400" i="7"/>
  <c r="I49401" i="7"/>
  <c r="I49402" i="7"/>
  <c r="I49403" i="7"/>
  <c r="I49404" i="7"/>
  <c r="I49405" i="7"/>
  <c r="I49406" i="7"/>
  <c r="I49407" i="7"/>
  <c r="I49408" i="7"/>
  <c r="I49409" i="7"/>
  <c r="I49410" i="7"/>
  <c r="I49411" i="7"/>
  <c r="I49412" i="7"/>
  <c r="I49413" i="7"/>
  <c r="I49414" i="7"/>
  <c r="I49415" i="7"/>
  <c r="I49416" i="7"/>
  <c r="I49417" i="7"/>
  <c r="I49418" i="7"/>
  <c r="I49419" i="7"/>
  <c r="I49420" i="7"/>
  <c r="I49421" i="7"/>
  <c r="I49422" i="7"/>
  <c r="I49423" i="7"/>
  <c r="I49424" i="7"/>
  <c r="I49425" i="7"/>
  <c r="I49426" i="7"/>
  <c r="I49427" i="7"/>
  <c r="I49428" i="7"/>
  <c r="I49429" i="7"/>
  <c r="I49430" i="7"/>
  <c r="I49431" i="7"/>
  <c r="I49432" i="7"/>
  <c r="I49433" i="7"/>
  <c r="I49434" i="7"/>
  <c r="I49435" i="7"/>
  <c r="I49436" i="7"/>
  <c r="I49437" i="7"/>
  <c r="I49438" i="7"/>
  <c r="I49439" i="7"/>
  <c r="I49440" i="7"/>
  <c r="I49441" i="7"/>
  <c r="I49442" i="7"/>
  <c r="I49443" i="7"/>
  <c r="I49444" i="7"/>
  <c r="I49445" i="7"/>
  <c r="I49446" i="7"/>
  <c r="I49447" i="7"/>
  <c r="I49448" i="7"/>
  <c r="I49449" i="7"/>
  <c r="I49450" i="7"/>
  <c r="I49451" i="7"/>
  <c r="I49452" i="7"/>
  <c r="I49453" i="7"/>
  <c r="I49454" i="7"/>
  <c r="I49455" i="7"/>
  <c r="I49456" i="7"/>
  <c r="I49457" i="7"/>
  <c r="I49458" i="7"/>
  <c r="I49459" i="7"/>
  <c r="I49460" i="7"/>
  <c r="I49461" i="7"/>
  <c r="I49462" i="7"/>
  <c r="I49463" i="7"/>
  <c r="I49464" i="7"/>
  <c r="I49465" i="7"/>
  <c r="I49466" i="7"/>
  <c r="I49467" i="7"/>
  <c r="I49468" i="7"/>
  <c r="I49469" i="7"/>
  <c r="I49470" i="7"/>
  <c r="I49471" i="7"/>
  <c r="I49472" i="7"/>
  <c r="I49473" i="7"/>
  <c r="I49474" i="7"/>
  <c r="I49475" i="7"/>
  <c r="I49476" i="7"/>
  <c r="I49477" i="7"/>
  <c r="I49478" i="7"/>
  <c r="I49479" i="7"/>
  <c r="I49480" i="7"/>
  <c r="I49481" i="7"/>
  <c r="I49482" i="7"/>
  <c r="I49483" i="7"/>
  <c r="I49484" i="7"/>
  <c r="I49485" i="7"/>
  <c r="I49486" i="7"/>
  <c r="I49487" i="7"/>
  <c r="I49488" i="7"/>
  <c r="I49489" i="7"/>
  <c r="I49490" i="7"/>
  <c r="I49491" i="7"/>
  <c r="I49492" i="7"/>
  <c r="I49493" i="7"/>
  <c r="I49494" i="7"/>
  <c r="I49495" i="7"/>
  <c r="I49496" i="7"/>
  <c r="I49497" i="7"/>
  <c r="I49498" i="7"/>
  <c r="I49499" i="7"/>
  <c r="I49500" i="7"/>
  <c r="I49501" i="7"/>
  <c r="I49502" i="7"/>
  <c r="I49503" i="7"/>
  <c r="I49504" i="7"/>
  <c r="I49505" i="7"/>
  <c r="I49506" i="7"/>
  <c r="I49507" i="7"/>
  <c r="I49508" i="7"/>
  <c r="I49509" i="7"/>
  <c r="I49510" i="7"/>
  <c r="I49511" i="7"/>
  <c r="I49512" i="7"/>
  <c r="I49513" i="7"/>
  <c r="I49514" i="7"/>
  <c r="I49515" i="7"/>
  <c r="I49516" i="7"/>
  <c r="I49517" i="7"/>
  <c r="I49518" i="7"/>
  <c r="I49519" i="7"/>
  <c r="I49520" i="7"/>
  <c r="I49521" i="7"/>
  <c r="I49522" i="7"/>
  <c r="I49523" i="7"/>
  <c r="I49524" i="7"/>
  <c r="I49525" i="7"/>
  <c r="I49526" i="7"/>
  <c r="I49527" i="7"/>
  <c r="I49528" i="7"/>
  <c r="I49529" i="7"/>
  <c r="I49530" i="7"/>
  <c r="I49531" i="7"/>
  <c r="I49532" i="7"/>
  <c r="I49533" i="7"/>
  <c r="I49534" i="7"/>
  <c r="I49535" i="7"/>
  <c r="I49536" i="7"/>
  <c r="I49537" i="7"/>
  <c r="I49538" i="7"/>
  <c r="I49539" i="7"/>
  <c r="I49540" i="7"/>
  <c r="I49541" i="7"/>
  <c r="I49542" i="7"/>
  <c r="I49543" i="7"/>
  <c r="I49544" i="7"/>
  <c r="I49545" i="7"/>
  <c r="I49546" i="7"/>
  <c r="I49547" i="7"/>
  <c r="I49548" i="7"/>
  <c r="I49549" i="7"/>
  <c r="I49550" i="7"/>
  <c r="I49551" i="7"/>
  <c r="I49552" i="7"/>
  <c r="I49553" i="7"/>
  <c r="I49554" i="7"/>
  <c r="I49555" i="7"/>
  <c r="I49556" i="7"/>
  <c r="I49557" i="7"/>
  <c r="I49558" i="7"/>
  <c r="I49559" i="7"/>
  <c r="I49560" i="7"/>
  <c r="I49561" i="7"/>
  <c r="I49562" i="7"/>
  <c r="I49563" i="7"/>
  <c r="I49564" i="7"/>
  <c r="I49565" i="7"/>
  <c r="I49566" i="7"/>
  <c r="I49567" i="7"/>
  <c r="I49568" i="7"/>
  <c r="I49569" i="7"/>
  <c r="I49570" i="7"/>
  <c r="I49571" i="7"/>
  <c r="I49572" i="7"/>
  <c r="I49573" i="7"/>
  <c r="I49574" i="7"/>
  <c r="I49575" i="7"/>
  <c r="I49576" i="7"/>
  <c r="I49577" i="7"/>
  <c r="I49578" i="7"/>
  <c r="I49579" i="7"/>
  <c r="I49580" i="7"/>
  <c r="I49581" i="7"/>
  <c r="I49582" i="7"/>
  <c r="I49583" i="7"/>
  <c r="I49584" i="7"/>
  <c r="I49585" i="7"/>
  <c r="I49586" i="7"/>
  <c r="I49587" i="7"/>
  <c r="I49588" i="7"/>
  <c r="I49589" i="7"/>
  <c r="I49590" i="7"/>
  <c r="I49591" i="7"/>
  <c r="I49592" i="7"/>
  <c r="I49593" i="7"/>
  <c r="I49594" i="7"/>
  <c r="I49595" i="7"/>
  <c r="I49596" i="7"/>
  <c r="I49597" i="7"/>
  <c r="I49598" i="7"/>
  <c r="I49599" i="7"/>
  <c r="I49600" i="7"/>
  <c r="I49601" i="7"/>
  <c r="I49602" i="7"/>
  <c r="I49603" i="7"/>
  <c r="I49604" i="7"/>
  <c r="I49605" i="7"/>
  <c r="I49606" i="7"/>
  <c r="I49607" i="7"/>
  <c r="I49608" i="7"/>
  <c r="I49609" i="7"/>
  <c r="I49610" i="7"/>
  <c r="I49611" i="7"/>
  <c r="I49612" i="7"/>
  <c r="I49613" i="7"/>
  <c r="I49614" i="7"/>
  <c r="I49615" i="7"/>
  <c r="I49616" i="7"/>
  <c r="I49617" i="7"/>
  <c r="I49618" i="7"/>
  <c r="I49619" i="7"/>
  <c r="I49620" i="7"/>
  <c r="I49621" i="7"/>
  <c r="I49622" i="7"/>
  <c r="I49623" i="7"/>
  <c r="I49624" i="7"/>
  <c r="I49625" i="7"/>
  <c r="I49626" i="7"/>
  <c r="I49627" i="7"/>
  <c r="I49628" i="7"/>
  <c r="I49629" i="7"/>
  <c r="I49630" i="7"/>
  <c r="I49631" i="7"/>
  <c r="I49632" i="7"/>
  <c r="I49633" i="7"/>
  <c r="I49634" i="7"/>
  <c r="I49635" i="7"/>
  <c r="I49636" i="7"/>
  <c r="I49637" i="7"/>
  <c r="I49638" i="7"/>
  <c r="I49639" i="7"/>
  <c r="I49640" i="7"/>
  <c r="I49641" i="7"/>
  <c r="I49642" i="7"/>
  <c r="I49643" i="7"/>
  <c r="I49644" i="7"/>
  <c r="I49645" i="7"/>
  <c r="I49646" i="7"/>
  <c r="I49647" i="7"/>
  <c r="I49648" i="7"/>
  <c r="I49649" i="7"/>
  <c r="I49650" i="7"/>
  <c r="I49651" i="7"/>
  <c r="I49652" i="7"/>
  <c r="I49653" i="7"/>
  <c r="I49654" i="7"/>
  <c r="I49655" i="7"/>
  <c r="I49656" i="7"/>
  <c r="I49657" i="7"/>
  <c r="I49658" i="7"/>
  <c r="I49659" i="7"/>
  <c r="I49660" i="7"/>
  <c r="I49661" i="7"/>
  <c r="I49662" i="7"/>
  <c r="I49663" i="7"/>
  <c r="I49664" i="7"/>
  <c r="I49665" i="7"/>
  <c r="I49666" i="7"/>
  <c r="I49667" i="7"/>
  <c r="I49668" i="7"/>
  <c r="I49669" i="7"/>
  <c r="I49670" i="7"/>
  <c r="I49671" i="7"/>
  <c r="I49672" i="7"/>
  <c r="I49673" i="7"/>
  <c r="I49674" i="7"/>
  <c r="I49675" i="7"/>
  <c r="I49676" i="7"/>
  <c r="I49677" i="7"/>
  <c r="I49678" i="7"/>
  <c r="I49679" i="7"/>
  <c r="I49680" i="7"/>
  <c r="I49681" i="7"/>
  <c r="I49682" i="7"/>
  <c r="I49683" i="7"/>
  <c r="I49684" i="7"/>
  <c r="I49685" i="7"/>
  <c r="I49686" i="7"/>
  <c r="I49687" i="7"/>
  <c r="I49688" i="7"/>
  <c r="I49689" i="7"/>
  <c r="I49690" i="7"/>
  <c r="I49691" i="7"/>
  <c r="I49692" i="7"/>
  <c r="I49693" i="7"/>
  <c r="I49694" i="7"/>
  <c r="I49695" i="7"/>
  <c r="I49696" i="7"/>
  <c r="I49697" i="7"/>
  <c r="I49698" i="7"/>
  <c r="I49699" i="7"/>
  <c r="I49700" i="7"/>
  <c r="I49701" i="7"/>
  <c r="I49702" i="7"/>
  <c r="I49703" i="7"/>
  <c r="I49704" i="7"/>
  <c r="I49705" i="7"/>
  <c r="I49706" i="7"/>
  <c r="I49707" i="7"/>
  <c r="I49708" i="7"/>
  <c r="I49709" i="7"/>
  <c r="I49710" i="7"/>
  <c r="I49711" i="7"/>
  <c r="I49712" i="7"/>
  <c r="I49713" i="7"/>
  <c r="I49714" i="7"/>
  <c r="I49715" i="7"/>
  <c r="I49716" i="7"/>
  <c r="I49717" i="7"/>
  <c r="I49718" i="7"/>
  <c r="I49719" i="7"/>
  <c r="I49720" i="7"/>
  <c r="I49721" i="7"/>
  <c r="I49722" i="7"/>
  <c r="I49723" i="7"/>
  <c r="I49724" i="7"/>
  <c r="I49725" i="7"/>
  <c r="I49726" i="7"/>
  <c r="I49727" i="7"/>
  <c r="I49728" i="7"/>
  <c r="I49729" i="7"/>
  <c r="I49730" i="7"/>
  <c r="I49731" i="7"/>
  <c r="I49732" i="7"/>
  <c r="I49733" i="7"/>
  <c r="I49734" i="7"/>
  <c r="I49735" i="7"/>
  <c r="I49736" i="7"/>
  <c r="I49737" i="7"/>
  <c r="I49738" i="7"/>
  <c r="I49739" i="7"/>
  <c r="I49740" i="7"/>
  <c r="I49741" i="7"/>
  <c r="I49742" i="7"/>
  <c r="I49743" i="7"/>
  <c r="I49744" i="7"/>
  <c r="I49745" i="7"/>
  <c r="I49746" i="7"/>
  <c r="I49747" i="7"/>
  <c r="I49748" i="7"/>
  <c r="I49749" i="7"/>
  <c r="I49750" i="7"/>
  <c r="I49751" i="7"/>
  <c r="I49752" i="7"/>
  <c r="I49753" i="7"/>
  <c r="I49754" i="7"/>
  <c r="I49755" i="7"/>
  <c r="I49756" i="7"/>
  <c r="I49757" i="7"/>
  <c r="I49758" i="7"/>
  <c r="I49759" i="7"/>
  <c r="I49760" i="7"/>
  <c r="I49761" i="7"/>
  <c r="I49762" i="7"/>
  <c r="I49763" i="7"/>
  <c r="I49764" i="7"/>
  <c r="I49765" i="7"/>
  <c r="I49766" i="7"/>
  <c r="I49767" i="7"/>
  <c r="I49768" i="7"/>
  <c r="I49769" i="7"/>
  <c r="I49770" i="7"/>
  <c r="I49771" i="7"/>
  <c r="I49772" i="7"/>
  <c r="I49773" i="7"/>
  <c r="I49774" i="7"/>
  <c r="I49775" i="7"/>
  <c r="I49776" i="7"/>
  <c r="I49777" i="7"/>
  <c r="I49778" i="7"/>
  <c r="I49779" i="7"/>
  <c r="I49780" i="7"/>
  <c r="I49781" i="7"/>
  <c r="I49782" i="7"/>
  <c r="I49783" i="7"/>
  <c r="I49784" i="7"/>
  <c r="I49785" i="7"/>
  <c r="I49786" i="7"/>
  <c r="I49787" i="7"/>
  <c r="I49788" i="7"/>
  <c r="I49789" i="7"/>
  <c r="I49790" i="7"/>
  <c r="I49791" i="7"/>
  <c r="I49792" i="7"/>
  <c r="I49793" i="7"/>
  <c r="I49794" i="7"/>
  <c r="I49795" i="7"/>
  <c r="I49796" i="7"/>
  <c r="I49797" i="7"/>
  <c r="I49798" i="7"/>
  <c r="I49799" i="7"/>
  <c r="I49800" i="7"/>
  <c r="I49801" i="7"/>
  <c r="I49802" i="7"/>
  <c r="I49803" i="7"/>
  <c r="I49804" i="7"/>
  <c r="I49805" i="7"/>
  <c r="I49806" i="7"/>
  <c r="I49807" i="7"/>
  <c r="I49808" i="7"/>
  <c r="I49809" i="7"/>
  <c r="I49810" i="7"/>
  <c r="I49811" i="7"/>
  <c r="I49812" i="7"/>
  <c r="I49813" i="7"/>
  <c r="I49814" i="7"/>
  <c r="I49815" i="7"/>
  <c r="I49816" i="7"/>
  <c r="I49817" i="7"/>
  <c r="I49818" i="7"/>
  <c r="I49819" i="7"/>
  <c r="I49820" i="7"/>
  <c r="I49821" i="7"/>
  <c r="I49822" i="7"/>
  <c r="I49823" i="7"/>
  <c r="I49824" i="7"/>
  <c r="I49825" i="7"/>
  <c r="I49826" i="7"/>
  <c r="I49827" i="7"/>
  <c r="I49828" i="7"/>
  <c r="I49829" i="7"/>
  <c r="I49830" i="7"/>
  <c r="I49831" i="7"/>
  <c r="I49832" i="7"/>
  <c r="I49833" i="7"/>
  <c r="I49834" i="7"/>
  <c r="I49835" i="7"/>
  <c r="I49836" i="7"/>
  <c r="I49837" i="7"/>
  <c r="I49838" i="7"/>
  <c r="I49839" i="7"/>
  <c r="I49840" i="7"/>
  <c r="I49841" i="7"/>
  <c r="I49842" i="7"/>
  <c r="I49843" i="7"/>
  <c r="I49844" i="7"/>
  <c r="I49845" i="7"/>
  <c r="I49846" i="7"/>
  <c r="I49847" i="7"/>
  <c r="I49848" i="7"/>
  <c r="I49849" i="7"/>
  <c r="I49850" i="7"/>
  <c r="I49851" i="7"/>
  <c r="I49852" i="7"/>
  <c r="I49853" i="7"/>
  <c r="I49854" i="7"/>
  <c r="I49855" i="7"/>
  <c r="I49856" i="7"/>
  <c r="I49857" i="7"/>
  <c r="I49858" i="7"/>
  <c r="I49859" i="7"/>
  <c r="I49860" i="7"/>
  <c r="I49861" i="7"/>
  <c r="I49862" i="7"/>
  <c r="I49863" i="7"/>
  <c r="I49864" i="7"/>
  <c r="I49865" i="7"/>
  <c r="I49866" i="7"/>
  <c r="I49867" i="7"/>
  <c r="I49868" i="7"/>
  <c r="I49869" i="7"/>
  <c r="I49870" i="7"/>
  <c r="I49871" i="7"/>
  <c r="I49872" i="7"/>
  <c r="I49873" i="7"/>
  <c r="I49874" i="7"/>
  <c r="I49875" i="7"/>
  <c r="I49876" i="7"/>
  <c r="I49877" i="7"/>
  <c r="I49878" i="7"/>
  <c r="I49879" i="7"/>
  <c r="I49880" i="7"/>
  <c r="I49881" i="7"/>
  <c r="I49882" i="7"/>
  <c r="I49883" i="7"/>
  <c r="I49884" i="7"/>
  <c r="I49885" i="7"/>
  <c r="I49886" i="7"/>
  <c r="I49887" i="7"/>
  <c r="I49888" i="7"/>
  <c r="I49889" i="7"/>
  <c r="I49890" i="7"/>
  <c r="I49891" i="7"/>
  <c r="I49892" i="7"/>
  <c r="I49893" i="7"/>
  <c r="I49894" i="7"/>
  <c r="I49895" i="7"/>
  <c r="I49896" i="7"/>
  <c r="I49897" i="7"/>
  <c r="I49898" i="7"/>
  <c r="I49899" i="7"/>
  <c r="I49900" i="7"/>
  <c r="I49901" i="7"/>
  <c r="I49902" i="7"/>
  <c r="I49903" i="7"/>
  <c r="I49904" i="7"/>
  <c r="I49905" i="7"/>
  <c r="I49906" i="7"/>
  <c r="I49907" i="7"/>
  <c r="I49908" i="7"/>
  <c r="I49909" i="7"/>
  <c r="I49910" i="7"/>
  <c r="I49911" i="7"/>
  <c r="I49912" i="7"/>
  <c r="I49913" i="7"/>
  <c r="I49914" i="7"/>
  <c r="I49915" i="7"/>
  <c r="I49916" i="7"/>
  <c r="I49917" i="7"/>
  <c r="I49918" i="7"/>
  <c r="I49919" i="7"/>
  <c r="I49920" i="7"/>
  <c r="I49921" i="7"/>
  <c r="I49922" i="7"/>
  <c r="I49923" i="7"/>
  <c r="I49924" i="7"/>
  <c r="I49925" i="7"/>
  <c r="I49926" i="7"/>
  <c r="I49927" i="7"/>
  <c r="I49928" i="7"/>
  <c r="I49929" i="7"/>
  <c r="I49930" i="7"/>
  <c r="I49931" i="7"/>
  <c r="I49932" i="7"/>
  <c r="I49933" i="7"/>
  <c r="I49934" i="7"/>
  <c r="I49935" i="7"/>
  <c r="I49936" i="7"/>
  <c r="I49937" i="7"/>
  <c r="I49938" i="7"/>
  <c r="I49939" i="7"/>
  <c r="I49940" i="7"/>
  <c r="I49941" i="7"/>
  <c r="I49942" i="7"/>
  <c r="I49943" i="7"/>
  <c r="I49944" i="7"/>
  <c r="I49945" i="7"/>
  <c r="I49946" i="7"/>
  <c r="I49947" i="7"/>
  <c r="I49948" i="7"/>
  <c r="I49949" i="7"/>
  <c r="I49950" i="7"/>
  <c r="I49951" i="7"/>
  <c r="I49952" i="7"/>
  <c r="I49953" i="7"/>
  <c r="I49954" i="7"/>
  <c r="I49955" i="7"/>
  <c r="I49956" i="7"/>
  <c r="I49957" i="7"/>
  <c r="I49958" i="7"/>
  <c r="I49959" i="7"/>
  <c r="I49960" i="7"/>
  <c r="I49961" i="7"/>
  <c r="I49962" i="7"/>
  <c r="I49963" i="7"/>
  <c r="I49964" i="7"/>
  <c r="I49965" i="7"/>
  <c r="I49966" i="7"/>
  <c r="I49967" i="7"/>
  <c r="I49968" i="7"/>
  <c r="I49969" i="7"/>
  <c r="I49970" i="7"/>
  <c r="I49971" i="7"/>
  <c r="I49972" i="7"/>
  <c r="I49973" i="7"/>
  <c r="I49974" i="7"/>
  <c r="I49975" i="7"/>
  <c r="I49976" i="7"/>
  <c r="I49977" i="7"/>
  <c r="I49978" i="7"/>
  <c r="I49979" i="7"/>
  <c r="I49980" i="7"/>
  <c r="I49981" i="7"/>
  <c r="I49982" i="7"/>
  <c r="I49983" i="7"/>
  <c r="I49984" i="7"/>
  <c r="I49985" i="7"/>
  <c r="I49986" i="7"/>
  <c r="I49987" i="7"/>
  <c r="I49988" i="7"/>
  <c r="I49989" i="7"/>
  <c r="I49990" i="7"/>
  <c r="I49991" i="7"/>
  <c r="I49992" i="7"/>
  <c r="I49993" i="7"/>
  <c r="I49994" i="7"/>
  <c r="I49995" i="7"/>
  <c r="I49996" i="7"/>
  <c r="I49997" i="7"/>
  <c r="I49998" i="7"/>
  <c r="I49999" i="7"/>
  <c r="I50000" i="7"/>
  <c r="I50001" i="7"/>
  <c r="I50002" i="7"/>
  <c r="I50003" i="7"/>
  <c r="I50004" i="7"/>
  <c r="I50005" i="7"/>
  <c r="I50006" i="7"/>
  <c r="I50007" i="7"/>
  <c r="I50008" i="7"/>
  <c r="I50009" i="7"/>
  <c r="I50010" i="7"/>
  <c r="I50011" i="7"/>
  <c r="I50012" i="7"/>
  <c r="I50013" i="7"/>
  <c r="I50014" i="7"/>
  <c r="I50015" i="7"/>
  <c r="I50016" i="7"/>
  <c r="I50017" i="7"/>
  <c r="I50018" i="7"/>
  <c r="I50019" i="7"/>
  <c r="I50020" i="7"/>
  <c r="I50021" i="7"/>
  <c r="I50022" i="7"/>
  <c r="I50023" i="7"/>
  <c r="I50024" i="7"/>
  <c r="I50025" i="7"/>
  <c r="I50026" i="7"/>
  <c r="I50027" i="7"/>
  <c r="I50028" i="7"/>
  <c r="I50029" i="7"/>
  <c r="I50030" i="7"/>
  <c r="I50031" i="7"/>
  <c r="I50032" i="7"/>
  <c r="I50033" i="7"/>
  <c r="I50034" i="7"/>
  <c r="I50035" i="7"/>
  <c r="I50036" i="7"/>
  <c r="I50037" i="7"/>
  <c r="I50038" i="7"/>
  <c r="I50039" i="7"/>
  <c r="I50040" i="7"/>
  <c r="I50041" i="7"/>
  <c r="I50042" i="7"/>
  <c r="I50043" i="7"/>
  <c r="I50044" i="7"/>
  <c r="I50045" i="7"/>
  <c r="I50046" i="7"/>
  <c r="I50047" i="7"/>
  <c r="I50048" i="7"/>
  <c r="I50049" i="7"/>
  <c r="I50050" i="7"/>
  <c r="I50051" i="7"/>
  <c r="I50052" i="7"/>
  <c r="I50053" i="7"/>
  <c r="I50054" i="7"/>
  <c r="I50055" i="7"/>
  <c r="I50056" i="7"/>
  <c r="I50057" i="7"/>
  <c r="I50058" i="7"/>
  <c r="I50059" i="7"/>
  <c r="I50060" i="7"/>
  <c r="I50061" i="7"/>
  <c r="I50062" i="7"/>
  <c r="I50063" i="7"/>
  <c r="I50064" i="7"/>
  <c r="I50065" i="7"/>
  <c r="I50066" i="7"/>
  <c r="I50067" i="7"/>
  <c r="I50068" i="7"/>
  <c r="I50069" i="7"/>
  <c r="I50070" i="7"/>
  <c r="I50071" i="7"/>
  <c r="I50072" i="7"/>
  <c r="I50073" i="7"/>
  <c r="I50074" i="7"/>
  <c r="I50075" i="7"/>
  <c r="I50076" i="7"/>
  <c r="I50077" i="7"/>
  <c r="I50078" i="7"/>
  <c r="I50079" i="7"/>
  <c r="I50080" i="7"/>
  <c r="I50081" i="7"/>
  <c r="I50082" i="7"/>
  <c r="I50083" i="7"/>
  <c r="I50084" i="7"/>
  <c r="I50085" i="7"/>
  <c r="I50086" i="7"/>
  <c r="I50087" i="7"/>
  <c r="I50088" i="7"/>
  <c r="I50089" i="7"/>
  <c r="I50090" i="7"/>
  <c r="I50091" i="7"/>
  <c r="I50092" i="7"/>
  <c r="I50093" i="7"/>
  <c r="I50094" i="7"/>
  <c r="I50095" i="7"/>
  <c r="I50096" i="7"/>
  <c r="I50097" i="7"/>
  <c r="I50098" i="7"/>
  <c r="I50099" i="7"/>
  <c r="I50100" i="7"/>
  <c r="I50101" i="7"/>
  <c r="I50102" i="7"/>
  <c r="I50103" i="7"/>
  <c r="I50104" i="7"/>
  <c r="I50105" i="7"/>
  <c r="I50106" i="7"/>
  <c r="I50107" i="7"/>
  <c r="I50108" i="7"/>
  <c r="I50109" i="7"/>
  <c r="I50110" i="7"/>
  <c r="I50111" i="7"/>
  <c r="I50112" i="7"/>
  <c r="I50113" i="7"/>
  <c r="I50114" i="7"/>
  <c r="I50115" i="7"/>
  <c r="I50116" i="7"/>
  <c r="I50117" i="7"/>
  <c r="I50118" i="7"/>
  <c r="I50119" i="7"/>
  <c r="I50120" i="7"/>
  <c r="I50121" i="7"/>
  <c r="I50122" i="7"/>
  <c r="I50123" i="7"/>
  <c r="I50124" i="7"/>
  <c r="I50125" i="7"/>
  <c r="I50126" i="7"/>
  <c r="I50127" i="7"/>
  <c r="I50128" i="7"/>
  <c r="I50129" i="7"/>
  <c r="I50130" i="7"/>
  <c r="I50131" i="7"/>
  <c r="I50132" i="7"/>
  <c r="I50133" i="7"/>
  <c r="I50134" i="7"/>
  <c r="I50135" i="7"/>
  <c r="I50136" i="7"/>
  <c r="I50137" i="7"/>
  <c r="I50138" i="7"/>
  <c r="I50139" i="7"/>
  <c r="I50140" i="7"/>
  <c r="I50141" i="7"/>
  <c r="I50142" i="7"/>
  <c r="I50143" i="7"/>
  <c r="I50144" i="7"/>
  <c r="I50145" i="7"/>
  <c r="I50146" i="7"/>
  <c r="I50147" i="7"/>
  <c r="I50148" i="7"/>
  <c r="I50149" i="7"/>
  <c r="I50150" i="7"/>
  <c r="I50151" i="7"/>
  <c r="I50152" i="7"/>
  <c r="I50153" i="7"/>
  <c r="I50154" i="7"/>
  <c r="I50155" i="7"/>
  <c r="I50156" i="7"/>
  <c r="I50157" i="7"/>
  <c r="I50158" i="7"/>
  <c r="I50159" i="7"/>
  <c r="I50160" i="7"/>
  <c r="I50161" i="7"/>
  <c r="I50162" i="7"/>
  <c r="I50163" i="7"/>
  <c r="I50164" i="7"/>
  <c r="I50165" i="7"/>
  <c r="I50166" i="7"/>
  <c r="I50167" i="7"/>
  <c r="I50168" i="7"/>
  <c r="I50169" i="7"/>
  <c r="I50170" i="7"/>
  <c r="I50171" i="7"/>
  <c r="I50172" i="7"/>
  <c r="I50173" i="7"/>
  <c r="I50174" i="7"/>
  <c r="I50175" i="7"/>
  <c r="I50176" i="7"/>
  <c r="I50177" i="7"/>
  <c r="I50178" i="7"/>
  <c r="I50179" i="7"/>
  <c r="I50180" i="7"/>
  <c r="I50181" i="7"/>
  <c r="I50182" i="7"/>
  <c r="I50183" i="7"/>
  <c r="I50184" i="7"/>
  <c r="I50185" i="7"/>
  <c r="I50186" i="7"/>
  <c r="I50187" i="7"/>
  <c r="I50188" i="7"/>
  <c r="I50189" i="7"/>
  <c r="I50190" i="7"/>
  <c r="I50191" i="7"/>
  <c r="I50192" i="7"/>
  <c r="I50193" i="7"/>
  <c r="I50194" i="7"/>
  <c r="I50195" i="7"/>
  <c r="I50196" i="7"/>
  <c r="I50197" i="7"/>
  <c r="I50198" i="7"/>
  <c r="I50199" i="7"/>
  <c r="I50200" i="7"/>
  <c r="I50201" i="7"/>
  <c r="I50202" i="7"/>
  <c r="I50203" i="7"/>
  <c r="I50204" i="7"/>
  <c r="I50205" i="7"/>
  <c r="I50206" i="7"/>
  <c r="I50207" i="7"/>
  <c r="I50208" i="7"/>
  <c r="I50209" i="7"/>
  <c r="I50210" i="7"/>
  <c r="I50211" i="7"/>
  <c r="I50212" i="7"/>
  <c r="I50213" i="7"/>
  <c r="I50214" i="7"/>
  <c r="I50215" i="7"/>
  <c r="I50216" i="7"/>
  <c r="I50217" i="7"/>
  <c r="I50218" i="7"/>
  <c r="I50219" i="7"/>
  <c r="I50220" i="7"/>
  <c r="I50221" i="7"/>
  <c r="I50222" i="7"/>
  <c r="I50223" i="7"/>
  <c r="I50224" i="7"/>
  <c r="I50225" i="7"/>
  <c r="I50226" i="7"/>
  <c r="I50227" i="7"/>
  <c r="I50228" i="7"/>
  <c r="I50229" i="7"/>
  <c r="I50230" i="7"/>
  <c r="I50231" i="7"/>
  <c r="I50232" i="7"/>
  <c r="I50233" i="7"/>
  <c r="I50234" i="7"/>
  <c r="I50235" i="7"/>
  <c r="I50236" i="7"/>
  <c r="I50237" i="7"/>
  <c r="I50238" i="7"/>
  <c r="I50239" i="7"/>
  <c r="I50240" i="7"/>
  <c r="I50241" i="7"/>
  <c r="I50242" i="7"/>
  <c r="I50243" i="7"/>
  <c r="I50244" i="7"/>
  <c r="I50245" i="7"/>
  <c r="I50246" i="7"/>
  <c r="I50247" i="7"/>
  <c r="I50248" i="7"/>
  <c r="I50249" i="7"/>
  <c r="I50250" i="7"/>
  <c r="I50251" i="7"/>
  <c r="I50252" i="7"/>
  <c r="I50253" i="7"/>
  <c r="I50254" i="7"/>
  <c r="I50255" i="7"/>
  <c r="I50256" i="7"/>
  <c r="I50257" i="7"/>
  <c r="I50258" i="7"/>
  <c r="I50259" i="7"/>
  <c r="I50260" i="7"/>
  <c r="I50261" i="7"/>
  <c r="I50262" i="7"/>
  <c r="I50263" i="7"/>
  <c r="I50264" i="7"/>
  <c r="I50265" i="7"/>
  <c r="I50266" i="7"/>
  <c r="I50267" i="7"/>
  <c r="I50268" i="7"/>
  <c r="I50269" i="7"/>
  <c r="I50270" i="7"/>
  <c r="I50271" i="7"/>
  <c r="I50272" i="7"/>
  <c r="I50273" i="7"/>
  <c r="I50274" i="7"/>
  <c r="I50275" i="7"/>
  <c r="I50276" i="7"/>
  <c r="I50277" i="7"/>
  <c r="I50278" i="7"/>
  <c r="I50279" i="7"/>
  <c r="I50280" i="7"/>
  <c r="I50281" i="7"/>
  <c r="I50282" i="7"/>
  <c r="I50283" i="7"/>
  <c r="I50284" i="7"/>
  <c r="I50285" i="7"/>
  <c r="I50286" i="7"/>
  <c r="I50287" i="7"/>
  <c r="I50288" i="7"/>
  <c r="I50289" i="7"/>
  <c r="I50290" i="7"/>
  <c r="I50291" i="7"/>
  <c r="I50292" i="7"/>
  <c r="I50293" i="7"/>
  <c r="I50294" i="7"/>
  <c r="I50295" i="7"/>
  <c r="I50296" i="7"/>
  <c r="I50297" i="7"/>
  <c r="I50298" i="7"/>
  <c r="I50299" i="7"/>
  <c r="I50300" i="7"/>
  <c r="I50301" i="7"/>
  <c r="I50302" i="7"/>
  <c r="I50303" i="7"/>
  <c r="I50304" i="7"/>
  <c r="I50305" i="7"/>
  <c r="I50306" i="7"/>
  <c r="I50307" i="7"/>
  <c r="I50308" i="7"/>
  <c r="I50309" i="7"/>
  <c r="I50310" i="7"/>
  <c r="I50311" i="7"/>
  <c r="I50312" i="7"/>
  <c r="I50313" i="7"/>
  <c r="I50314" i="7"/>
  <c r="I50315" i="7"/>
  <c r="I50316" i="7"/>
  <c r="I50317" i="7"/>
  <c r="I50318" i="7"/>
  <c r="I50319" i="7"/>
  <c r="I50320" i="7"/>
  <c r="I50321" i="7"/>
  <c r="I50322" i="7"/>
  <c r="I50323" i="7"/>
  <c r="I50324" i="7"/>
  <c r="I50325" i="7"/>
  <c r="I50326" i="7"/>
  <c r="I50327" i="7"/>
  <c r="I50328" i="7"/>
  <c r="I50329" i="7"/>
  <c r="I50330" i="7"/>
  <c r="I50331" i="7"/>
  <c r="I50332" i="7"/>
  <c r="I50333" i="7"/>
  <c r="I50334" i="7"/>
  <c r="I50335" i="7"/>
  <c r="I50336" i="7"/>
  <c r="I50337" i="7"/>
  <c r="I50338" i="7"/>
  <c r="I50339" i="7"/>
  <c r="I50340" i="7"/>
  <c r="I50341" i="7"/>
  <c r="I50342" i="7"/>
  <c r="I50343" i="7"/>
  <c r="I50344" i="7"/>
  <c r="I50345" i="7"/>
  <c r="I50346" i="7"/>
  <c r="I50347" i="7"/>
  <c r="I50348" i="7"/>
  <c r="I50349" i="7"/>
  <c r="I50350" i="7"/>
  <c r="I50351" i="7"/>
  <c r="I50352" i="7"/>
  <c r="I50353" i="7"/>
  <c r="I50354" i="7"/>
  <c r="I50355" i="7"/>
  <c r="I50356" i="7"/>
  <c r="I50357" i="7"/>
  <c r="I50358" i="7"/>
  <c r="I50359" i="7"/>
  <c r="I50360" i="7"/>
  <c r="I50361" i="7"/>
  <c r="I50362" i="7"/>
  <c r="I50363" i="7"/>
  <c r="I50364" i="7"/>
  <c r="I50365" i="7"/>
  <c r="I50366" i="7"/>
  <c r="I50367" i="7"/>
  <c r="I50368" i="7"/>
  <c r="I50369" i="7"/>
  <c r="I50370" i="7"/>
  <c r="I50371" i="7"/>
  <c r="I50372" i="7"/>
  <c r="I50373" i="7"/>
  <c r="I50374" i="7"/>
  <c r="I50375" i="7"/>
  <c r="I50376" i="7"/>
  <c r="I50377" i="7"/>
  <c r="I50378" i="7"/>
  <c r="I50379" i="7"/>
  <c r="I50380" i="7"/>
  <c r="I50381" i="7"/>
  <c r="I50382" i="7"/>
  <c r="I50383" i="7"/>
  <c r="I50384" i="7"/>
  <c r="I50385" i="7"/>
  <c r="I50386" i="7"/>
  <c r="I50387" i="7"/>
  <c r="I50388" i="7"/>
  <c r="I50389" i="7"/>
  <c r="I50390" i="7"/>
  <c r="I50391" i="7"/>
  <c r="I50392" i="7"/>
  <c r="I50393" i="7"/>
  <c r="I50394" i="7"/>
  <c r="I50395" i="7"/>
  <c r="I50396" i="7"/>
  <c r="I50397" i="7"/>
  <c r="I50398" i="7"/>
  <c r="I50399" i="7"/>
  <c r="I50400" i="7"/>
  <c r="I50401" i="7"/>
  <c r="I50402" i="7"/>
  <c r="I50403" i="7"/>
  <c r="I50404" i="7"/>
  <c r="I50405" i="7"/>
  <c r="I50406" i="7"/>
  <c r="I50407" i="7"/>
  <c r="I50408" i="7"/>
  <c r="I50409" i="7"/>
  <c r="I50410" i="7"/>
  <c r="I50411" i="7"/>
  <c r="I50412" i="7"/>
  <c r="I50413" i="7"/>
  <c r="I50414" i="7"/>
  <c r="I50415" i="7"/>
  <c r="I50416" i="7"/>
  <c r="I50417" i="7"/>
  <c r="I50418" i="7"/>
  <c r="I50419" i="7"/>
  <c r="I50420" i="7"/>
  <c r="I50421" i="7"/>
  <c r="I50422" i="7"/>
  <c r="I50423" i="7"/>
  <c r="I50424" i="7"/>
  <c r="I50425" i="7"/>
  <c r="I50426" i="7"/>
  <c r="I50427" i="7"/>
  <c r="I50428" i="7"/>
  <c r="I50429" i="7"/>
  <c r="I50430" i="7"/>
  <c r="I50431" i="7"/>
  <c r="I50432" i="7"/>
  <c r="I50433" i="7"/>
  <c r="I50434" i="7"/>
  <c r="I50435" i="7"/>
  <c r="I50436" i="7"/>
  <c r="I50437" i="7"/>
  <c r="I50438" i="7"/>
  <c r="I50439" i="7"/>
  <c r="I50440" i="7"/>
  <c r="I50441" i="7"/>
  <c r="I50442" i="7"/>
  <c r="I50443" i="7"/>
  <c r="I50444" i="7"/>
  <c r="I50445" i="7"/>
  <c r="I50446" i="7"/>
  <c r="I50447" i="7"/>
  <c r="I50448" i="7"/>
  <c r="I50449" i="7"/>
  <c r="I50450" i="7"/>
  <c r="I50451" i="7"/>
  <c r="I50452" i="7"/>
  <c r="I50453" i="7"/>
  <c r="I50454" i="7"/>
  <c r="I50455" i="7"/>
  <c r="I50456" i="7"/>
  <c r="I50457" i="7"/>
  <c r="I50458" i="7"/>
  <c r="I50459" i="7"/>
  <c r="I50460" i="7"/>
  <c r="I50461" i="7"/>
  <c r="I50462" i="7"/>
  <c r="I50463" i="7"/>
  <c r="I50464" i="7"/>
  <c r="I50465" i="7"/>
  <c r="I50466" i="7"/>
  <c r="I50467" i="7"/>
  <c r="I50468" i="7"/>
  <c r="I50469" i="7"/>
  <c r="I50470" i="7"/>
  <c r="I50471" i="7"/>
  <c r="I50472" i="7"/>
  <c r="I50473" i="7"/>
  <c r="I50474" i="7"/>
  <c r="I50475" i="7"/>
  <c r="I50476" i="7"/>
  <c r="I50477" i="7"/>
  <c r="I50478" i="7"/>
  <c r="I50479" i="7"/>
  <c r="I50480" i="7"/>
  <c r="I50481" i="7"/>
  <c r="I50482" i="7"/>
  <c r="I50483" i="7"/>
  <c r="I50484" i="7"/>
  <c r="I50485" i="7"/>
  <c r="I50486" i="7"/>
  <c r="I50487" i="7"/>
  <c r="I50488" i="7"/>
  <c r="I50489" i="7"/>
  <c r="I50490" i="7"/>
  <c r="I50491" i="7"/>
  <c r="I50492" i="7"/>
  <c r="I50493" i="7"/>
  <c r="I50494" i="7"/>
  <c r="I50495" i="7"/>
  <c r="I50496" i="7"/>
  <c r="I50497" i="7"/>
  <c r="I50498" i="7"/>
  <c r="I50499" i="7"/>
  <c r="I50500" i="7"/>
  <c r="I50501" i="7"/>
  <c r="I50502" i="7"/>
  <c r="I50503" i="7"/>
  <c r="I50504" i="7"/>
  <c r="I50505" i="7"/>
  <c r="I50506" i="7"/>
  <c r="I50507" i="7"/>
  <c r="I50508" i="7"/>
  <c r="I50509" i="7"/>
  <c r="I50510" i="7"/>
  <c r="I50511" i="7"/>
  <c r="I50512" i="7"/>
  <c r="I50513" i="7"/>
  <c r="I50514" i="7"/>
  <c r="I50515" i="7"/>
  <c r="I50516" i="7"/>
  <c r="I50517" i="7"/>
  <c r="I50518" i="7"/>
  <c r="I50519" i="7"/>
  <c r="I50520" i="7"/>
  <c r="I50521" i="7"/>
  <c r="I50522" i="7"/>
  <c r="I50523" i="7"/>
  <c r="I50524" i="7"/>
  <c r="I50525" i="7"/>
  <c r="I50526" i="7"/>
  <c r="I50527" i="7"/>
  <c r="I50528" i="7"/>
  <c r="I50529" i="7"/>
  <c r="I50530" i="7"/>
  <c r="I50531" i="7"/>
  <c r="I50532" i="7"/>
  <c r="I50533" i="7"/>
  <c r="I50534" i="7"/>
  <c r="I50535" i="7"/>
  <c r="I50536" i="7"/>
  <c r="I50537" i="7"/>
  <c r="I50538" i="7"/>
  <c r="I50539" i="7"/>
  <c r="I50540" i="7"/>
  <c r="I50541" i="7"/>
  <c r="I50542" i="7"/>
  <c r="I50543" i="7"/>
  <c r="I50544" i="7"/>
  <c r="I50545" i="7"/>
  <c r="I50546" i="7"/>
  <c r="I50547" i="7"/>
  <c r="I50548" i="7"/>
  <c r="I50549" i="7"/>
  <c r="I50550" i="7"/>
  <c r="I50551" i="7"/>
  <c r="I50552" i="7"/>
  <c r="I50553" i="7"/>
  <c r="I50554" i="7"/>
  <c r="I50555" i="7"/>
  <c r="I50556" i="7"/>
  <c r="I50557" i="7"/>
  <c r="I50558" i="7"/>
  <c r="I50559" i="7"/>
  <c r="I50560" i="7"/>
  <c r="I50561" i="7"/>
  <c r="I50562" i="7"/>
  <c r="I50563" i="7"/>
  <c r="I50564" i="7"/>
  <c r="I50565" i="7"/>
  <c r="I50566" i="7"/>
  <c r="I50567" i="7"/>
  <c r="I50568" i="7"/>
  <c r="I50569" i="7"/>
  <c r="I50570" i="7"/>
  <c r="I50571" i="7"/>
  <c r="I50572" i="7"/>
  <c r="I50573" i="7"/>
  <c r="I50574" i="7"/>
  <c r="I50575" i="7"/>
  <c r="I50576" i="7"/>
  <c r="I50577" i="7"/>
  <c r="I50578" i="7"/>
  <c r="I50579" i="7"/>
  <c r="I50580" i="7"/>
  <c r="I50581" i="7"/>
  <c r="I50582" i="7"/>
  <c r="I50583" i="7"/>
  <c r="I50584" i="7"/>
  <c r="I50585" i="7"/>
  <c r="I50586" i="7"/>
  <c r="I50587" i="7"/>
  <c r="I50588" i="7"/>
  <c r="I50589" i="7"/>
  <c r="I50590" i="7"/>
  <c r="I50591" i="7"/>
  <c r="I50592" i="7"/>
  <c r="I50593" i="7"/>
  <c r="I50594" i="7"/>
  <c r="I50595" i="7"/>
  <c r="I50596" i="7"/>
  <c r="I50597" i="7"/>
  <c r="I50598" i="7"/>
  <c r="I50599" i="7"/>
  <c r="I50600" i="7"/>
  <c r="I50601" i="7"/>
  <c r="I50602" i="7"/>
  <c r="I50603" i="7"/>
  <c r="I50604" i="7"/>
  <c r="I50605" i="7"/>
  <c r="I50606" i="7"/>
  <c r="I50607" i="7"/>
  <c r="I50608" i="7"/>
  <c r="I50609" i="7"/>
  <c r="I50610" i="7"/>
  <c r="I50611" i="7"/>
  <c r="I50612" i="7"/>
  <c r="I50613" i="7"/>
  <c r="I50614" i="7"/>
  <c r="I50615" i="7"/>
  <c r="I50616" i="7"/>
  <c r="I50617" i="7"/>
  <c r="I50618" i="7"/>
  <c r="I50619" i="7"/>
  <c r="I50620" i="7"/>
  <c r="I50621" i="7"/>
  <c r="I50622" i="7"/>
  <c r="I50623" i="7"/>
  <c r="I50624" i="7"/>
  <c r="I50625" i="7"/>
  <c r="I50626" i="7"/>
  <c r="I50627" i="7"/>
  <c r="I50628" i="7"/>
  <c r="I50629" i="7"/>
  <c r="I50630" i="7"/>
  <c r="I50631" i="7"/>
  <c r="I50632" i="7"/>
  <c r="I50633" i="7"/>
  <c r="I50634" i="7"/>
  <c r="I50635" i="7"/>
  <c r="I50636" i="7"/>
  <c r="I50637" i="7"/>
  <c r="I50638" i="7"/>
  <c r="I50639" i="7"/>
  <c r="I50640" i="7"/>
  <c r="I50641" i="7"/>
  <c r="I50642" i="7"/>
  <c r="I50643" i="7"/>
  <c r="I50644" i="7"/>
  <c r="I50645" i="7"/>
  <c r="I50646" i="7"/>
  <c r="I50647" i="7"/>
  <c r="I50648" i="7"/>
  <c r="I50649" i="7"/>
  <c r="I50650" i="7"/>
  <c r="I50651" i="7"/>
  <c r="I50652" i="7"/>
  <c r="I50653" i="7"/>
  <c r="I50654" i="7"/>
  <c r="I50655" i="7"/>
  <c r="I50656" i="7"/>
  <c r="I50657" i="7"/>
  <c r="I50658" i="7"/>
  <c r="I50659" i="7"/>
  <c r="I50660" i="7"/>
  <c r="I50661" i="7"/>
  <c r="I50662" i="7"/>
  <c r="I50663" i="7"/>
  <c r="I50664" i="7"/>
  <c r="I50665" i="7"/>
  <c r="I50666" i="7"/>
  <c r="I50667" i="7"/>
  <c r="I50668" i="7"/>
  <c r="I50669" i="7"/>
  <c r="I50670" i="7"/>
  <c r="I50671" i="7"/>
  <c r="I50672" i="7"/>
  <c r="I50673" i="7"/>
  <c r="I50674" i="7"/>
  <c r="I50675" i="7"/>
  <c r="I50676" i="7"/>
  <c r="I50677" i="7"/>
  <c r="I50678" i="7"/>
  <c r="I50679" i="7"/>
  <c r="I50680" i="7"/>
  <c r="I50681" i="7"/>
  <c r="I50682" i="7"/>
  <c r="I50683" i="7"/>
  <c r="I50684" i="7"/>
  <c r="I50685" i="7"/>
  <c r="I50686" i="7"/>
  <c r="I50687" i="7"/>
  <c r="I50688" i="7"/>
  <c r="I50689" i="7"/>
  <c r="I50690" i="7"/>
  <c r="I50691" i="7"/>
  <c r="I50692" i="7"/>
  <c r="I50693" i="7"/>
  <c r="I50694" i="7"/>
  <c r="I50695" i="7"/>
  <c r="I50696" i="7"/>
  <c r="I50697" i="7"/>
  <c r="I50698" i="7"/>
  <c r="I50699" i="7"/>
  <c r="I50700" i="7"/>
  <c r="I50701" i="7"/>
  <c r="I50702" i="7"/>
  <c r="I50703" i="7"/>
  <c r="I50704" i="7"/>
  <c r="I50705" i="7"/>
  <c r="I50706" i="7"/>
  <c r="I50707" i="7"/>
  <c r="I50708" i="7"/>
  <c r="I50709" i="7"/>
  <c r="I50710" i="7"/>
  <c r="I50711" i="7"/>
  <c r="I50712" i="7"/>
  <c r="I50713" i="7"/>
  <c r="I50714" i="7"/>
  <c r="I50715" i="7"/>
  <c r="I50716" i="7"/>
  <c r="I50717" i="7"/>
  <c r="I50718" i="7"/>
  <c r="I50719" i="7"/>
  <c r="I50720" i="7"/>
  <c r="I50721" i="7"/>
  <c r="I50722" i="7"/>
  <c r="I50723" i="7"/>
  <c r="I50724" i="7"/>
  <c r="I50725" i="7"/>
  <c r="I50726" i="7"/>
  <c r="I50727" i="7"/>
  <c r="I50728" i="7"/>
  <c r="I50729" i="7"/>
  <c r="I50730" i="7"/>
  <c r="I50731" i="7"/>
  <c r="I50732" i="7"/>
  <c r="I50733" i="7"/>
  <c r="I50734" i="7"/>
  <c r="I50735" i="7"/>
  <c r="I50736" i="7"/>
  <c r="I50737" i="7"/>
  <c r="I50738" i="7"/>
  <c r="I50739" i="7"/>
  <c r="I50740" i="7"/>
  <c r="I50741" i="7"/>
  <c r="I50742" i="7"/>
  <c r="I50743" i="7"/>
  <c r="I50744" i="7"/>
  <c r="I50745" i="7"/>
  <c r="I50746" i="7"/>
  <c r="I50747" i="7"/>
  <c r="I50748" i="7"/>
  <c r="I50749" i="7"/>
  <c r="I50750" i="7"/>
  <c r="I50751" i="7"/>
  <c r="I50752" i="7"/>
  <c r="I50753" i="7"/>
  <c r="I50754" i="7"/>
  <c r="I50755" i="7"/>
  <c r="I50756" i="7"/>
  <c r="I50757" i="7"/>
  <c r="I50758" i="7"/>
  <c r="I50759" i="7"/>
  <c r="I50760" i="7"/>
  <c r="I50761" i="7"/>
  <c r="I50762" i="7"/>
  <c r="I50763" i="7"/>
  <c r="I50764" i="7"/>
  <c r="I50765" i="7"/>
  <c r="I50766" i="7"/>
  <c r="I50767" i="7"/>
  <c r="I50768" i="7"/>
  <c r="I50769" i="7"/>
  <c r="I50770" i="7"/>
  <c r="I50771" i="7"/>
  <c r="I50772" i="7"/>
  <c r="I50773" i="7"/>
  <c r="I50774" i="7"/>
  <c r="I50775" i="7"/>
  <c r="I50776" i="7"/>
  <c r="I50777" i="7"/>
  <c r="I50778" i="7"/>
  <c r="I50779" i="7"/>
  <c r="I50780" i="7"/>
  <c r="I50781" i="7"/>
  <c r="I50782" i="7"/>
  <c r="I50783" i="7"/>
  <c r="I50784" i="7"/>
  <c r="I50785" i="7"/>
  <c r="I50786" i="7"/>
  <c r="I50787" i="7"/>
  <c r="I50788" i="7"/>
  <c r="I50789" i="7"/>
  <c r="I50790" i="7"/>
  <c r="I50791" i="7"/>
  <c r="I50792" i="7"/>
  <c r="I50793" i="7"/>
  <c r="I50794" i="7"/>
  <c r="I50795" i="7"/>
  <c r="I50796" i="7"/>
  <c r="I50797" i="7"/>
  <c r="I50798" i="7"/>
  <c r="I50799" i="7"/>
  <c r="I50800" i="7"/>
  <c r="I50801" i="7"/>
  <c r="I50802" i="7"/>
  <c r="I50803" i="7"/>
  <c r="I50804" i="7"/>
  <c r="I50805" i="7"/>
  <c r="I50806" i="7"/>
  <c r="I50807" i="7"/>
  <c r="I50808" i="7"/>
  <c r="I50809" i="7"/>
  <c r="I50810" i="7"/>
  <c r="I50811" i="7"/>
  <c r="I50812" i="7"/>
  <c r="I50813" i="7"/>
  <c r="I50814" i="7"/>
  <c r="I50815" i="7"/>
  <c r="I50816" i="7"/>
  <c r="I50817" i="7"/>
  <c r="I50818" i="7"/>
  <c r="I50819" i="7"/>
  <c r="I50820" i="7"/>
  <c r="I50821" i="7"/>
  <c r="I50822" i="7"/>
  <c r="I50823" i="7"/>
  <c r="I50824" i="7"/>
  <c r="I50825" i="7"/>
  <c r="I50826" i="7"/>
  <c r="I50827" i="7"/>
  <c r="I50828" i="7"/>
  <c r="I50829" i="7"/>
  <c r="I50830" i="7"/>
  <c r="I50831" i="7"/>
  <c r="I50832" i="7"/>
  <c r="I50833" i="7"/>
  <c r="I50834" i="7"/>
  <c r="I50835" i="7"/>
  <c r="I50836" i="7"/>
  <c r="I50837" i="7"/>
  <c r="I50838" i="7"/>
  <c r="I50839" i="7"/>
  <c r="I50840" i="7"/>
  <c r="I50841" i="7"/>
  <c r="I50842" i="7"/>
  <c r="I50843" i="7"/>
  <c r="I50844" i="7"/>
  <c r="I50845" i="7"/>
  <c r="I50846" i="7"/>
  <c r="I50847" i="7"/>
  <c r="I50848" i="7"/>
  <c r="I50849" i="7"/>
  <c r="I50850" i="7"/>
  <c r="I50851" i="7"/>
  <c r="I50852" i="7"/>
  <c r="I50853" i="7"/>
  <c r="I50854" i="7"/>
  <c r="I50855" i="7"/>
  <c r="I50856" i="7"/>
  <c r="I50857" i="7"/>
  <c r="I50858" i="7"/>
  <c r="I50859" i="7"/>
  <c r="I50860" i="7"/>
  <c r="I50861" i="7"/>
  <c r="I50862" i="7"/>
  <c r="I50863" i="7"/>
  <c r="I50864" i="7"/>
  <c r="I50865" i="7"/>
  <c r="I50866" i="7"/>
  <c r="I50867" i="7"/>
  <c r="I50868" i="7"/>
  <c r="I50869" i="7"/>
  <c r="I50870" i="7"/>
  <c r="I50871" i="7"/>
  <c r="I50872" i="7"/>
  <c r="I50873" i="7"/>
  <c r="I50874" i="7"/>
  <c r="I50875" i="7"/>
  <c r="I50876" i="7"/>
  <c r="I50877" i="7"/>
  <c r="I50878" i="7"/>
  <c r="I50879" i="7"/>
  <c r="I50880" i="7"/>
  <c r="I50881" i="7"/>
  <c r="I50882" i="7"/>
  <c r="I50883" i="7"/>
  <c r="I50884" i="7"/>
  <c r="I50885" i="7"/>
  <c r="I50886" i="7"/>
  <c r="I50887" i="7"/>
  <c r="I50888" i="7"/>
  <c r="I50889" i="7"/>
  <c r="I50890" i="7"/>
  <c r="I50891" i="7"/>
  <c r="I50892" i="7"/>
  <c r="I50893" i="7"/>
  <c r="I50894" i="7"/>
  <c r="I50895" i="7"/>
  <c r="I50896" i="7"/>
  <c r="I50897" i="7"/>
  <c r="I50898" i="7"/>
  <c r="I50899" i="7"/>
  <c r="I50900" i="7"/>
  <c r="I50901" i="7"/>
  <c r="I50902" i="7"/>
  <c r="I50903" i="7"/>
  <c r="I50904" i="7"/>
  <c r="I50905" i="7"/>
  <c r="I50906" i="7"/>
  <c r="I50907" i="7"/>
  <c r="I50908" i="7"/>
  <c r="I50909" i="7"/>
  <c r="I50910" i="7"/>
  <c r="I50911" i="7"/>
  <c r="I50912" i="7"/>
  <c r="I50913" i="7"/>
  <c r="I50914" i="7"/>
  <c r="I50915" i="7"/>
  <c r="I50916" i="7"/>
  <c r="I50917" i="7"/>
  <c r="I50918" i="7"/>
  <c r="I50919" i="7"/>
  <c r="I50920" i="7"/>
  <c r="I50921" i="7"/>
  <c r="I50922" i="7"/>
  <c r="I50923" i="7"/>
  <c r="I50924" i="7"/>
  <c r="I50925" i="7"/>
  <c r="I50926" i="7"/>
  <c r="I50927" i="7"/>
  <c r="I50928" i="7"/>
  <c r="I50929" i="7"/>
  <c r="I50930" i="7"/>
  <c r="I50931" i="7"/>
  <c r="I50932" i="7"/>
  <c r="I50933" i="7"/>
  <c r="I50934" i="7"/>
  <c r="I50935" i="7"/>
  <c r="I50936" i="7"/>
  <c r="I50937" i="7"/>
  <c r="I50938" i="7"/>
  <c r="I50939" i="7"/>
  <c r="I50940" i="7"/>
  <c r="I50941" i="7"/>
  <c r="I50942" i="7"/>
  <c r="I50943" i="7"/>
  <c r="I50944" i="7"/>
  <c r="I50945" i="7"/>
  <c r="I50946" i="7"/>
  <c r="I50947" i="7"/>
  <c r="I50948" i="7"/>
  <c r="I50949" i="7"/>
  <c r="I50950" i="7"/>
  <c r="I50951" i="7"/>
  <c r="I50952" i="7"/>
  <c r="I50953" i="7"/>
  <c r="I50954" i="7"/>
  <c r="I50955" i="7"/>
  <c r="I50956" i="7"/>
  <c r="I50957" i="7"/>
  <c r="I50958" i="7"/>
  <c r="I50959" i="7"/>
  <c r="I50960" i="7"/>
  <c r="I50961" i="7"/>
  <c r="I50962" i="7"/>
  <c r="I50963" i="7"/>
  <c r="I50964" i="7"/>
  <c r="I50965" i="7"/>
  <c r="I50966" i="7"/>
  <c r="I50967" i="7"/>
  <c r="I50968" i="7"/>
  <c r="I50969" i="7"/>
  <c r="I50970" i="7"/>
  <c r="I50971" i="7"/>
  <c r="I50972" i="7"/>
  <c r="I50973" i="7"/>
  <c r="I50974" i="7"/>
  <c r="I50975" i="7"/>
  <c r="I50976" i="7"/>
  <c r="I50977" i="7"/>
  <c r="I50978" i="7"/>
  <c r="I50979" i="7"/>
  <c r="I50980" i="7"/>
  <c r="I50981" i="7"/>
  <c r="I50982" i="7"/>
  <c r="I50983" i="7"/>
  <c r="I50984" i="7"/>
  <c r="I50985" i="7"/>
  <c r="I50986" i="7"/>
  <c r="I50987" i="7"/>
  <c r="I50988" i="7"/>
  <c r="I50989" i="7"/>
  <c r="I50990" i="7"/>
  <c r="I50991" i="7"/>
  <c r="I50992" i="7"/>
  <c r="I50993" i="7"/>
  <c r="I50994" i="7"/>
  <c r="I50995" i="7"/>
  <c r="I50996" i="7"/>
  <c r="I50997" i="7"/>
  <c r="I50998" i="7"/>
  <c r="I50999" i="7"/>
  <c r="I51000" i="7"/>
  <c r="I51001" i="7"/>
  <c r="I51002" i="7"/>
  <c r="I51003" i="7"/>
  <c r="I51004" i="7"/>
  <c r="I51005" i="7"/>
  <c r="I51006" i="7"/>
  <c r="I51007" i="7"/>
  <c r="I51008" i="7"/>
  <c r="I51009" i="7"/>
  <c r="I51010" i="7"/>
  <c r="I51011" i="7"/>
  <c r="I51012" i="7"/>
  <c r="I51013" i="7"/>
  <c r="I51014" i="7"/>
  <c r="I51015" i="7"/>
  <c r="I51016" i="7"/>
  <c r="I51017" i="7"/>
  <c r="I51018" i="7"/>
  <c r="I51019" i="7"/>
  <c r="I51020" i="7"/>
  <c r="I51021" i="7"/>
  <c r="I51022" i="7"/>
  <c r="I51023" i="7"/>
  <c r="I51024" i="7"/>
  <c r="I51025" i="7"/>
  <c r="I51026" i="7"/>
  <c r="I51027" i="7"/>
  <c r="I51028" i="7"/>
  <c r="I51029" i="7"/>
  <c r="I51030" i="7"/>
  <c r="I51031" i="7"/>
  <c r="I51032" i="7"/>
  <c r="I51033" i="7"/>
  <c r="I51034" i="7"/>
  <c r="I51035" i="7"/>
  <c r="I51036" i="7"/>
  <c r="I51037" i="7"/>
  <c r="I51038" i="7"/>
  <c r="I51039" i="7"/>
  <c r="I51040" i="7"/>
  <c r="I51041" i="7"/>
  <c r="I51042" i="7"/>
  <c r="I51043" i="7"/>
  <c r="I51044" i="7"/>
  <c r="I51045" i="7"/>
  <c r="I51046" i="7"/>
  <c r="I51047" i="7"/>
  <c r="I51048" i="7"/>
  <c r="I51049" i="7"/>
  <c r="I51050" i="7"/>
  <c r="I51051" i="7"/>
  <c r="I51052" i="7"/>
  <c r="I51053" i="7"/>
  <c r="I51054" i="7"/>
  <c r="I51055" i="7"/>
  <c r="I51056" i="7"/>
  <c r="I51057" i="7"/>
  <c r="I51058" i="7"/>
  <c r="I51059" i="7"/>
  <c r="I51060" i="7"/>
  <c r="I51061" i="7"/>
  <c r="I51062" i="7"/>
  <c r="I51063" i="7"/>
  <c r="I51064" i="7"/>
  <c r="I51065" i="7"/>
  <c r="I51066" i="7"/>
  <c r="I51067" i="7"/>
  <c r="I51068" i="7"/>
  <c r="I51069" i="7"/>
  <c r="I51070" i="7"/>
  <c r="I51071" i="7"/>
  <c r="I51072" i="7"/>
  <c r="I51073" i="7"/>
  <c r="I51074" i="7"/>
  <c r="I51075" i="7"/>
  <c r="I51076" i="7"/>
  <c r="I51077" i="7"/>
  <c r="I51078" i="7"/>
  <c r="I51079" i="7"/>
  <c r="I51080" i="7"/>
  <c r="I51081" i="7"/>
  <c r="I51082" i="7"/>
  <c r="I51083" i="7"/>
  <c r="I51084" i="7"/>
  <c r="I51085" i="7"/>
  <c r="I51086" i="7"/>
  <c r="I51087" i="7"/>
  <c r="I51088" i="7"/>
  <c r="I51089" i="7"/>
  <c r="I51090" i="7"/>
  <c r="I51091" i="7"/>
  <c r="I51092" i="7"/>
  <c r="I51093" i="7"/>
  <c r="I51094" i="7"/>
  <c r="I51095" i="7"/>
  <c r="I51096" i="7"/>
  <c r="I51097" i="7"/>
  <c r="I51098" i="7"/>
  <c r="I51099" i="7"/>
  <c r="I51100" i="7"/>
  <c r="I51101" i="7"/>
  <c r="I51102" i="7"/>
  <c r="I51103" i="7"/>
  <c r="I51104" i="7"/>
  <c r="I51105" i="7"/>
  <c r="I51106" i="7"/>
  <c r="I51107" i="7"/>
  <c r="I51108" i="7"/>
  <c r="I51109" i="7"/>
  <c r="I51110" i="7"/>
  <c r="I51111" i="7"/>
  <c r="I51112" i="7"/>
  <c r="I51113" i="7"/>
  <c r="I51114" i="7"/>
  <c r="I51115" i="7"/>
  <c r="I51116" i="7"/>
  <c r="I51117" i="7"/>
  <c r="I51118" i="7"/>
  <c r="I51119" i="7"/>
  <c r="I51120" i="7"/>
  <c r="I51121" i="7"/>
  <c r="I51122" i="7"/>
  <c r="I51123" i="7"/>
  <c r="I51124" i="7"/>
  <c r="I51125" i="7"/>
  <c r="I51126" i="7"/>
  <c r="I51127" i="7"/>
  <c r="I51128" i="7"/>
  <c r="I51129" i="7"/>
  <c r="I51130" i="7"/>
  <c r="I51131" i="7"/>
  <c r="I51132" i="7"/>
  <c r="I51133" i="7"/>
  <c r="I51134" i="7"/>
  <c r="I51135" i="7"/>
  <c r="I51136" i="7"/>
  <c r="I51137" i="7"/>
  <c r="I51138" i="7"/>
  <c r="I51139" i="7"/>
  <c r="I51140" i="7"/>
  <c r="I51141" i="7"/>
  <c r="I51142" i="7"/>
  <c r="I51143" i="7"/>
  <c r="I51144" i="7"/>
  <c r="I51145" i="7"/>
  <c r="I51146" i="7"/>
  <c r="I51147" i="7"/>
  <c r="I51148" i="7"/>
  <c r="I51149" i="7"/>
  <c r="I51150" i="7"/>
  <c r="I51151" i="7"/>
  <c r="I51152" i="7"/>
  <c r="I51153" i="7"/>
  <c r="I51154" i="7"/>
  <c r="I51155" i="7"/>
  <c r="I51156" i="7"/>
  <c r="I51157" i="7"/>
  <c r="I51158" i="7"/>
  <c r="I51159" i="7"/>
  <c r="I51160" i="7"/>
  <c r="I51161" i="7"/>
  <c r="I51162" i="7"/>
  <c r="I51163" i="7"/>
  <c r="I51164" i="7"/>
  <c r="I51165" i="7"/>
  <c r="I51166" i="7"/>
  <c r="I51167" i="7"/>
  <c r="I51168" i="7"/>
  <c r="I51169" i="7"/>
  <c r="I51170" i="7"/>
  <c r="I51171" i="7"/>
  <c r="I51172" i="7"/>
  <c r="I51173" i="7"/>
  <c r="I51174" i="7"/>
  <c r="I51175" i="7"/>
  <c r="I51176" i="7"/>
  <c r="I51177" i="7"/>
  <c r="I51178" i="7"/>
  <c r="I51179" i="7"/>
  <c r="I51180" i="7"/>
  <c r="I51181" i="7"/>
  <c r="I51182" i="7"/>
  <c r="I51183" i="7"/>
  <c r="I51184" i="7"/>
  <c r="I51185" i="7"/>
  <c r="I51186" i="7"/>
  <c r="I51187" i="7"/>
  <c r="I51188" i="7"/>
  <c r="I51189" i="7"/>
  <c r="I51190" i="7"/>
  <c r="I51191" i="7"/>
  <c r="I51192" i="7"/>
  <c r="I51193" i="7"/>
  <c r="I51194" i="7"/>
  <c r="I51195" i="7"/>
  <c r="I51196" i="7"/>
  <c r="I51197" i="7"/>
  <c r="I51198" i="7"/>
  <c r="I51199" i="7"/>
  <c r="I51200" i="7"/>
  <c r="I51201" i="7"/>
  <c r="I51202" i="7"/>
  <c r="I51203" i="7"/>
  <c r="I51204" i="7"/>
  <c r="I51205" i="7"/>
  <c r="I51206" i="7"/>
  <c r="I51207" i="7"/>
  <c r="I51208" i="7"/>
  <c r="I51209" i="7"/>
  <c r="I51210" i="7"/>
  <c r="I51211" i="7"/>
  <c r="I51212" i="7"/>
  <c r="I51213" i="7"/>
  <c r="I51214" i="7"/>
  <c r="I51215" i="7"/>
  <c r="I51216" i="7"/>
  <c r="I51217" i="7"/>
  <c r="I51218" i="7"/>
  <c r="I51219" i="7"/>
  <c r="I51220" i="7"/>
  <c r="I51221" i="7"/>
  <c r="I51222" i="7"/>
  <c r="I51223" i="7"/>
  <c r="I51224" i="7"/>
  <c r="I51225" i="7"/>
  <c r="I51226" i="7"/>
  <c r="I51227" i="7"/>
  <c r="I51228" i="7"/>
  <c r="I51229" i="7"/>
  <c r="I51230" i="7"/>
  <c r="I51231" i="7"/>
  <c r="I51232" i="7"/>
  <c r="I51233" i="7"/>
  <c r="I51234" i="7"/>
  <c r="I51235" i="7"/>
  <c r="I51236" i="7"/>
  <c r="I51237" i="7"/>
  <c r="I51238" i="7"/>
  <c r="I51239" i="7"/>
  <c r="I51240" i="7"/>
  <c r="I51241" i="7"/>
  <c r="I51242" i="7"/>
  <c r="I51243" i="7"/>
  <c r="I51244" i="7"/>
  <c r="I51245" i="7"/>
  <c r="I51246" i="7"/>
  <c r="I51247" i="7"/>
  <c r="I51248" i="7"/>
  <c r="I51249" i="7"/>
  <c r="I51250" i="7"/>
  <c r="I51251" i="7"/>
  <c r="I51252" i="7"/>
  <c r="I51253" i="7"/>
  <c r="I51254" i="7"/>
  <c r="I51255" i="7"/>
  <c r="I51256" i="7"/>
  <c r="I51257" i="7"/>
  <c r="I51258" i="7"/>
  <c r="I51259" i="7"/>
  <c r="I51260" i="7"/>
  <c r="I51261" i="7"/>
  <c r="I51262" i="7"/>
  <c r="I51263" i="7"/>
  <c r="I51264" i="7"/>
  <c r="I51265" i="7"/>
  <c r="I51266" i="7"/>
  <c r="I51267" i="7"/>
  <c r="I51268" i="7"/>
  <c r="I51269" i="7"/>
  <c r="I51270" i="7"/>
  <c r="I51271" i="7"/>
  <c r="I51272" i="7"/>
  <c r="I51273" i="7"/>
  <c r="I51274" i="7"/>
  <c r="I51275" i="7"/>
  <c r="I51276" i="7"/>
  <c r="I51277" i="7"/>
  <c r="I51278" i="7"/>
  <c r="I51279" i="7"/>
  <c r="I51280" i="7"/>
  <c r="I51281" i="7"/>
  <c r="I51282" i="7"/>
  <c r="I51283" i="7"/>
  <c r="I51284" i="7"/>
  <c r="I51285" i="7"/>
  <c r="I51286" i="7"/>
  <c r="I51287" i="7"/>
  <c r="I51288" i="7"/>
  <c r="I51289" i="7"/>
  <c r="I51290" i="7"/>
  <c r="I51291" i="7"/>
  <c r="I51292" i="7"/>
  <c r="I51293" i="7"/>
  <c r="I51294" i="7"/>
  <c r="I51295" i="7"/>
  <c r="I51296" i="7"/>
  <c r="I51297" i="7"/>
  <c r="I51298" i="7"/>
  <c r="I51299" i="7"/>
  <c r="I51300" i="7"/>
  <c r="I51301" i="7"/>
  <c r="I51302" i="7"/>
  <c r="I51303" i="7"/>
  <c r="I51304" i="7"/>
  <c r="I51305" i="7"/>
  <c r="I51306" i="7"/>
  <c r="I51307" i="7"/>
  <c r="I51308" i="7"/>
  <c r="I51309" i="7"/>
  <c r="I51310" i="7"/>
  <c r="I51311" i="7"/>
  <c r="I51312" i="7"/>
  <c r="I51313" i="7"/>
  <c r="I51314" i="7"/>
  <c r="I51315" i="7"/>
  <c r="I51316" i="7"/>
  <c r="I51317" i="7"/>
  <c r="I51318" i="7"/>
  <c r="I51319" i="7"/>
  <c r="I51320" i="7"/>
  <c r="I51321" i="7"/>
  <c r="I51322" i="7"/>
  <c r="I51323" i="7"/>
  <c r="I51324" i="7"/>
  <c r="I51325" i="7"/>
  <c r="I51326" i="7"/>
  <c r="I51327" i="7"/>
  <c r="I51328" i="7"/>
  <c r="I51329" i="7"/>
  <c r="I51330" i="7"/>
  <c r="I51331" i="7"/>
  <c r="I51332" i="7"/>
  <c r="I51333" i="7"/>
  <c r="I51334" i="7"/>
  <c r="I51335" i="7"/>
  <c r="I51336" i="7"/>
  <c r="I51337" i="7"/>
  <c r="I51338" i="7"/>
  <c r="I51339" i="7"/>
  <c r="I51340" i="7"/>
  <c r="I51341" i="7"/>
  <c r="I51342" i="7"/>
  <c r="I51343" i="7"/>
  <c r="I51344" i="7"/>
  <c r="I51345" i="7"/>
  <c r="I51346" i="7"/>
  <c r="I51347" i="7"/>
  <c r="I51348" i="7"/>
  <c r="I51349" i="7"/>
  <c r="I51350" i="7"/>
  <c r="I51351" i="7"/>
  <c r="I51352" i="7"/>
  <c r="I51353" i="7"/>
  <c r="I51354" i="7"/>
  <c r="I51355" i="7"/>
  <c r="I51356" i="7"/>
  <c r="I51357" i="7"/>
  <c r="I51358" i="7"/>
  <c r="I51359" i="7"/>
  <c r="I51360" i="7"/>
  <c r="I51361" i="7"/>
  <c r="I51362" i="7"/>
  <c r="I51363" i="7"/>
  <c r="I51364" i="7"/>
  <c r="I51365" i="7"/>
  <c r="I51366" i="7"/>
  <c r="I51367" i="7"/>
  <c r="I51368" i="7"/>
  <c r="I51369" i="7"/>
  <c r="I51370" i="7"/>
  <c r="I51371" i="7"/>
  <c r="I51372" i="7"/>
  <c r="I51373" i="7"/>
  <c r="I51374" i="7"/>
  <c r="I51375" i="7"/>
  <c r="I51376" i="7"/>
  <c r="I51377" i="7"/>
  <c r="I51378" i="7"/>
  <c r="I51379" i="7"/>
  <c r="I51380" i="7"/>
  <c r="I51381" i="7"/>
  <c r="I51382" i="7"/>
  <c r="I51383" i="7"/>
  <c r="I51384" i="7"/>
  <c r="I51385" i="7"/>
  <c r="I51386" i="7"/>
  <c r="I51387" i="7"/>
  <c r="I51388" i="7"/>
  <c r="I51389" i="7"/>
  <c r="I51390" i="7"/>
  <c r="I51391" i="7"/>
  <c r="I51392" i="7"/>
  <c r="I51393" i="7"/>
  <c r="I51394" i="7"/>
  <c r="I51395" i="7"/>
  <c r="I51396" i="7"/>
  <c r="I51397" i="7"/>
  <c r="I51398" i="7"/>
  <c r="I51399" i="7"/>
  <c r="I51400" i="7"/>
  <c r="I51401" i="7"/>
  <c r="I51402" i="7"/>
  <c r="I51403" i="7"/>
  <c r="I51404" i="7"/>
  <c r="I51405" i="7"/>
  <c r="I51406" i="7"/>
  <c r="I51407" i="7"/>
  <c r="I51408" i="7"/>
  <c r="I51409" i="7"/>
  <c r="I51410" i="7"/>
  <c r="I51411" i="7"/>
  <c r="I51412" i="7"/>
  <c r="I51413" i="7"/>
  <c r="I51414" i="7"/>
  <c r="I51415" i="7"/>
  <c r="I51416" i="7"/>
  <c r="I51417" i="7"/>
  <c r="I51418" i="7"/>
  <c r="I51419" i="7"/>
  <c r="I51420" i="7"/>
  <c r="I51421" i="7"/>
  <c r="I51422" i="7"/>
  <c r="I51423" i="7"/>
  <c r="I51424" i="7"/>
  <c r="I51425" i="7"/>
  <c r="I51426" i="7"/>
  <c r="I51427" i="7"/>
  <c r="I51428" i="7"/>
  <c r="I51429" i="7"/>
  <c r="I51430" i="7"/>
  <c r="I51431" i="7"/>
  <c r="I51432" i="7"/>
  <c r="I51433" i="7"/>
  <c r="I51434" i="7"/>
  <c r="I51435" i="7"/>
  <c r="I51436" i="7"/>
  <c r="I51437" i="7"/>
  <c r="I51438" i="7"/>
  <c r="I51439" i="7"/>
  <c r="I51440" i="7"/>
  <c r="I51441" i="7"/>
  <c r="I51442" i="7"/>
  <c r="I51443" i="7"/>
  <c r="I51444" i="7"/>
  <c r="I51445" i="7"/>
  <c r="I51446" i="7"/>
  <c r="I51447" i="7"/>
  <c r="I51448" i="7"/>
  <c r="I51449" i="7"/>
  <c r="I51450" i="7"/>
  <c r="I51451" i="7"/>
  <c r="I51452" i="7"/>
  <c r="I51453" i="7"/>
  <c r="I51454" i="7"/>
  <c r="I51455" i="7"/>
  <c r="I51456" i="7"/>
  <c r="I51457" i="7"/>
  <c r="I51458" i="7"/>
  <c r="I51459" i="7"/>
  <c r="I51460" i="7"/>
  <c r="I51461" i="7"/>
  <c r="I51462" i="7"/>
  <c r="I51463" i="7"/>
  <c r="I51464" i="7"/>
  <c r="I51465" i="7"/>
  <c r="I51466" i="7"/>
  <c r="I51467" i="7"/>
  <c r="I51468" i="7"/>
  <c r="I51469" i="7"/>
  <c r="I51470" i="7"/>
  <c r="I51471" i="7"/>
  <c r="I51472" i="7"/>
  <c r="I51473" i="7"/>
  <c r="I51474" i="7"/>
  <c r="I51475" i="7"/>
  <c r="I51476" i="7"/>
  <c r="I51477" i="7"/>
  <c r="I51478" i="7"/>
  <c r="I51479" i="7"/>
  <c r="I51480" i="7"/>
  <c r="I51481" i="7"/>
  <c r="I51482" i="7"/>
  <c r="I51483" i="7"/>
  <c r="I51484" i="7"/>
  <c r="I51485" i="7"/>
  <c r="I51486" i="7"/>
  <c r="I51487" i="7"/>
  <c r="I51488" i="7"/>
  <c r="I51489" i="7"/>
  <c r="I51490" i="7"/>
  <c r="I51491" i="7"/>
  <c r="I51492" i="7"/>
  <c r="I51493" i="7"/>
  <c r="I51494" i="7"/>
  <c r="I51495" i="7"/>
  <c r="I51496" i="7"/>
  <c r="I51497" i="7"/>
  <c r="I51498" i="7"/>
  <c r="I51499" i="7"/>
  <c r="I51500" i="7"/>
  <c r="I51501" i="7"/>
  <c r="I51502" i="7"/>
  <c r="I51503" i="7"/>
  <c r="I51504" i="7"/>
  <c r="I51505" i="7"/>
  <c r="I51506" i="7"/>
  <c r="I51507" i="7"/>
  <c r="I51508" i="7"/>
  <c r="I51509" i="7"/>
  <c r="I51510" i="7"/>
  <c r="I51511" i="7"/>
  <c r="I51512" i="7"/>
  <c r="I51513" i="7"/>
  <c r="I51514" i="7"/>
  <c r="I51515" i="7"/>
  <c r="I51516" i="7"/>
  <c r="I51517" i="7"/>
  <c r="I51518" i="7"/>
  <c r="I51519" i="7"/>
  <c r="I51520" i="7"/>
  <c r="I51521" i="7"/>
  <c r="I51522" i="7"/>
  <c r="I51523" i="7"/>
  <c r="I51524" i="7"/>
  <c r="I51525" i="7"/>
  <c r="I51526" i="7"/>
  <c r="I51527" i="7"/>
  <c r="I51528" i="7"/>
  <c r="I51529" i="7"/>
  <c r="I51530" i="7"/>
  <c r="I51531" i="7"/>
  <c r="I51532" i="7"/>
  <c r="I51533" i="7"/>
  <c r="I51534" i="7"/>
  <c r="I51535" i="7"/>
  <c r="I51536" i="7"/>
  <c r="I51537" i="7"/>
  <c r="I51538" i="7"/>
  <c r="I51539" i="7"/>
  <c r="I51540" i="7"/>
  <c r="I51541" i="7"/>
  <c r="I51542" i="7"/>
  <c r="I51543" i="7"/>
  <c r="I51544" i="7"/>
  <c r="I51545" i="7"/>
  <c r="I51546" i="7"/>
  <c r="I51547" i="7"/>
  <c r="I51548" i="7"/>
  <c r="I51549" i="7"/>
  <c r="I51550" i="7"/>
  <c r="I51551" i="7"/>
  <c r="I51552" i="7"/>
  <c r="I51553" i="7"/>
  <c r="I51554" i="7"/>
  <c r="I51555" i="7"/>
  <c r="I51556" i="7"/>
  <c r="I51557" i="7"/>
  <c r="I51558" i="7"/>
  <c r="I51559" i="7"/>
  <c r="I51560" i="7"/>
  <c r="I51561" i="7"/>
  <c r="I51562" i="7"/>
  <c r="I51563" i="7"/>
  <c r="I51564" i="7"/>
  <c r="I51565" i="7"/>
  <c r="I51566" i="7"/>
  <c r="I51567" i="7"/>
  <c r="I51568" i="7"/>
  <c r="I51569" i="7"/>
  <c r="I51570" i="7"/>
  <c r="I51571" i="7"/>
  <c r="I51572" i="7"/>
  <c r="I51573" i="7"/>
  <c r="I51574" i="7"/>
  <c r="I51575" i="7"/>
  <c r="I51576" i="7"/>
  <c r="I51577" i="7"/>
  <c r="I51578" i="7"/>
  <c r="I51579" i="7"/>
  <c r="I51580" i="7"/>
  <c r="I51581" i="7"/>
  <c r="I51582" i="7"/>
  <c r="I51583" i="7"/>
  <c r="I51584" i="7"/>
  <c r="I51585" i="7"/>
  <c r="I51586" i="7"/>
  <c r="I51587" i="7"/>
  <c r="I51588" i="7"/>
  <c r="I51589" i="7"/>
  <c r="I51590" i="7"/>
  <c r="I51591" i="7"/>
  <c r="I51592" i="7"/>
  <c r="I51593" i="7"/>
  <c r="I51594" i="7"/>
  <c r="I51595" i="7"/>
  <c r="I51596" i="7"/>
  <c r="I51597" i="7"/>
  <c r="I51598" i="7"/>
  <c r="I51599" i="7"/>
  <c r="I51600" i="7"/>
  <c r="I51601" i="7"/>
  <c r="I51602" i="7"/>
  <c r="I51603" i="7"/>
  <c r="I51604" i="7"/>
  <c r="I51605" i="7"/>
  <c r="I51606" i="7"/>
  <c r="I51607" i="7"/>
  <c r="I51608" i="7"/>
  <c r="I51609" i="7"/>
  <c r="I51610" i="7"/>
  <c r="I51611" i="7"/>
  <c r="I51612" i="7"/>
  <c r="I51613" i="7"/>
  <c r="I51614" i="7"/>
  <c r="I51615" i="7"/>
  <c r="I51616" i="7"/>
  <c r="I51617" i="7"/>
  <c r="I51618" i="7"/>
  <c r="I51619" i="7"/>
  <c r="I51620" i="7"/>
  <c r="I51621" i="7"/>
  <c r="I51622" i="7"/>
  <c r="I51623" i="7"/>
  <c r="I51624" i="7"/>
  <c r="I51625" i="7"/>
  <c r="I51626" i="7"/>
  <c r="I51627" i="7"/>
  <c r="I51628" i="7"/>
  <c r="I51629" i="7"/>
  <c r="I51630" i="7"/>
  <c r="I51631" i="7"/>
  <c r="I51632" i="7"/>
  <c r="I51633" i="7"/>
  <c r="I51634" i="7"/>
  <c r="I51635" i="7"/>
  <c r="I51636" i="7"/>
  <c r="I51637" i="7"/>
  <c r="I51638" i="7"/>
  <c r="I51639" i="7"/>
  <c r="I51640" i="7"/>
  <c r="I51641" i="7"/>
  <c r="I51642" i="7"/>
  <c r="I51643" i="7"/>
  <c r="I51644" i="7"/>
  <c r="I51645" i="7"/>
  <c r="I51646" i="7"/>
  <c r="I51647" i="7"/>
  <c r="I51648" i="7"/>
  <c r="I51649" i="7"/>
  <c r="I51650" i="7"/>
  <c r="I51651" i="7"/>
  <c r="I51652" i="7"/>
  <c r="I51653" i="7"/>
  <c r="I51654" i="7"/>
  <c r="I51655" i="7"/>
  <c r="I51656" i="7"/>
  <c r="I51657" i="7"/>
  <c r="I51658" i="7"/>
  <c r="I51659" i="7"/>
  <c r="I51660" i="7"/>
  <c r="I51661" i="7"/>
  <c r="I51662" i="7"/>
  <c r="I51663" i="7"/>
  <c r="I51664" i="7"/>
  <c r="I51665" i="7"/>
  <c r="I51666" i="7"/>
  <c r="I51667" i="7"/>
  <c r="I51668" i="7"/>
  <c r="I51669" i="7"/>
  <c r="I51670" i="7"/>
  <c r="I51671" i="7"/>
  <c r="I51672" i="7"/>
  <c r="I51673" i="7"/>
  <c r="I51674" i="7"/>
  <c r="I51675" i="7"/>
  <c r="I51676" i="7"/>
  <c r="I51677" i="7"/>
  <c r="I51678" i="7"/>
  <c r="I51679" i="7"/>
  <c r="I51680" i="7"/>
  <c r="I51681" i="7"/>
  <c r="I51682" i="7"/>
  <c r="I51683" i="7"/>
  <c r="I51684" i="7"/>
  <c r="I51685" i="7"/>
  <c r="I51686" i="7"/>
  <c r="I51687" i="7"/>
  <c r="I51688" i="7"/>
  <c r="I51689" i="7"/>
  <c r="I51690" i="7"/>
  <c r="I51691" i="7"/>
  <c r="I51692" i="7"/>
  <c r="I51693" i="7"/>
  <c r="I51694" i="7"/>
  <c r="I51695" i="7"/>
  <c r="I51696" i="7"/>
  <c r="I51697" i="7"/>
  <c r="I51698" i="7"/>
  <c r="I51699" i="7"/>
  <c r="I51700" i="7"/>
  <c r="I51701" i="7"/>
  <c r="I51702" i="7"/>
  <c r="I51703" i="7"/>
  <c r="I51704" i="7"/>
  <c r="I51705" i="7"/>
  <c r="I51706" i="7"/>
  <c r="I51707" i="7"/>
  <c r="I51708" i="7"/>
  <c r="I51709" i="7"/>
  <c r="I51710" i="7"/>
  <c r="I51711" i="7"/>
  <c r="I51712" i="7"/>
  <c r="I51713" i="7"/>
  <c r="I51714" i="7"/>
  <c r="I51715" i="7"/>
  <c r="I51716" i="7"/>
  <c r="I51717" i="7"/>
  <c r="I51718" i="7"/>
  <c r="I51719" i="7"/>
  <c r="I51720" i="7"/>
  <c r="I51721" i="7"/>
  <c r="I51722" i="7"/>
  <c r="I51723" i="7"/>
  <c r="I51724" i="7"/>
  <c r="I51725" i="7"/>
  <c r="I51726" i="7"/>
  <c r="I51727" i="7"/>
  <c r="I51728" i="7"/>
  <c r="I51729" i="7"/>
  <c r="I51730" i="7"/>
  <c r="I51731" i="7"/>
  <c r="I51732" i="7"/>
  <c r="I51733" i="7"/>
  <c r="I51734" i="7"/>
  <c r="I51735" i="7"/>
  <c r="I51736" i="7"/>
  <c r="I51737" i="7"/>
  <c r="I51738" i="7"/>
  <c r="I51739" i="7"/>
  <c r="I51740" i="7"/>
  <c r="I51741" i="7"/>
  <c r="I51742" i="7"/>
  <c r="I51743" i="7"/>
  <c r="I51744" i="7"/>
  <c r="I51745" i="7"/>
  <c r="I51746" i="7"/>
  <c r="I51747" i="7"/>
  <c r="I51748" i="7"/>
  <c r="I51749" i="7"/>
  <c r="I51750" i="7"/>
  <c r="I51751" i="7"/>
  <c r="I51752" i="7"/>
  <c r="I51753" i="7"/>
  <c r="I51754" i="7"/>
  <c r="I51755" i="7"/>
  <c r="I51756" i="7"/>
  <c r="I51757" i="7"/>
  <c r="I51758" i="7"/>
  <c r="I51759" i="7"/>
  <c r="I51760" i="7"/>
  <c r="I51761" i="7"/>
  <c r="I51762" i="7"/>
  <c r="I51763" i="7"/>
  <c r="I51764" i="7"/>
  <c r="I51765" i="7"/>
  <c r="I51766" i="7"/>
  <c r="I51767" i="7"/>
  <c r="I51768" i="7"/>
  <c r="I51769" i="7"/>
  <c r="I51770" i="7"/>
  <c r="I51771" i="7"/>
  <c r="I51772" i="7"/>
  <c r="I51773" i="7"/>
  <c r="I51774" i="7"/>
  <c r="I51775" i="7"/>
  <c r="I51776" i="7"/>
  <c r="I51777" i="7"/>
  <c r="I51778" i="7"/>
  <c r="I51779" i="7"/>
  <c r="I51780" i="7"/>
  <c r="I51781" i="7"/>
  <c r="I51782" i="7"/>
  <c r="I51783" i="7"/>
  <c r="I51784" i="7"/>
  <c r="I51785" i="7"/>
  <c r="I51786" i="7"/>
  <c r="I51787" i="7"/>
  <c r="I51788" i="7"/>
  <c r="I51789" i="7"/>
  <c r="I51790" i="7"/>
  <c r="I51791" i="7"/>
  <c r="I51792" i="7"/>
  <c r="I51793" i="7"/>
  <c r="I51794" i="7"/>
  <c r="I51795" i="7"/>
  <c r="I51796" i="7"/>
  <c r="I51797" i="7"/>
  <c r="I51798" i="7"/>
  <c r="I51799" i="7"/>
  <c r="I51800" i="7"/>
  <c r="I51801" i="7"/>
  <c r="I51802" i="7"/>
  <c r="I51803" i="7"/>
  <c r="I51804" i="7"/>
  <c r="I51805" i="7"/>
  <c r="I51806" i="7"/>
  <c r="I51807" i="7"/>
  <c r="I51808" i="7"/>
  <c r="I51809" i="7"/>
  <c r="I51810" i="7"/>
  <c r="I51811" i="7"/>
  <c r="I51812" i="7"/>
  <c r="I51813" i="7"/>
  <c r="I51814" i="7"/>
  <c r="I51815" i="7"/>
  <c r="I51816" i="7"/>
  <c r="I51817" i="7"/>
  <c r="I51818" i="7"/>
  <c r="I51819" i="7"/>
  <c r="I51820" i="7"/>
  <c r="I51821" i="7"/>
  <c r="I51822" i="7"/>
  <c r="I51823" i="7"/>
  <c r="I51824" i="7"/>
  <c r="I51825" i="7"/>
  <c r="I51826" i="7"/>
  <c r="I51827" i="7"/>
  <c r="I51828" i="7"/>
  <c r="I51829" i="7"/>
  <c r="I51830" i="7"/>
  <c r="I51831" i="7"/>
  <c r="I51832" i="7"/>
  <c r="I51833" i="7"/>
  <c r="I51834" i="7"/>
  <c r="I51835" i="7"/>
  <c r="I51836" i="7"/>
  <c r="I51837" i="7"/>
  <c r="I51838" i="7"/>
  <c r="I51839" i="7"/>
  <c r="I51840" i="7"/>
  <c r="I51841" i="7"/>
  <c r="I51842" i="7"/>
  <c r="I51843" i="7"/>
  <c r="I51844" i="7"/>
  <c r="I51845" i="7"/>
  <c r="I51846" i="7"/>
  <c r="I51847" i="7"/>
  <c r="I51848" i="7"/>
  <c r="I51849" i="7"/>
  <c r="I51850" i="7"/>
  <c r="I51851" i="7"/>
  <c r="I51852" i="7"/>
  <c r="I51853" i="7"/>
  <c r="I51854" i="7"/>
  <c r="I51855" i="7"/>
  <c r="I51856" i="7"/>
  <c r="I51857" i="7"/>
  <c r="I51858" i="7"/>
  <c r="I51859" i="7"/>
  <c r="I51860" i="7"/>
  <c r="I51861" i="7"/>
  <c r="I51862" i="7"/>
  <c r="I51863" i="7"/>
  <c r="I51864" i="7"/>
  <c r="I51865" i="7"/>
  <c r="I51866" i="7"/>
  <c r="I51867" i="7"/>
  <c r="I51868" i="7"/>
  <c r="I51869" i="7"/>
  <c r="I51870" i="7"/>
  <c r="I51871" i="7"/>
  <c r="I51872" i="7"/>
  <c r="I51873" i="7"/>
  <c r="I51874" i="7"/>
  <c r="I51875" i="7"/>
  <c r="I51876" i="7"/>
  <c r="I51877" i="7"/>
  <c r="I51878" i="7"/>
  <c r="I51879" i="7"/>
  <c r="I51880" i="7"/>
  <c r="I51881" i="7"/>
  <c r="I51882" i="7"/>
  <c r="I51883" i="7"/>
  <c r="I51884" i="7"/>
  <c r="I51885" i="7"/>
  <c r="I51886" i="7"/>
  <c r="I51887" i="7"/>
  <c r="I51888" i="7"/>
  <c r="I51889" i="7"/>
  <c r="I51890" i="7"/>
  <c r="I51891" i="7"/>
  <c r="I51892" i="7"/>
  <c r="I51893" i="7"/>
  <c r="I51894" i="7"/>
  <c r="I51895" i="7"/>
  <c r="I51896" i="7"/>
  <c r="I51897" i="7"/>
  <c r="I51898" i="7"/>
  <c r="I51899" i="7"/>
  <c r="I51900" i="7"/>
  <c r="I51901" i="7"/>
  <c r="I51902" i="7"/>
  <c r="I51903" i="7"/>
  <c r="I51904" i="7"/>
  <c r="I51905" i="7"/>
  <c r="I51906" i="7"/>
  <c r="I51907" i="7"/>
  <c r="I51908" i="7"/>
  <c r="I51909" i="7"/>
  <c r="I51910" i="7"/>
  <c r="I51911" i="7"/>
  <c r="I51912" i="7"/>
  <c r="I51913" i="7"/>
  <c r="I51914" i="7"/>
  <c r="I51915" i="7"/>
  <c r="I51916" i="7"/>
  <c r="I51917" i="7"/>
  <c r="I51918" i="7"/>
  <c r="I51919" i="7"/>
  <c r="I51920" i="7"/>
  <c r="I51921" i="7"/>
  <c r="I51922" i="7"/>
  <c r="I51923" i="7"/>
  <c r="I51924" i="7"/>
  <c r="I51925" i="7"/>
  <c r="I51926" i="7"/>
  <c r="I51927" i="7"/>
  <c r="I51928" i="7"/>
  <c r="I51929" i="7"/>
  <c r="I51930" i="7"/>
  <c r="I51931" i="7"/>
  <c r="I51932" i="7"/>
  <c r="I51933" i="7"/>
  <c r="I51934" i="7"/>
  <c r="I51935" i="7"/>
  <c r="I51936" i="7"/>
  <c r="I51937" i="7"/>
  <c r="I51938" i="7"/>
  <c r="I51939" i="7"/>
  <c r="I51940" i="7"/>
  <c r="I51941" i="7"/>
  <c r="I51942" i="7"/>
  <c r="I51943" i="7"/>
  <c r="I51944" i="7"/>
  <c r="I51945" i="7"/>
  <c r="I51946" i="7"/>
  <c r="I51947" i="7"/>
  <c r="I51948" i="7"/>
  <c r="I51949" i="7"/>
  <c r="I51950" i="7"/>
  <c r="I51951" i="7"/>
  <c r="I51952" i="7"/>
  <c r="I51953" i="7"/>
  <c r="I51954" i="7"/>
  <c r="I51955" i="7"/>
  <c r="I51956" i="7"/>
  <c r="I51957" i="7"/>
  <c r="I51958" i="7"/>
  <c r="I51959" i="7"/>
  <c r="I51960" i="7"/>
  <c r="I51961" i="7"/>
  <c r="I51962" i="7"/>
  <c r="I51963" i="7"/>
  <c r="I51964" i="7"/>
  <c r="I51965" i="7"/>
  <c r="I51966" i="7"/>
  <c r="I51967" i="7"/>
  <c r="I51968" i="7"/>
  <c r="I51969" i="7"/>
  <c r="I51970" i="7"/>
  <c r="I51971" i="7"/>
  <c r="I51972" i="7"/>
  <c r="I51973" i="7"/>
  <c r="I51974" i="7"/>
  <c r="I51975" i="7"/>
  <c r="I51976" i="7"/>
  <c r="I51977" i="7"/>
  <c r="I51978" i="7"/>
  <c r="I51979" i="7"/>
  <c r="I51980" i="7"/>
  <c r="I51981" i="7"/>
  <c r="I51982" i="7"/>
  <c r="I51983" i="7"/>
  <c r="I51984" i="7"/>
  <c r="I51985" i="7"/>
  <c r="I51986" i="7"/>
  <c r="I51987" i="7"/>
  <c r="I51988" i="7"/>
  <c r="I51989" i="7"/>
  <c r="I51990" i="7"/>
  <c r="I51991" i="7"/>
  <c r="I51992" i="7"/>
  <c r="I51993" i="7"/>
  <c r="I51994" i="7"/>
  <c r="I51995" i="7"/>
  <c r="I51996" i="7"/>
  <c r="I51997" i="7"/>
  <c r="I51998" i="7"/>
  <c r="I51999" i="7"/>
  <c r="I52000" i="7"/>
  <c r="I52001" i="7"/>
  <c r="I52002" i="7"/>
  <c r="I52003" i="7"/>
  <c r="I52004" i="7"/>
  <c r="I52005" i="7"/>
  <c r="I52006" i="7"/>
  <c r="I52007" i="7"/>
  <c r="I52008" i="7"/>
  <c r="I52009" i="7"/>
  <c r="I52010" i="7"/>
  <c r="I52011" i="7"/>
  <c r="I52012" i="7"/>
  <c r="I52013" i="7"/>
  <c r="I52014" i="7"/>
  <c r="I52015" i="7"/>
  <c r="I52016" i="7"/>
  <c r="I52017" i="7"/>
  <c r="I52018" i="7"/>
  <c r="I52019" i="7"/>
  <c r="I52020" i="7"/>
  <c r="I52021" i="7"/>
  <c r="I52022" i="7"/>
  <c r="I52023" i="7"/>
  <c r="I52024" i="7"/>
  <c r="I52025" i="7"/>
  <c r="I52026" i="7"/>
  <c r="I52027" i="7"/>
  <c r="I52028" i="7"/>
  <c r="I52029" i="7"/>
  <c r="I52030" i="7"/>
  <c r="I52031" i="7"/>
  <c r="I52032" i="7"/>
  <c r="I52033" i="7"/>
  <c r="I52034" i="7"/>
  <c r="I52035" i="7"/>
  <c r="I52036" i="7"/>
  <c r="I52037" i="7"/>
  <c r="I52038" i="7"/>
  <c r="I52039" i="7"/>
  <c r="I52040" i="7"/>
  <c r="I52041" i="7"/>
  <c r="I52042" i="7"/>
  <c r="I52043" i="7"/>
  <c r="I52044" i="7"/>
  <c r="I52045" i="7"/>
  <c r="I52046" i="7"/>
  <c r="I52047" i="7"/>
  <c r="I52048" i="7"/>
  <c r="I52049" i="7"/>
  <c r="I52050" i="7"/>
  <c r="I52051" i="7"/>
  <c r="I52052" i="7"/>
  <c r="I52053" i="7"/>
  <c r="I52054" i="7"/>
  <c r="I52055" i="7"/>
  <c r="I52056" i="7"/>
  <c r="I52057" i="7"/>
  <c r="I52058" i="7"/>
  <c r="I52059" i="7"/>
  <c r="I52060" i="7"/>
  <c r="I52061" i="7"/>
  <c r="I52062" i="7"/>
  <c r="I52063" i="7"/>
  <c r="I52064" i="7"/>
  <c r="I52065" i="7"/>
  <c r="I52066" i="7"/>
  <c r="I52067" i="7"/>
  <c r="I52068" i="7"/>
  <c r="I52069" i="7"/>
  <c r="I52070" i="7"/>
  <c r="I52071" i="7"/>
  <c r="I52072" i="7"/>
  <c r="I52073" i="7"/>
  <c r="I52074" i="7"/>
  <c r="I52075" i="7"/>
  <c r="I52076" i="7"/>
  <c r="I52077" i="7"/>
  <c r="I52078" i="7"/>
  <c r="I52079" i="7"/>
  <c r="I52080" i="7"/>
  <c r="I52081" i="7"/>
  <c r="I52082" i="7"/>
  <c r="I52083" i="7"/>
  <c r="I52084" i="7"/>
  <c r="I52085" i="7"/>
  <c r="I52086" i="7"/>
  <c r="I52087" i="7"/>
  <c r="I52088" i="7"/>
  <c r="I52089" i="7"/>
  <c r="I52090" i="7"/>
  <c r="I52091" i="7"/>
  <c r="I52092" i="7"/>
  <c r="I52093" i="7"/>
  <c r="I52094" i="7"/>
  <c r="I52095" i="7"/>
  <c r="I52096" i="7"/>
  <c r="I52097" i="7"/>
  <c r="I52098" i="7"/>
  <c r="I52099" i="7"/>
  <c r="I52100" i="7"/>
  <c r="I52101" i="7"/>
  <c r="I52102" i="7"/>
  <c r="I52103" i="7"/>
  <c r="I52104" i="7"/>
  <c r="I52105" i="7"/>
  <c r="I52106" i="7"/>
  <c r="I52107" i="7"/>
  <c r="I52108" i="7"/>
  <c r="I52109" i="7"/>
  <c r="I52110" i="7"/>
  <c r="I52111" i="7"/>
  <c r="I52112" i="7"/>
  <c r="I52113" i="7"/>
  <c r="I52114" i="7"/>
  <c r="I52115" i="7"/>
  <c r="I52116" i="7"/>
  <c r="I52117" i="7"/>
  <c r="I52118" i="7"/>
  <c r="I52119" i="7"/>
  <c r="I52120" i="7"/>
  <c r="I52121" i="7"/>
  <c r="I52122" i="7"/>
  <c r="I52123" i="7"/>
  <c r="I52124" i="7"/>
  <c r="I52125" i="7"/>
  <c r="I52126" i="7"/>
  <c r="I52127" i="7"/>
  <c r="I52128" i="7"/>
  <c r="I52129" i="7"/>
  <c r="I52130" i="7"/>
  <c r="I52131" i="7"/>
  <c r="I52132" i="7"/>
  <c r="I52133" i="7"/>
  <c r="I52134" i="7"/>
  <c r="I52135" i="7"/>
  <c r="I52136" i="7"/>
  <c r="I52137" i="7"/>
  <c r="I52138" i="7"/>
  <c r="I52139" i="7"/>
  <c r="I52140" i="7"/>
  <c r="I52141" i="7"/>
  <c r="I52142" i="7"/>
  <c r="I52143" i="7"/>
  <c r="I52144" i="7"/>
  <c r="I52145" i="7"/>
  <c r="I52146" i="7"/>
  <c r="I52147" i="7"/>
  <c r="I52148" i="7"/>
  <c r="I52149" i="7"/>
  <c r="I52150" i="7"/>
  <c r="I52151" i="7"/>
  <c r="I52152" i="7"/>
  <c r="I52153" i="7"/>
  <c r="I52154" i="7"/>
  <c r="I52155" i="7"/>
  <c r="I52156" i="7"/>
  <c r="I52157" i="7"/>
  <c r="I52158" i="7"/>
  <c r="I52159" i="7"/>
  <c r="I52160" i="7"/>
  <c r="I52161" i="7"/>
  <c r="I52162" i="7"/>
  <c r="I52163" i="7"/>
  <c r="I52164" i="7"/>
  <c r="I52165" i="7"/>
  <c r="I52166" i="7"/>
  <c r="I52167" i="7"/>
  <c r="I52168" i="7"/>
  <c r="I52169" i="7"/>
  <c r="I52170" i="7"/>
  <c r="I52171" i="7"/>
  <c r="I52172" i="7"/>
  <c r="I52173" i="7"/>
  <c r="I52174" i="7"/>
  <c r="I52175" i="7"/>
  <c r="I52176" i="7"/>
  <c r="I52177" i="7"/>
  <c r="I52178" i="7"/>
  <c r="I52179" i="7"/>
  <c r="I52180" i="7"/>
  <c r="I52181" i="7"/>
  <c r="I52182" i="7"/>
  <c r="I52183" i="7"/>
  <c r="I52184" i="7"/>
  <c r="I52185" i="7"/>
  <c r="I52186" i="7"/>
  <c r="I52187" i="7"/>
  <c r="I52188" i="7"/>
  <c r="I52189" i="7"/>
  <c r="I52190" i="7"/>
  <c r="I52191" i="7"/>
  <c r="I52192" i="7"/>
  <c r="I52193" i="7"/>
  <c r="I52194" i="7"/>
  <c r="I52195" i="7"/>
  <c r="I52196" i="7"/>
  <c r="I52197" i="7"/>
  <c r="I52198" i="7"/>
  <c r="I52199" i="7"/>
  <c r="I52200" i="7"/>
  <c r="I52201" i="7"/>
  <c r="I52202" i="7"/>
  <c r="I52203" i="7"/>
  <c r="I52204" i="7"/>
  <c r="I52205" i="7"/>
  <c r="I52206" i="7"/>
  <c r="I52207" i="7"/>
  <c r="I52208" i="7"/>
  <c r="I52209" i="7"/>
  <c r="I52210" i="7"/>
  <c r="I52211" i="7"/>
  <c r="I52212" i="7"/>
  <c r="I52213" i="7"/>
  <c r="I52214" i="7"/>
  <c r="I52215" i="7"/>
  <c r="I52216" i="7"/>
  <c r="I52217" i="7"/>
  <c r="I52218" i="7"/>
  <c r="I52219" i="7"/>
  <c r="I52220" i="7"/>
  <c r="I52221" i="7"/>
  <c r="I52222" i="7"/>
  <c r="I52223" i="7"/>
  <c r="I52224" i="7"/>
  <c r="I52225" i="7"/>
  <c r="I52226" i="7"/>
  <c r="I52227" i="7"/>
  <c r="I52228" i="7"/>
  <c r="I52229" i="7"/>
  <c r="I52230" i="7"/>
  <c r="I52231" i="7"/>
  <c r="I52232" i="7"/>
  <c r="I52233" i="7"/>
  <c r="I52234" i="7"/>
  <c r="I52235" i="7"/>
  <c r="I52236" i="7"/>
  <c r="I52237" i="7"/>
  <c r="I52238" i="7"/>
  <c r="I52239" i="7"/>
  <c r="I52240" i="7"/>
  <c r="I52241" i="7"/>
  <c r="I52242" i="7"/>
  <c r="I52243" i="7"/>
  <c r="I52244" i="7"/>
  <c r="I52245" i="7"/>
  <c r="I52246" i="7"/>
  <c r="I52247" i="7"/>
  <c r="I52248" i="7"/>
  <c r="I52249" i="7"/>
  <c r="I52250" i="7"/>
  <c r="I52251" i="7"/>
  <c r="I52252" i="7"/>
  <c r="I52253" i="7"/>
  <c r="I52254" i="7"/>
  <c r="I52255" i="7"/>
  <c r="I52256" i="7"/>
  <c r="I52257" i="7"/>
  <c r="I52258" i="7"/>
  <c r="I52259" i="7"/>
  <c r="I52260" i="7"/>
  <c r="I52261" i="7"/>
  <c r="I52262" i="7"/>
  <c r="I52263" i="7"/>
  <c r="I52264" i="7"/>
  <c r="I52265" i="7"/>
  <c r="I52266" i="7"/>
  <c r="I52267" i="7"/>
  <c r="I52268" i="7"/>
  <c r="I52269" i="7"/>
  <c r="I52270" i="7"/>
  <c r="I52271" i="7"/>
  <c r="I52272" i="7"/>
  <c r="I52273" i="7"/>
  <c r="I52274" i="7"/>
  <c r="I52275" i="7"/>
  <c r="I52276" i="7"/>
  <c r="I52277" i="7"/>
  <c r="I52278" i="7"/>
  <c r="I52279" i="7"/>
  <c r="I52280" i="7"/>
  <c r="I52281" i="7"/>
  <c r="I52282" i="7"/>
  <c r="I52283" i="7"/>
  <c r="I52284" i="7"/>
  <c r="I52285" i="7"/>
  <c r="I52286" i="7"/>
  <c r="I52287" i="7"/>
  <c r="I52288" i="7"/>
  <c r="I52289" i="7"/>
  <c r="I52290" i="7"/>
  <c r="I52291" i="7"/>
  <c r="I52292" i="7"/>
  <c r="I52293" i="7"/>
  <c r="I52294" i="7"/>
  <c r="I52295" i="7"/>
  <c r="I52296" i="7"/>
  <c r="I52297" i="7"/>
  <c r="I52298" i="7"/>
  <c r="I52299" i="7"/>
  <c r="I52300" i="7"/>
  <c r="I52301" i="7"/>
  <c r="I52302" i="7"/>
  <c r="I52303" i="7"/>
  <c r="I52304" i="7"/>
  <c r="I52305" i="7"/>
  <c r="I52306" i="7"/>
  <c r="I52307" i="7"/>
  <c r="I52308" i="7"/>
  <c r="I52309" i="7"/>
  <c r="I52310" i="7"/>
  <c r="I52311" i="7"/>
  <c r="I52312" i="7"/>
  <c r="I52313" i="7"/>
  <c r="I52314" i="7"/>
  <c r="I52315" i="7"/>
  <c r="I52316" i="7"/>
  <c r="I52317" i="7"/>
  <c r="I52318" i="7"/>
  <c r="I52319" i="7"/>
  <c r="I52320" i="7"/>
  <c r="I52321" i="7"/>
  <c r="I52322" i="7"/>
  <c r="I52323" i="7"/>
  <c r="I52324" i="7"/>
  <c r="I52325" i="7"/>
  <c r="I52326" i="7"/>
  <c r="I52327" i="7"/>
  <c r="I52328" i="7"/>
  <c r="I52329" i="7"/>
  <c r="I52330" i="7"/>
  <c r="I52331" i="7"/>
  <c r="I52332" i="7"/>
  <c r="I52333" i="7"/>
  <c r="I52334" i="7"/>
  <c r="I52335" i="7"/>
  <c r="I52336" i="7"/>
  <c r="I52337" i="7"/>
  <c r="I52338" i="7"/>
  <c r="I52339" i="7"/>
  <c r="I52340" i="7"/>
  <c r="I52341" i="7"/>
  <c r="I52342" i="7"/>
  <c r="I52343" i="7"/>
  <c r="I52344" i="7"/>
  <c r="I52345" i="7"/>
  <c r="I52346" i="7"/>
  <c r="I52347" i="7"/>
  <c r="I52348" i="7"/>
  <c r="I52349" i="7"/>
  <c r="I52350" i="7"/>
  <c r="I52351" i="7"/>
  <c r="I52352" i="7"/>
  <c r="I52353" i="7"/>
  <c r="I52354" i="7"/>
  <c r="I52355" i="7"/>
  <c r="I52356" i="7"/>
  <c r="I52357" i="7"/>
  <c r="I52358" i="7"/>
  <c r="I52359" i="7"/>
  <c r="I52360" i="7"/>
  <c r="I52361" i="7"/>
  <c r="I52362" i="7"/>
  <c r="I52363" i="7"/>
  <c r="I52364" i="7"/>
  <c r="I52365" i="7"/>
  <c r="I52366" i="7"/>
  <c r="I52367" i="7"/>
  <c r="I52368" i="7"/>
  <c r="I52369" i="7"/>
  <c r="I52370" i="7"/>
  <c r="I52371" i="7"/>
  <c r="I52372" i="7"/>
  <c r="I52373" i="7"/>
  <c r="I52374" i="7"/>
  <c r="I52375" i="7"/>
  <c r="I52376" i="7"/>
  <c r="I52377" i="7"/>
  <c r="I52378" i="7"/>
  <c r="I52379" i="7"/>
  <c r="I52380" i="7"/>
  <c r="I52381" i="7"/>
  <c r="I52382" i="7"/>
  <c r="I52383" i="7"/>
  <c r="I52384" i="7"/>
  <c r="I52385" i="7"/>
  <c r="I52386" i="7"/>
  <c r="I52387" i="7"/>
  <c r="I52388" i="7"/>
  <c r="I52389" i="7"/>
  <c r="I52390" i="7"/>
  <c r="I52391" i="7"/>
  <c r="I52392" i="7"/>
  <c r="I52393" i="7"/>
  <c r="I52394" i="7"/>
  <c r="I52395" i="7"/>
  <c r="I52396" i="7"/>
  <c r="I52397" i="7"/>
  <c r="I52398" i="7"/>
  <c r="I52399" i="7"/>
  <c r="I52400" i="7"/>
  <c r="I52401" i="7"/>
  <c r="I52402" i="7"/>
  <c r="I52403" i="7"/>
  <c r="I52404" i="7"/>
  <c r="I52405" i="7"/>
  <c r="I52406" i="7"/>
  <c r="I52407" i="7"/>
  <c r="I52408" i="7"/>
  <c r="I52409" i="7"/>
  <c r="I52410" i="7"/>
  <c r="I52411" i="7"/>
  <c r="I52412" i="7"/>
  <c r="I52413" i="7"/>
  <c r="I52414" i="7"/>
  <c r="I52415" i="7"/>
  <c r="I52416" i="7"/>
  <c r="I52417" i="7"/>
  <c r="I52418" i="7"/>
  <c r="I52419" i="7"/>
  <c r="I52420" i="7"/>
  <c r="I52421" i="7"/>
  <c r="I52422" i="7"/>
  <c r="I52423" i="7"/>
  <c r="I52424" i="7"/>
  <c r="I52425" i="7"/>
  <c r="I52426" i="7"/>
  <c r="I52427" i="7"/>
  <c r="I52428" i="7"/>
  <c r="I52429" i="7"/>
  <c r="I52430" i="7"/>
  <c r="I52431" i="7"/>
  <c r="I52432" i="7"/>
  <c r="I52433" i="7"/>
  <c r="I52434" i="7"/>
  <c r="I52435" i="7"/>
  <c r="I52436" i="7"/>
  <c r="I52437" i="7"/>
  <c r="I52438" i="7"/>
  <c r="I52439" i="7"/>
  <c r="I52440" i="7"/>
  <c r="I52441" i="7"/>
  <c r="I52442" i="7"/>
  <c r="I52443" i="7"/>
  <c r="I52444" i="7"/>
  <c r="I52445" i="7"/>
  <c r="I52446" i="7"/>
  <c r="I52447" i="7"/>
  <c r="I52448" i="7"/>
  <c r="I52449" i="7"/>
  <c r="I52450" i="7"/>
  <c r="I52451" i="7"/>
  <c r="I52452" i="7"/>
  <c r="I52453" i="7"/>
  <c r="I52454" i="7"/>
  <c r="I52455" i="7"/>
  <c r="I52456" i="7"/>
  <c r="I52457" i="7"/>
  <c r="I52458" i="7"/>
  <c r="I52459" i="7"/>
  <c r="I52460" i="7"/>
  <c r="I52461" i="7"/>
  <c r="I52462" i="7"/>
  <c r="I52463" i="7"/>
  <c r="I52464" i="7"/>
  <c r="I52465" i="7"/>
  <c r="I52466" i="7"/>
  <c r="I52467" i="7"/>
  <c r="I52468" i="7"/>
  <c r="I52469" i="7"/>
  <c r="I52470" i="7"/>
  <c r="I52471" i="7"/>
  <c r="I52472" i="7"/>
  <c r="I52473" i="7"/>
  <c r="I52474" i="7"/>
  <c r="I52475" i="7"/>
  <c r="I52476" i="7"/>
  <c r="I52477" i="7"/>
  <c r="I52478" i="7"/>
  <c r="I52479" i="7"/>
  <c r="I52480" i="7"/>
  <c r="I52481" i="7"/>
  <c r="I52482" i="7"/>
  <c r="I52483" i="7"/>
  <c r="I52484" i="7"/>
  <c r="I52485" i="7"/>
  <c r="I52486" i="7"/>
  <c r="I52487" i="7"/>
  <c r="I52488" i="7"/>
  <c r="I52489" i="7"/>
  <c r="I52490" i="7"/>
  <c r="I52491" i="7"/>
  <c r="I52492" i="7"/>
  <c r="I52493" i="7"/>
  <c r="I52494" i="7"/>
  <c r="I52495" i="7"/>
  <c r="I52496" i="7"/>
  <c r="I52497" i="7"/>
  <c r="I52498" i="7"/>
  <c r="I52499" i="7"/>
  <c r="I52500" i="7"/>
  <c r="I52501" i="7"/>
  <c r="I52502" i="7"/>
  <c r="I52503" i="7"/>
  <c r="I52504" i="7"/>
  <c r="I52505" i="7"/>
  <c r="I52506" i="7"/>
  <c r="I52507" i="7"/>
  <c r="I52508" i="7"/>
  <c r="I52509" i="7"/>
  <c r="I52510" i="7"/>
  <c r="I52511" i="7"/>
  <c r="I52512" i="7"/>
  <c r="I52513" i="7"/>
  <c r="I52514" i="7"/>
  <c r="I52515" i="7"/>
  <c r="I52516" i="7"/>
  <c r="I52517" i="7"/>
  <c r="I52518" i="7"/>
  <c r="I52519" i="7"/>
  <c r="I52520" i="7"/>
  <c r="I52521" i="7"/>
  <c r="I52522" i="7"/>
  <c r="I52523" i="7"/>
  <c r="I52524" i="7"/>
  <c r="I52525" i="7"/>
  <c r="I52526" i="7"/>
  <c r="I52527" i="7"/>
  <c r="I52528" i="7"/>
  <c r="I52529" i="7"/>
  <c r="I52530" i="7"/>
  <c r="I52531" i="7"/>
  <c r="I52532" i="7"/>
  <c r="I52533" i="7"/>
  <c r="I52534" i="7"/>
  <c r="I52535" i="7"/>
  <c r="I52536" i="7"/>
  <c r="I52537" i="7"/>
  <c r="I52538" i="7"/>
  <c r="I52539" i="7"/>
  <c r="I52540" i="7"/>
  <c r="I52541" i="7"/>
  <c r="I52542" i="7"/>
  <c r="I52543" i="7"/>
  <c r="I52544" i="7"/>
  <c r="I52545" i="7"/>
  <c r="I52546" i="7"/>
  <c r="I52547" i="7"/>
  <c r="I52548" i="7"/>
  <c r="I52549" i="7"/>
  <c r="I52550" i="7"/>
  <c r="I52551" i="7"/>
  <c r="I52552" i="7"/>
  <c r="I52553" i="7"/>
  <c r="I52554" i="7"/>
  <c r="I52555" i="7"/>
  <c r="I52556" i="7"/>
  <c r="I52557" i="7"/>
  <c r="I52558" i="7"/>
  <c r="I52559" i="7"/>
  <c r="I52560" i="7"/>
  <c r="I52561" i="7"/>
  <c r="I52562" i="7"/>
  <c r="I52563" i="7"/>
  <c r="I52564" i="7"/>
  <c r="I52565" i="7"/>
  <c r="I52566" i="7"/>
  <c r="I52567" i="7"/>
  <c r="I52568" i="7"/>
  <c r="I52569" i="7"/>
  <c r="I52570" i="7"/>
  <c r="I52571" i="7"/>
  <c r="I52572" i="7"/>
  <c r="I52573" i="7"/>
  <c r="I52574" i="7"/>
  <c r="I52575" i="7"/>
  <c r="I52576" i="7"/>
  <c r="I52577" i="7"/>
  <c r="I52578" i="7"/>
  <c r="I52579" i="7"/>
  <c r="I52580" i="7"/>
  <c r="I52581" i="7"/>
  <c r="I52582" i="7"/>
  <c r="I52583" i="7"/>
  <c r="I52584" i="7"/>
  <c r="I52585" i="7"/>
  <c r="I52586" i="7"/>
  <c r="I52587" i="7"/>
  <c r="I52588" i="7"/>
  <c r="I52589" i="7"/>
  <c r="I52590" i="7"/>
  <c r="I52591" i="7"/>
  <c r="I52592" i="7"/>
  <c r="I52593" i="7"/>
  <c r="I52594" i="7"/>
  <c r="I52595" i="7"/>
  <c r="I52596" i="7"/>
  <c r="I52597" i="7"/>
  <c r="I52598" i="7"/>
  <c r="I52599" i="7"/>
  <c r="I52600" i="7"/>
  <c r="I52601" i="7"/>
  <c r="I52602" i="7"/>
  <c r="I52603" i="7"/>
  <c r="I52604" i="7"/>
  <c r="I52605" i="7"/>
  <c r="I52606" i="7"/>
  <c r="I52607" i="7"/>
  <c r="I52608" i="7"/>
  <c r="I52609" i="7"/>
  <c r="I52610" i="7"/>
  <c r="I52611" i="7"/>
  <c r="I52612" i="7"/>
  <c r="I52613" i="7"/>
  <c r="I52614" i="7"/>
  <c r="I52615" i="7"/>
  <c r="I52616" i="7"/>
  <c r="I52617" i="7"/>
  <c r="I52618" i="7"/>
  <c r="I52619" i="7"/>
  <c r="I52620" i="7"/>
  <c r="I52621" i="7"/>
  <c r="I52622" i="7"/>
  <c r="I52623" i="7"/>
  <c r="I52624" i="7"/>
  <c r="I52625" i="7"/>
  <c r="I52626" i="7"/>
  <c r="I52627" i="7"/>
  <c r="I52628" i="7"/>
  <c r="I52629" i="7"/>
  <c r="I52630" i="7"/>
  <c r="I52631" i="7"/>
  <c r="I52632" i="7"/>
  <c r="I52633" i="7"/>
  <c r="I52634" i="7"/>
  <c r="I52635" i="7"/>
  <c r="I52636" i="7"/>
  <c r="I52637" i="7"/>
  <c r="I52638" i="7"/>
  <c r="I52639" i="7"/>
  <c r="I52640" i="7"/>
  <c r="I52641" i="7"/>
  <c r="I52642" i="7"/>
  <c r="I52643" i="7"/>
  <c r="I52644" i="7"/>
  <c r="I52645" i="7"/>
  <c r="I52646" i="7"/>
  <c r="I52647" i="7"/>
  <c r="I52648" i="7"/>
  <c r="I52649" i="7"/>
  <c r="I52650" i="7"/>
  <c r="I52651" i="7"/>
  <c r="I52652" i="7"/>
  <c r="I52653" i="7"/>
  <c r="I52654" i="7"/>
  <c r="I52655" i="7"/>
  <c r="I52656" i="7"/>
  <c r="I52657" i="7"/>
  <c r="I52658" i="7"/>
  <c r="I52659" i="7"/>
  <c r="I52660" i="7"/>
  <c r="I52661" i="7"/>
  <c r="I52662" i="7"/>
  <c r="I52663" i="7"/>
  <c r="I52664" i="7"/>
  <c r="I52665" i="7"/>
  <c r="I52666" i="7"/>
  <c r="I52667" i="7"/>
  <c r="I52668" i="7"/>
  <c r="I52669" i="7"/>
  <c r="I52670" i="7"/>
  <c r="I52671" i="7"/>
  <c r="I52672" i="7"/>
  <c r="I52673" i="7"/>
  <c r="I52674" i="7"/>
  <c r="I52675" i="7"/>
  <c r="I52676" i="7"/>
  <c r="I52677" i="7"/>
  <c r="I52678" i="7"/>
  <c r="I52679" i="7"/>
  <c r="I52680" i="7"/>
  <c r="I52681" i="7"/>
  <c r="I52682" i="7"/>
  <c r="I52683" i="7"/>
  <c r="I52684" i="7"/>
  <c r="I52685" i="7"/>
  <c r="I52686" i="7"/>
  <c r="I52687" i="7"/>
  <c r="I52688" i="7"/>
  <c r="I52689" i="7"/>
  <c r="I52690" i="7"/>
  <c r="I52691" i="7"/>
  <c r="I52692" i="7"/>
  <c r="I52693" i="7"/>
  <c r="I52694" i="7"/>
  <c r="I52695" i="7"/>
  <c r="I52696" i="7"/>
  <c r="I52697" i="7"/>
  <c r="I52698" i="7"/>
  <c r="I52699" i="7"/>
  <c r="I52700" i="7"/>
  <c r="I52701" i="7"/>
  <c r="I52702" i="7"/>
  <c r="I52703" i="7"/>
  <c r="I52704" i="7"/>
  <c r="I52705" i="7"/>
  <c r="I52706" i="7"/>
  <c r="I52707" i="7"/>
  <c r="I52708" i="7"/>
  <c r="I52709" i="7"/>
  <c r="I52710" i="7"/>
  <c r="I52711" i="7"/>
  <c r="I52712" i="7"/>
  <c r="I52713" i="7"/>
  <c r="I52714" i="7"/>
  <c r="I52715" i="7"/>
  <c r="I52716" i="7"/>
  <c r="I52717" i="7"/>
  <c r="I52718" i="7"/>
  <c r="I52719" i="7"/>
  <c r="I52720" i="7"/>
  <c r="I52721" i="7"/>
  <c r="I52722" i="7"/>
  <c r="I52723" i="7"/>
  <c r="I52724" i="7"/>
  <c r="I52725" i="7"/>
  <c r="I52726" i="7"/>
  <c r="I52727" i="7"/>
  <c r="I52728" i="7"/>
  <c r="I52729" i="7"/>
  <c r="I52730" i="7"/>
  <c r="I52731" i="7"/>
  <c r="I52732" i="7"/>
  <c r="I52733" i="7"/>
  <c r="I52734" i="7"/>
  <c r="I52735" i="7"/>
  <c r="I52736" i="7"/>
  <c r="I52737" i="7"/>
  <c r="I52738" i="7"/>
  <c r="I52739" i="7"/>
  <c r="I52740" i="7"/>
  <c r="I52741" i="7"/>
  <c r="I52742" i="7"/>
  <c r="I52743" i="7"/>
  <c r="I52744" i="7"/>
  <c r="I52745" i="7"/>
  <c r="I52746" i="7"/>
  <c r="I52747" i="7"/>
  <c r="I52748" i="7"/>
  <c r="I52749" i="7"/>
  <c r="I52750" i="7"/>
  <c r="I52751" i="7"/>
  <c r="I52752" i="7"/>
  <c r="I52753" i="7"/>
  <c r="I52754" i="7"/>
  <c r="I52755" i="7"/>
  <c r="I52756" i="7"/>
  <c r="I52757" i="7"/>
  <c r="I52758" i="7"/>
  <c r="I52759" i="7"/>
  <c r="I52760" i="7"/>
  <c r="I52761" i="7"/>
  <c r="I52762" i="7"/>
  <c r="I52763" i="7"/>
  <c r="I52764" i="7"/>
  <c r="I52765" i="7"/>
  <c r="I52766" i="7"/>
  <c r="I52767" i="7"/>
  <c r="I52768" i="7"/>
  <c r="I52769" i="7"/>
  <c r="I52770" i="7"/>
  <c r="I52771" i="7"/>
  <c r="I52772" i="7"/>
  <c r="I52773" i="7"/>
  <c r="I52774" i="7"/>
  <c r="I52775" i="7"/>
  <c r="I52776" i="7"/>
  <c r="I52777" i="7"/>
  <c r="I52778" i="7"/>
  <c r="I52779" i="7"/>
  <c r="I52780" i="7"/>
  <c r="I52781" i="7"/>
  <c r="I52782" i="7"/>
  <c r="I52783" i="7"/>
  <c r="I52784" i="7"/>
  <c r="I52785" i="7"/>
  <c r="I52786" i="7"/>
  <c r="I52787" i="7"/>
  <c r="I52788" i="7"/>
  <c r="I52789" i="7"/>
  <c r="I52790" i="7"/>
  <c r="I52791" i="7"/>
  <c r="I52792" i="7"/>
  <c r="I52793" i="7"/>
  <c r="I52794" i="7"/>
  <c r="I52795" i="7"/>
  <c r="I52796" i="7"/>
  <c r="I52797" i="7"/>
  <c r="I52798" i="7"/>
  <c r="I52799" i="7"/>
  <c r="I52800" i="7"/>
  <c r="I52801" i="7"/>
  <c r="I52802" i="7"/>
  <c r="I52803" i="7"/>
  <c r="I52804" i="7"/>
  <c r="I52805" i="7"/>
  <c r="I52806" i="7"/>
  <c r="I52807" i="7"/>
  <c r="I52808" i="7"/>
  <c r="I52809" i="7"/>
  <c r="I52810" i="7"/>
  <c r="I52811" i="7"/>
  <c r="I52812" i="7"/>
  <c r="I52813" i="7"/>
  <c r="I52814" i="7"/>
  <c r="I52815" i="7"/>
  <c r="I52816" i="7"/>
  <c r="I52817" i="7"/>
  <c r="I52818" i="7"/>
  <c r="I52819" i="7"/>
  <c r="I52820" i="7"/>
  <c r="I52821" i="7"/>
  <c r="I52822" i="7"/>
  <c r="I52823" i="7"/>
  <c r="I52824" i="7"/>
  <c r="I52825" i="7"/>
  <c r="I52826" i="7"/>
  <c r="I52827" i="7"/>
  <c r="I52828" i="7"/>
  <c r="I52829" i="7"/>
  <c r="I52830" i="7"/>
  <c r="I52831" i="7"/>
  <c r="I52832" i="7"/>
  <c r="I52833" i="7"/>
  <c r="I52834" i="7"/>
  <c r="I52835" i="7"/>
  <c r="I52836" i="7"/>
  <c r="I52837" i="7"/>
  <c r="I52838" i="7"/>
  <c r="I52839" i="7"/>
  <c r="I52840" i="7"/>
  <c r="I52841" i="7"/>
  <c r="I52842" i="7"/>
  <c r="I52843" i="7"/>
  <c r="I52844" i="7"/>
  <c r="I52845" i="7"/>
  <c r="I52846" i="7"/>
  <c r="I52847" i="7"/>
  <c r="I52848" i="7"/>
  <c r="I52849" i="7"/>
  <c r="I52850" i="7"/>
  <c r="I52851" i="7"/>
  <c r="I52852" i="7"/>
  <c r="I52853" i="7"/>
  <c r="I52854" i="7"/>
  <c r="I52855" i="7"/>
  <c r="I52856" i="7"/>
  <c r="I52857" i="7"/>
  <c r="I52858" i="7"/>
  <c r="I52859" i="7"/>
  <c r="I52860" i="7"/>
  <c r="I52861" i="7"/>
  <c r="I52862" i="7"/>
  <c r="I52863" i="7"/>
  <c r="I52864" i="7"/>
  <c r="I52865" i="7"/>
  <c r="I52866" i="7"/>
  <c r="I52867" i="7"/>
  <c r="I52868" i="7"/>
  <c r="I52869" i="7"/>
  <c r="I52870" i="7"/>
  <c r="I52871" i="7"/>
  <c r="I52872" i="7"/>
  <c r="I52873" i="7"/>
  <c r="I52874" i="7"/>
  <c r="I52875" i="7"/>
  <c r="I52876" i="7"/>
  <c r="I52877" i="7"/>
  <c r="I52878" i="7"/>
  <c r="I52879" i="7"/>
  <c r="I52880" i="7"/>
  <c r="I52881" i="7"/>
  <c r="I52882" i="7"/>
  <c r="I52883" i="7"/>
  <c r="I52884" i="7"/>
  <c r="I52885" i="7"/>
  <c r="I52886" i="7"/>
  <c r="I52887" i="7"/>
  <c r="I52888" i="7"/>
  <c r="I52889" i="7"/>
  <c r="I52890" i="7"/>
  <c r="I52891" i="7"/>
  <c r="I52892" i="7"/>
  <c r="I52893" i="7"/>
  <c r="I52894" i="7"/>
  <c r="I52895" i="7"/>
  <c r="I52896" i="7"/>
  <c r="I52897" i="7"/>
  <c r="I52898" i="7"/>
  <c r="I52899" i="7"/>
  <c r="I52900" i="7"/>
  <c r="I52901" i="7"/>
  <c r="I52902" i="7"/>
  <c r="I52903" i="7"/>
  <c r="I52904" i="7"/>
  <c r="I52905" i="7"/>
  <c r="I52906" i="7"/>
  <c r="I52907" i="7"/>
  <c r="I52908" i="7"/>
  <c r="I52909" i="7"/>
  <c r="I52910" i="7"/>
  <c r="I52911" i="7"/>
  <c r="I52912" i="7"/>
  <c r="I52913" i="7"/>
  <c r="I52914" i="7"/>
  <c r="I52915" i="7"/>
  <c r="I52916" i="7"/>
  <c r="I52917" i="7"/>
  <c r="I52918" i="7"/>
  <c r="I52919" i="7"/>
  <c r="I52920" i="7"/>
  <c r="I52921" i="7"/>
  <c r="I52922" i="7"/>
  <c r="I52923" i="7"/>
  <c r="I52924" i="7"/>
  <c r="I52925" i="7"/>
  <c r="I52926" i="7"/>
  <c r="I52927" i="7"/>
  <c r="I52928" i="7"/>
  <c r="I52929" i="7"/>
  <c r="I52930" i="7"/>
  <c r="I52931" i="7"/>
  <c r="I52932" i="7"/>
  <c r="I52933" i="7"/>
  <c r="I52934" i="7"/>
  <c r="I52935" i="7"/>
  <c r="I52936" i="7"/>
  <c r="I52937" i="7"/>
  <c r="I52938" i="7"/>
  <c r="I52939" i="7"/>
  <c r="I52940" i="7"/>
  <c r="I52941" i="7"/>
  <c r="I52942" i="7"/>
  <c r="I52943" i="7"/>
  <c r="I52944" i="7"/>
  <c r="I52945" i="7"/>
  <c r="I52946" i="7"/>
  <c r="I52947" i="7"/>
  <c r="I52948" i="7"/>
  <c r="I52949" i="7"/>
  <c r="I52950" i="7"/>
  <c r="I52951" i="7"/>
  <c r="I52952" i="7"/>
  <c r="I52953" i="7"/>
  <c r="I52954" i="7"/>
  <c r="I52955" i="7"/>
  <c r="I52956" i="7"/>
  <c r="I52957" i="7"/>
  <c r="I52958" i="7"/>
  <c r="I52959" i="7"/>
  <c r="I52960" i="7"/>
  <c r="I52961" i="7"/>
  <c r="I52962" i="7"/>
  <c r="I52963" i="7"/>
  <c r="I52964" i="7"/>
  <c r="I52965" i="7"/>
  <c r="I52966" i="7"/>
  <c r="I52967" i="7"/>
  <c r="I52968" i="7"/>
  <c r="I52969" i="7"/>
  <c r="I52970" i="7"/>
  <c r="I52971" i="7"/>
  <c r="I52972" i="7"/>
  <c r="I52973" i="7"/>
  <c r="I52974" i="7"/>
  <c r="I52975" i="7"/>
  <c r="I52976" i="7"/>
  <c r="I52977" i="7"/>
  <c r="I52978" i="7"/>
  <c r="I52979" i="7"/>
  <c r="I52980" i="7"/>
  <c r="I52981" i="7"/>
  <c r="I52982" i="7"/>
  <c r="I52983" i="7"/>
  <c r="I52984" i="7"/>
  <c r="I52985" i="7"/>
  <c r="I52986" i="7"/>
  <c r="I52987" i="7"/>
  <c r="I52988" i="7"/>
  <c r="I52989" i="7"/>
  <c r="I52990" i="7"/>
  <c r="I52991" i="7"/>
  <c r="I52992" i="7"/>
  <c r="I52993" i="7"/>
  <c r="I52994" i="7"/>
  <c r="I52995" i="7"/>
  <c r="I52996" i="7"/>
  <c r="I52997" i="7"/>
  <c r="I52998" i="7"/>
  <c r="I52999" i="7"/>
  <c r="I53000" i="7"/>
  <c r="I53001" i="7"/>
  <c r="I53002" i="7"/>
  <c r="I53003" i="7"/>
  <c r="I53004" i="7"/>
  <c r="I53005" i="7"/>
  <c r="I53006" i="7"/>
  <c r="I53007" i="7"/>
  <c r="I53008" i="7"/>
  <c r="I53009" i="7"/>
  <c r="I53010" i="7"/>
  <c r="I53011" i="7"/>
  <c r="I53012" i="7"/>
  <c r="I53013" i="7"/>
  <c r="I53014" i="7"/>
  <c r="I53015" i="7"/>
  <c r="I53016" i="7"/>
  <c r="I53017" i="7"/>
  <c r="I53018" i="7"/>
  <c r="I53019" i="7"/>
  <c r="I53020" i="7"/>
  <c r="I53021" i="7"/>
  <c r="I53022" i="7"/>
  <c r="I53023" i="7"/>
  <c r="I53024" i="7"/>
  <c r="I53025" i="7"/>
  <c r="I53026" i="7"/>
  <c r="I53027" i="7"/>
  <c r="I53028" i="7"/>
  <c r="I53029" i="7"/>
  <c r="I53030" i="7"/>
  <c r="I53031" i="7"/>
  <c r="I53032" i="7"/>
  <c r="I53033" i="7"/>
  <c r="I53034" i="7"/>
  <c r="I53035" i="7"/>
  <c r="I53036" i="7"/>
  <c r="I53037" i="7"/>
  <c r="I53038" i="7"/>
  <c r="I53039" i="7"/>
  <c r="I53040" i="7"/>
  <c r="I53041" i="7"/>
  <c r="I53042" i="7"/>
  <c r="I53043" i="7"/>
  <c r="I53044" i="7"/>
  <c r="I53045" i="7"/>
  <c r="I53046" i="7"/>
  <c r="I53047" i="7"/>
  <c r="I53048" i="7"/>
  <c r="I53049" i="7"/>
  <c r="I53050" i="7"/>
  <c r="I53051" i="7"/>
  <c r="I53052" i="7"/>
  <c r="I53053" i="7"/>
  <c r="I53054" i="7"/>
  <c r="I53055" i="7"/>
  <c r="I53056" i="7"/>
  <c r="I53057" i="7"/>
  <c r="I53058" i="7"/>
  <c r="I53059" i="7"/>
  <c r="I53060" i="7"/>
  <c r="I53061" i="7"/>
  <c r="I53062" i="7"/>
  <c r="I53063" i="7"/>
  <c r="I53064" i="7"/>
  <c r="I53065" i="7"/>
  <c r="I53066" i="7"/>
  <c r="I53067" i="7"/>
  <c r="I53068" i="7"/>
  <c r="I53069" i="7"/>
  <c r="I53070" i="7"/>
  <c r="I53071" i="7"/>
  <c r="I53072" i="7"/>
  <c r="I53073" i="7"/>
  <c r="I53074" i="7"/>
  <c r="I53075" i="7"/>
  <c r="I53076" i="7"/>
  <c r="I53077" i="7"/>
  <c r="I53078" i="7"/>
  <c r="I53079" i="7"/>
  <c r="I53080" i="7"/>
  <c r="I53081" i="7"/>
  <c r="I53082" i="7"/>
  <c r="I53083" i="7"/>
  <c r="I53084" i="7"/>
  <c r="I53085" i="7"/>
  <c r="I53086" i="7"/>
  <c r="I53087" i="7"/>
  <c r="I53088" i="7"/>
  <c r="I53089" i="7"/>
  <c r="I53090" i="7"/>
  <c r="I53091" i="7"/>
  <c r="I53092" i="7"/>
  <c r="I53093" i="7"/>
  <c r="I53094" i="7"/>
  <c r="I53095" i="7"/>
  <c r="I53096" i="7"/>
  <c r="I53097" i="7"/>
  <c r="I53098" i="7"/>
  <c r="I53099" i="7"/>
  <c r="I53100" i="7"/>
  <c r="I53101" i="7"/>
  <c r="I53102" i="7"/>
  <c r="I53103" i="7"/>
  <c r="I53104" i="7"/>
  <c r="I53105" i="7"/>
  <c r="I53106" i="7"/>
  <c r="I53107" i="7"/>
  <c r="I53108" i="7"/>
  <c r="I53109" i="7"/>
  <c r="I53110" i="7"/>
  <c r="I53111" i="7"/>
  <c r="I53112" i="7"/>
  <c r="I53113" i="7"/>
  <c r="I53114" i="7"/>
  <c r="I53115" i="7"/>
  <c r="I53116" i="7"/>
  <c r="I53117" i="7"/>
  <c r="I53118" i="7"/>
  <c r="I53119" i="7"/>
  <c r="I53120" i="7"/>
  <c r="I53121" i="7"/>
  <c r="I53122" i="7"/>
  <c r="I53123" i="7"/>
  <c r="I53124" i="7"/>
  <c r="I53125" i="7"/>
  <c r="I53126" i="7"/>
  <c r="I53127" i="7"/>
  <c r="I53128" i="7"/>
  <c r="I53129" i="7"/>
  <c r="I53130" i="7"/>
  <c r="I53131" i="7"/>
  <c r="I53132" i="7"/>
  <c r="I53133" i="7"/>
  <c r="I53134" i="7"/>
  <c r="I53135" i="7"/>
  <c r="I53136" i="7"/>
  <c r="I53137" i="7"/>
  <c r="I53138" i="7"/>
  <c r="I53139" i="7"/>
  <c r="I53140" i="7"/>
  <c r="I53141" i="7"/>
  <c r="I53142" i="7"/>
  <c r="I53143" i="7"/>
  <c r="I53144" i="7"/>
  <c r="I53145" i="7"/>
  <c r="I53146" i="7"/>
  <c r="I53147" i="7"/>
  <c r="I53148" i="7"/>
  <c r="I53149" i="7"/>
  <c r="I53150" i="7"/>
  <c r="I53151" i="7"/>
  <c r="I53152" i="7"/>
  <c r="I53153" i="7"/>
  <c r="I53154" i="7"/>
  <c r="I53155" i="7"/>
  <c r="I53156" i="7"/>
  <c r="I53157" i="7"/>
  <c r="I53158" i="7"/>
  <c r="I53159" i="7"/>
  <c r="I53160" i="7"/>
  <c r="I53161" i="7"/>
  <c r="I53162" i="7"/>
  <c r="I53163" i="7"/>
  <c r="I53164" i="7"/>
  <c r="I53165" i="7"/>
  <c r="I53166" i="7"/>
  <c r="I53167" i="7"/>
  <c r="I53168" i="7"/>
  <c r="I53169" i="7"/>
  <c r="I53170" i="7"/>
  <c r="I53171" i="7"/>
  <c r="I53172" i="7"/>
  <c r="I53173" i="7"/>
  <c r="I53174" i="7"/>
  <c r="I53175" i="7"/>
  <c r="I53176" i="7"/>
  <c r="I53177" i="7"/>
  <c r="I53178" i="7"/>
  <c r="I53179" i="7"/>
  <c r="I53180" i="7"/>
  <c r="I53181" i="7"/>
  <c r="I53182" i="7"/>
  <c r="I53183" i="7"/>
  <c r="I53184" i="7"/>
  <c r="I53185" i="7"/>
  <c r="I53186" i="7"/>
  <c r="I53187" i="7"/>
  <c r="I53188" i="7"/>
  <c r="I53189" i="7"/>
  <c r="I53190" i="7"/>
  <c r="I53191" i="7"/>
  <c r="I53192" i="7"/>
  <c r="I53193" i="7"/>
  <c r="I53194" i="7"/>
  <c r="I53195" i="7"/>
  <c r="I53196" i="7"/>
  <c r="I53197" i="7"/>
  <c r="I53198" i="7"/>
  <c r="I53199" i="7"/>
  <c r="I53200" i="7"/>
  <c r="I53201" i="7"/>
  <c r="I53202" i="7"/>
  <c r="I53203" i="7"/>
  <c r="I53204" i="7"/>
  <c r="I53205" i="7"/>
  <c r="I53206" i="7"/>
  <c r="I53207" i="7"/>
  <c r="I53208" i="7"/>
  <c r="I53209" i="7"/>
  <c r="I53210" i="7"/>
  <c r="I53211" i="7"/>
  <c r="I53212" i="7"/>
  <c r="I53213" i="7"/>
  <c r="I53214" i="7"/>
  <c r="I53215" i="7"/>
  <c r="I53216" i="7"/>
  <c r="I53217" i="7"/>
  <c r="I53218" i="7"/>
  <c r="I53219" i="7"/>
  <c r="I53220" i="7"/>
  <c r="I53221" i="7"/>
  <c r="I53222" i="7"/>
  <c r="I53223" i="7"/>
  <c r="I53224" i="7"/>
  <c r="I53225" i="7"/>
  <c r="I53226" i="7"/>
  <c r="I53227" i="7"/>
  <c r="I53228" i="7"/>
  <c r="I53229" i="7"/>
  <c r="I53230" i="7"/>
  <c r="I53231" i="7"/>
  <c r="I53232" i="7"/>
  <c r="I53233" i="7"/>
  <c r="I53234" i="7"/>
  <c r="I53235" i="7"/>
  <c r="I53236" i="7"/>
  <c r="I53237" i="7"/>
  <c r="I53238" i="7"/>
  <c r="I53239" i="7"/>
  <c r="I53240" i="7"/>
  <c r="I53241" i="7"/>
  <c r="I53242" i="7"/>
  <c r="I53243" i="7"/>
  <c r="I53244" i="7"/>
  <c r="I53245" i="7"/>
  <c r="I53246" i="7"/>
  <c r="I53247" i="7"/>
  <c r="I53248" i="7"/>
  <c r="I53249" i="7"/>
  <c r="I53250" i="7"/>
  <c r="I53251" i="7"/>
  <c r="I53252" i="7"/>
  <c r="I53253" i="7"/>
  <c r="I53254" i="7"/>
  <c r="I53255" i="7"/>
  <c r="I53256" i="7"/>
  <c r="I53257" i="7"/>
  <c r="I53258" i="7"/>
  <c r="I53259" i="7"/>
  <c r="I53260" i="7"/>
  <c r="I53261" i="7"/>
  <c r="I53262" i="7"/>
  <c r="I53263" i="7"/>
  <c r="I53264" i="7"/>
  <c r="I53265" i="7"/>
  <c r="I53266" i="7"/>
  <c r="I53267" i="7"/>
  <c r="I53268" i="7"/>
  <c r="I53269" i="7"/>
  <c r="I53270" i="7"/>
  <c r="I53271" i="7"/>
  <c r="I53272" i="7"/>
  <c r="I53273" i="7"/>
  <c r="I53274" i="7"/>
  <c r="I53275" i="7"/>
  <c r="I53276" i="7"/>
  <c r="I53277" i="7"/>
  <c r="I53278" i="7"/>
  <c r="I53279" i="7"/>
  <c r="I53280" i="7"/>
  <c r="I53281" i="7"/>
  <c r="I53282" i="7"/>
  <c r="I53283" i="7"/>
  <c r="I53284" i="7"/>
  <c r="I53285" i="7"/>
  <c r="I53286" i="7"/>
  <c r="I53287" i="7"/>
  <c r="I53288" i="7"/>
  <c r="I53289" i="7"/>
  <c r="I53290" i="7"/>
  <c r="I53291" i="7"/>
  <c r="I53292" i="7"/>
  <c r="I53293" i="7"/>
  <c r="I53294" i="7"/>
  <c r="I53295" i="7"/>
  <c r="I53296" i="7"/>
  <c r="I53297" i="7"/>
  <c r="I53298" i="7"/>
  <c r="I53299" i="7"/>
  <c r="I53300" i="7"/>
  <c r="I53301" i="7"/>
  <c r="I53302" i="7"/>
  <c r="I53303" i="7"/>
  <c r="I53304" i="7"/>
  <c r="I53305" i="7"/>
  <c r="I53306" i="7"/>
  <c r="I53307" i="7"/>
  <c r="I53308" i="7"/>
  <c r="I53309" i="7"/>
  <c r="I53310" i="7"/>
  <c r="I53311" i="7"/>
  <c r="I53312" i="7"/>
  <c r="I53313" i="7"/>
  <c r="I53314" i="7"/>
  <c r="I53315" i="7"/>
  <c r="I53316" i="7"/>
  <c r="I53317" i="7"/>
  <c r="I53318" i="7"/>
  <c r="I53319" i="7"/>
  <c r="I53320" i="7"/>
  <c r="I53321" i="7"/>
  <c r="I53322" i="7"/>
  <c r="I53323" i="7"/>
  <c r="I53324" i="7"/>
  <c r="I53325" i="7"/>
  <c r="I53326" i="7"/>
  <c r="I53327" i="7"/>
  <c r="I53328" i="7"/>
  <c r="I53329" i="7"/>
  <c r="I53330" i="7"/>
  <c r="I53331" i="7"/>
  <c r="I53332" i="7"/>
  <c r="I53333" i="7"/>
  <c r="I53334" i="7"/>
  <c r="I53335" i="7"/>
  <c r="I53336" i="7"/>
  <c r="I53337" i="7"/>
  <c r="I53338" i="7"/>
  <c r="I53339" i="7"/>
  <c r="I53340" i="7"/>
  <c r="I53341" i="7"/>
  <c r="I53342" i="7"/>
  <c r="I53343" i="7"/>
  <c r="I53344" i="7"/>
  <c r="I53345" i="7"/>
  <c r="I53346" i="7"/>
  <c r="I53347" i="7"/>
  <c r="I53348" i="7"/>
  <c r="I53349" i="7"/>
  <c r="I53350" i="7"/>
  <c r="I53351" i="7"/>
  <c r="I53352" i="7"/>
  <c r="I53353" i="7"/>
  <c r="I53354" i="7"/>
  <c r="I53355" i="7"/>
  <c r="I53356" i="7"/>
  <c r="I53357" i="7"/>
  <c r="I53358" i="7"/>
  <c r="I53359" i="7"/>
  <c r="I53360" i="7"/>
  <c r="I53361" i="7"/>
  <c r="I53362" i="7"/>
  <c r="I53363" i="7"/>
  <c r="I53364" i="7"/>
  <c r="I53365" i="7"/>
  <c r="I53366" i="7"/>
  <c r="I53367" i="7"/>
  <c r="I53368" i="7"/>
  <c r="I53369" i="7"/>
  <c r="I53370" i="7"/>
  <c r="I53371" i="7"/>
  <c r="I53372" i="7"/>
  <c r="I53373" i="7"/>
  <c r="I53374" i="7"/>
  <c r="I53375" i="7"/>
  <c r="I53376" i="7"/>
  <c r="I53377" i="7"/>
  <c r="I53378" i="7"/>
  <c r="I53379" i="7"/>
  <c r="I53380" i="7"/>
  <c r="I53381" i="7"/>
  <c r="I53382" i="7"/>
  <c r="I53383" i="7"/>
  <c r="I53384" i="7"/>
  <c r="I53385" i="7"/>
  <c r="I53386" i="7"/>
  <c r="I53387" i="7"/>
  <c r="I53388" i="7"/>
  <c r="I53389" i="7"/>
  <c r="I53390" i="7"/>
  <c r="I53391" i="7"/>
  <c r="I53392" i="7"/>
  <c r="I53393" i="7"/>
  <c r="I53394" i="7"/>
  <c r="I53395" i="7"/>
  <c r="I53396" i="7"/>
  <c r="I53397" i="7"/>
  <c r="I53398" i="7"/>
  <c r="I53399" i="7"/>
  <c r="I53400" i="7"/>
  <c r="I53401" i="7"/>
  <c r="I53402" i="7"/>
  <c r="I53403" i="7"/>
  <c r="I53404" i="7"/>
  <c r="I53405" i="7"/>
  <c r="I53406" i="7"/>
  <c r="I53407" i="7"/>
  <c r="I53408" i="7"/>
  <c r="I53409" i="7"/>
  <c r="I53410" i="7"/>
  <c r="I53411" i="7"/>
  <c r="I53412" i="7"/>
  <c r="I53413" i="7"/>
  <c r="I53414" i="7"/>
  <c r="I53415" i="7"/>
  <c r="I53416" i="7"/>
  <c r="I53417" i="7"/>
  <c r="I53418" i="7"/>
  <c r="I53419" i="7"/>
  <c r="I53420" i="7"/>
  <c r="I53421" i="7"/>
  <c r="I53422" i="7"/>
  <c r="I53423" i="7"/>
  <c r="I53424" i="7"/>
  <c r="I53425" i="7"/>
  <c r="I53426" i="7"/>
  <c r="I53427" i="7"/>
  <c r="I53428" i="7"/>
  <c r="I53429" i="7"/>
  <c r="I53430" i="7"/>
  <c r="I53431" i="7"/>
  <c r="I53432" i="7"/>
  <c r="I53433" i="7"/>
  <c r="I53434" i="7"/>
  <c r="I53435" i="7"/>
  <c r="I53436" i="7"/>
  <c r="I53437" i="7"/>
  <c r="I53438" i="7"/>
  <c r="I53439" i="7"/>
  <c r="I53440" i="7"/>
  <c r="I53441" i="7"/>
  <c r="I53442" i="7"/>
  <c r="I53443" i="7"/>
  <c r="I53444" i="7"/>
  <c r="I53445" i="7"/>
  <c r="I53446" i="7"/>
  <c r="I53447" i="7"/>
  <c r="I53448" i="7"/>
  <c r="I53449" i="7"/>
  <c r="I53450" i="7"/>
  <c r="I53451" i="7"/>
  <c r="I53452" i="7"/>
  <c r="I53453" i="7"/>
  <c r="I53454" i="7"/>
  <c r="I53455" i="7"/>
  <c r="I53456" i="7"/>
  <c r="I53457" i="7"/>
  <c r="I53458" i="7"/>
  <c r="I53459" i="7"/>
  <c r="I53460" i="7"/>
  <c r="I53461" i="7"/>
  <c r="I53462" i="7"/>
  <c r="I53463" i="7"/>
  <c r="I53464" i="7"/>
  <c r="I53465" i="7"/>
  <c r="I53466" i="7"/>
  <c r="I53467" i="7"/>
  <c r="I53468" i="7"/>
  <c r="I53469" i="7"/>
  <c r="I53470" i="7"/>
  <c r="I53471" i="7"/>
  <c r="I53472" i="7"/>
  <c r="I53473" i="7"/>
  <c r="I53474" i="7"/>
  <c r="I53475" i="7"/>
  <c r="I53476" i="7"/>
  <c r="I53477" i="7"/>
  <c r="I53478" i="7"/>
  <c r="I53479" i="7"/>
  <c r="I53480" i="7"/>
  <c r="I53481" i="7"/>
  <c r="I53482" i="7"/>
  <c r="I53483" i="7"/>
  <c r="I53484" i="7"/>
  <c r="I53485" i="7"/>
  <c r="I53486" i="7"/>
  <c r="I53487" i="7"/>
  <c r="I53488" i="7"/>
  <c r="I53489" i="7"/>
  <c r="I53490" i="7"/>
  <c r="I53491" i="7"/>
  <c r="I53492" i="7"/>
  <c r="I53493" i="7"/>
  <c r="I53494" i="7"/>
  <c r="I53495" i="7"/>
  <c r="I53496" i="7"/>
  <c r="I53497" i="7"/>
  <c r="I53498" i="7"/>
  <c r="I53499" i="7"/>
  <c r="I53500" i="7"/>
  <c r="I53501" i="7"/>
  <c r="I53502" i="7"/>
  <c r="I53503" i="7"/>
  <c r="I53504" i="7"/>
  <c r="I53505" i="7"/>
  <c r="I53506" i="7"/>
  <c r="I53507" i="7"/>
  <c r="I53508" i="7"/>
  <c r="I53509" i="7"/>
  <c r="I53510" i="7"/>
  <c r="I53511" i="7"/>
  <c r="I53512" i="7"/>
  <c r="I53513" i="7"/>
  <c r="I53514" i="7"/>
  <c r="I53515" i="7"/>
  <c r="I53516" i="7"/>
  <c r="I53517" i="7"/>
  <c r="I53518" i="7"/>
  <c r="I53519" i="7"/>
  <c r="I53520" i="7"/>
  <c r="I53521" i="7"/>
  <c r="I53522" i="7"/>
  <c r="I53523" i="7"/>
  <c r="I53524" i="7"/>
  <c r="I53525" i="7"/>
  <c r="I53526" i="7"/>
  <c r="I53527" i="7"/>
  <c r="I53528" i="7"/>
  <c r="I53529" i="7"/>
  <c r="I53530" i="7"/>
  <c r="I53531" i="7"/>
  <c r="I53532" i="7"/>
  <c r="I53533" i="7"/>
  <c r="I53534" i="7"/>
  <c r="I53535" i="7"/>
  <c r="I53536" i="7"/>
  <c r="I53537" i="7"/>
  <c r="I53538" i="7"/>
  <c r="I53539" i="7"/>
  <c r="I53540" i="7"/>
  <c r="I53541" i="7"/>
  <c r="I53542" i="7"/>
  <c r="I53543" i="7"/>
  <c r="I53544" i="7"/>
  <c r="I53545" i="7"/>
  <c r="I53546" i="7"/>
  <c r="I53547" i="7"/>
  <c r="I53548" i="7"/>
  <c r="I53549" i="7"/>
  <c r="I53550" i="7"/>
  <c r="I53551" i="7"/>
  <c r="I53552" i="7"/>
  <c r="I53553" i="7"/>
  <c r="I53554" i="7"/>
  <c r="I53555" i="7"/>
  <c r="I53556" i="7"/>
  <c r="I53557" i="7"/>
  <c r="I53558" i="7"/>
  <c r="I53559" i="7"/>
  <c r="I53560" i="7"/>
  <c r="I53561" i="7"/>
  <c r="I53562" i="7"/>
  <c r="I53563" i="7"/>
  <c r="I53564" i="7"/>
  <c r="I53565" i="7"/>
  <c r="I53566" i="7"/>
  <c r="I53567" i="7"/>
  <c r="I53568" i="7"/>
  <c r="I53569" i="7"/>
  <c r="I53570" i="7"/>
  <c r="I53571" i="7"/>
  <c r="I53572" i="7"/>
  <c r="I53573" i="7"/>
  <c r="I53574" i="7"/>
  <c r="I53575" i="7"/>
  <c r="I53576" i="7"/>
  <c r="I53577" i="7"/>
  <c r="I53578" i="7"/>
  <c r="I53579" i="7"/>
  <c r="I53580" i="7"/>
  <c r="I53581" i="7"/>
  <c r="I53582" i="7"/>
  <c r="I53583" i="7"/>
  <c r="I53584" i="7"/>
  <c r="I53585" i="7"/>
  <c r="I53586" i="7"/>
  <c r="I53587" i="7"/>
  <c r="I53588" i="7"/>
  <c r="I53589" i="7"/>
  <c r="I53590" i="7"/>
  <c r="I53591" i="7"/>
  <c r="I53592" i="7"/>
  <c r="I53593" i="7"/>
  <c r="I53594" i="7"/>
  <c r="I53595" i="7"/>
  <c r="I53596" i="7"/>
  <c r="I53597" i="7"/>
  <c r="I53598" i="7"/>
  <c r="I53599" i="7"/>
  <c r="I53600" i="7"/>
  <c r="I53601" i="7"/>
  <c r="I53602" i="7"/>
  <c r="I53603" i="7"/>
  <c r="I53604" i="7"/>
  <c r="I53605" i="7"/>
  <c r="I53606" i="7"/>
  <c r="I53607" i="7"/>
  <c r="I53608" i="7"/>
  <c r="I53609" i="7"/>
  <c r="I53610" i="7"/>
  <c r="I53611" i="7"/>
  <c r="I53612" i="7"/>
  <c r="I53613" i="7"/>
  <c r="I53614" i="7"/>
  <c r="I53615" i="7"/>
  <c r="I53616" i="7"/>
  <c r="I53617" i="7"/>
  <c r="I53618" i="7"/>
  <c r="I53619" i="7"/>
  <c r="I53620" i="7"/>
  <c r="I53621" i="7"/>
  <c r="I53622" i="7"/>
  <c r="I53623" i="7"/>
  <c r="I53624" i="7"/>
  <c r="I53625" i="7"/>
  <c r="I53626" i="7"/>
  <c r="I53627" i="7"/>
  <c r="I53628" i="7"/>
  <c r="I53629" i="7"/>
  <c r="I53630" i="7"/>
  <c r="I53631" i="7"/>
  <c r="I53632" i="7"/>
  <c r="I53633" i="7"/>
  <c r="I53634" i="7"/>
  <c r="I53635" i="7"/>
  <c r="I53636" i="7"/>
  <c r="I53637" i="7"/>
  <c r="I53638" i="7"/>
  <c r="I53639" i="7"/>
  <c r="I53640" i="7"/>
  <c r="I53641" i="7"/>
  <c r="I53642" i="7"/>
  <c r="I53643" i="7"/>
  <c r="I53644" i="7"/>
  <c r="I53645" i="7"/>
  <c r="I53646" i="7"/>
  <c r="I53647" i="7"/>
  <c r="I53648" i="7"/>
  <c r="I53649" i="7"/>
  <c r="I53650" i="7"/>
  <c r="I53651" i="7"/>
  <c r="I53652" i="7"/>
  <c r="I53653" i="7"/>
  <c r="I53654" i="7"/>
  <c r="I53655" i="7"/>
  <c r="I53656" i="7"/>
  <c r="I53657" i="7"/>
  <c r="I53658" i="7"/>
  <c r="I53659" i="7"/>
  <c r="I53660" i="7"/>
  <c r="I53661" i="7"/>
  <c r="I53662" i="7"/>
  <c r="I53663" i="7"/>
  <c r="I53664" i="7"/>
  <c r="I53665" i="7"/>
  <c r="I53666" i="7"/>
  <c r="I53667" i="7"/>
  <c r="I53668" i="7"/>
  <c r="I53669" i="7"/>
  <c r="I53670" i="7"/>
  <c r="I53671" i="7"/>
  <c r="I53672" i="7"/>
  <c r="I53673" i="7"/>
  <c r="I53674" i="7"/>
  <c r="I53675" i="7"/>
  <c r="I53676" i="7"/>
  <c r="I53677" i="7"/>
  <c r="I53678" i="7"/>
  <c r="I53679" i="7"/>
  <c r="I53680" i="7"/>
  <c r="I53681" i="7"/>
  <c r="I53682" i="7"/>
  <c r="I53683" i="7"/>
  <c r="I53684" i="7"/>
  <c r="I53685" i="7"/>
  <c r="I53686" i="7"/>
  <c r="I53687" i="7"/>
  <c r="I53688" i="7"/>
  <c r="I53689" i="7"/>
  <c r="I53690" i="7"/>
  <c r="I53691" i="7"/>
  <c r="I53692" i="7"/>
  <c r="I53693" i="7"/>
  <c r="I53694" i="7"/>
  <c r="I53695" i="7"/>
  <c r="I53696" i="7"/>
  <c r="I53697" i="7"/>
  <c r="I53698" i="7"/>
  <c r="I53699" i="7"/>
  <c r="I53700" i="7"/>
  <c r="I53701" i="7"/>
  <c r="I53702" i="7"/>
  <c r="I53703" i="7"/>
  <c r="I53704" i="7"/>
  <c r="I53705" i="7"/>
  <c r="I53706" i="7"/>
  <c r="I53707" i="7"/>
  <c r="I53708" i="7"/>
  <c r="I53709" i="7"/>
  <c r="I53710" i="7"/>
  <c r="I53711" i="7"/>
  <c r="I53712" i="7"/>
  <c r="I53713" i="7"/>
  <c r="I53714" i="7"/>
  <c r="I53715" i="7"/>
  <c r="I53716" i="7"/>
  <c r="I53717" i="7"/>
  <c r="I53718" i="7"/>
  <c r="I53719" i="7"/>
  <c r="I53720" i="7"/>
  <c r="I53721" i="7"/>
  <c r="I53722" i="7"/>
  <c r="I53723" i="7"/>
  <c r="I53724" i="7"/>
  <c r="I53725" i="7"/>
  <c r="I53726" i="7"/>
  <c r="I53727" i="7"/>
  <c r="I53728" i="7"/>
  <c r="I53729" i="7"/>
  <c r="I53730" i="7"/>
  <c r="I53731" i="7"/>
  <c r="I53732" i="7"/>
  <c r="I53733" i="7"/>
  <c r="I53734" i="7"/>
  <c r="I53735" i="7"/>
  <c r="I53736" i="7"/>
  <c r="I53737" i="7"/>
  <c r="I53738" i="7"/>
  <c r="I53739" i="7"/>
  <c r="I53740" i="7"/>
  <c r="I53741" i="7"/>
  <c r="I53742" i="7"/>
  <c r="I53743" i="7"/>
  <c r="I53744" i="7"/>
  <c r="I53745" i="7"/>
  <c r="I53746" i="7"/>
  <c r="I53747" i="7"/>
  <c r="I53748" i="7"/>
  <c r="I53749" i="7"/>
  <c r="I53750" i="7"/>
  <c r="I53751" i="7"/>
  <c r="I53752" i="7"/>
  <c r="I53753" i="7"/>
  <c r="I53754" i="7"/>
  <c r="I53755" i="7"/>
  <c r="I53756" i="7"/>
  <c r="I53757" i="7"/>
  <c r="I53758" i="7"/>
  <c r="I53759" i="7"/>
  <c r="I53760" i="7"/>
  <c r="I53761" i="7"/>
  <c r="I53762" i="7"/>
  <c r="I53763" i="7"/>
  <c r="I53764" i="7"/>
  <c r="I53765" i="7"/>
  <c r="I53766" i="7"/>
  <c r="I53767" i="7"/>
  <c r="I53768" i="7"/>
  <c r="I53769" i="7"/>
  <c r="I53770" i="7"/>
  <c r="I53771" i="7"/>
  <c r="I53772" i="7"/>
  <c r="I53773" i="7"/>
  <c r="I53774" i="7"/>
  <c r="I53775" i="7"/>
  <c r="I53776" i="7"/>
  <c r="I53777" i="7"/>
  <c r="I53778" i="7"/>
  <c r="I53779" i="7"/>
  <c r="I53780" i="7"/>
  <c r="I53781" i="7"/>
  <c r="I53782" i="7"/>
  <c r="I53783" i="7"/>
  <c r="I53784" i="7"/>
  <c r="I53785" i="7"/>
  <c r="I53786" i="7"/>
  <c r="I53787" i="7"/>
  <c r="I53788" i="7"/>
  <c r="I53789" i="7"/>
  <c r="I53790" i="7"/>
  <c r="I53791" i="7"/>
  <c r="I53792" i="7"/>
  <c r="I53793" i="7"/>
  <c r="I53794" i="7"/>
  <c r="I53795" i="7"/>
  <c r="I53796" i="7"/>
  <c r="I53797" i="7"/>
  <c r="I53798" i="7"/>
  <c r="I53799" i="7"/>
  <c r="I53800" i="7"/>
  <c r="I53801" i="7"/>
  <c r="I53802" i="7"/>
  <c r="I53803" i="7"/>
  <c r="I53804" i="7"/>
  <c r="I53805" i="7"/>
  <c r="I53806" i="7"/>
  <c r="I53807" i="7"/>
  <c r="I53808" i="7"/>
  <c r="I53809" i="7"/>
  <c r="I53810" i="7"/>
  <c r="I53811" i="7"/>
  <c r="I53812" i="7"/>
  <c r="I53813" i="7"/>
  <c r="I53814" i="7"/>
  <c r="I53815" i="7"/>
  <c r="I53816" i="7"/>
  <c r="I53817" i="7"/>
  <c r="I53818" i="7"/>
  <c r="I53819" i="7"/>
  <c r="I53820" i="7"/>
  <c r="I53821" i="7"/>
  <c r="I53822" i="7"/>
  <c r="I53823" i="7"/>
  <c r="I53824" i="7"/>
  <c r="I53825" i="7"/>
  <c r="I53826" i="7"/>
  <c r="I53827" i="7"/>
  <c r="I53828" i="7"/>
  <c r="I53829" i="7"/>
  <c r="I53830" i="7"/>
  <c r="I53831" i="7"/>
  <c r="I53832" i="7"/>
  <c r="I53833" i="7"/>
  <c r="I53834" i="7"/>
  <c r="I53835" i="7"/>
  <c r="I53836" i="7"/>
  <c r="I53837" i="7"/>
  <c r="I53838" i="7"/>
  <c r="I53839" i="7"/>
  <c r="I53840" i="7"/>
  <c r="I53841" i="7"/>
  <c r="I53842" i="7"/>
  <c r="I53843" i="7"/>
  <c r="I53844" i="7"/>
  <c r="I53845" i="7"/>
  <c r="I53846" i="7"/>
  <c r="I53847" i="7"/>
  <c r="I53848" i="7"/>
  <c r="I53849" i="7"/>
  <c r="I53850" i="7"/>
  <c r="I53851" i="7"/>
  <c r="I53852" i="7"/>
  <c r="I53853" i="7"/>
  <c r="I53854" i="7"/>
  <c r="I53855" i="7"/>
  <c r="I53856" i="7"/>
  <c r="I53857" i="7"/>
  <c r="I53858" i="7"/>
  <c r="I53859" i="7"/>
  <c r="I53860" i="7"/>
  <c r="I53861" i="7"/>
  <c r="I53862" i="7"/>
  <c r="I53863" i="7"/>
  <c r="I53864" i="7"/>
  <c r="I53865" i="7"/>
  <c r="I53866" i="7"/>
  <c r="I53867" i="7"/>
  <c r="I53868" i="7"/>
  <c r="I53869" i="7"/>
  <c r="I53870" i="7"/>
  <c r="I53871" i="7"/>
  <c r="I53872" i="7"/>
  <c r="I53873" i="7"/>
  <c r="I53874" i="7"/>
  <c r="I53875" i="7"/>
  <c r="I53876" i="7"/>
  <c r="I53877" i="7"/>
  <c r="I53878" i="7"/>
  <c r="I53879" i="7"/>
  <c r="I53880" i="7"/>
  <c r="I53881" i="7"/>
  <c r="I53882" i="7"/>
  <c r="I53883" i="7"/>
  <c r="I53884" i="7"/>
  <c r="I53885" i="7"/>
  <c r="I53886" i="7"/>
  <c r="I53887" i="7"/>
  <c r="I53888" i="7"/>
  <c r="I53889" i="7"/>
  <c r="I53890" i="7"/>
  <c r="I53891" i="7"/>
  <c r="I53892" i="7"/>
  <c r="I53893" i="7"/>
  <c r="I53894" i="7"/>
  <c r="I53895" i="7"/>
  <c r="I53896" i="7"/>
  <c r="I53897" i="7"/>
  <c r="I53898" i="7"/>
  <c r="I53899" i="7"/>
  <c r="I53900" i="7"/>
  <c r="I53901" i="7"/>
  <c r="I53902" i="7"/>
  <c r="I53903" i="7"/>
  <c r="I53904" i="7"/>
  <c r="I53905" i="7"/>
  <c r="I53906" i="7"/>
  <c r="I53907" i="7"/>
  <c r="I53908" i="7"/>
  <c r="I53909" i="7"/>
  <c r="I53910" i="7"/>
  <c r="I53911" i="7"/>
  <c r="I53912" i="7"/>
  <c r="I53913" i="7"/>
  <c r="I53914" i="7"/>
  <c r="I53915" i="7"/>
  <c r="I53916" i="7"/>
  <c r="I53917" i="7"/>
  <c r="I53918" i="7"/>
  <c r="I53919" i="7"/>
  <c r="I53920" i="7"/>
  <c r="I53921" i="7"/>
  <c r="I53922" i="7"/>
  <c r="I53923" i="7"/>
  <c r="I53924" i="7"/>
  <c r="I53925" i="7"/>
  <c r="I53926" i="7"/>
  <c r="I53927" i="7"/>
  <c r="I53928" i="7"/>
  <c r="I53929" i="7"/>
  <c r="I53930" i="7"/>
  <c r="I53931" i="7"/>
  <c r="I53932" i="7"/>
  <c r="I53933" i="7"/>
  <c r="I53934" i="7"/>
  <c r="I53935" i="7"/>
  <c r="I53936" i="7"/>
  <c r="I53937" i="7"/>
  <c r="I53938" i="7"/>
  <c r="I53939" i="7"/>
  <c r="I53940" i="7"/>
  <c r="I53941" i="7"/>
  <c r="I53942" i="7"/>
  <c r="I53943" i="7"/>
  <c r="I53944" i="7"/>
  <c r="I53945" i="7"/>
  <c r="I53946" i="7"/>
  <c r="I53947" i="7"/>
  <c r="I53948" i="7"/>
  <c r="I53949" i="7"/>
  <c r="I53950" i="7"/>
  <c r="I53951" i="7"/>
  <c r="I53952" i="7"/>
  <c r="I53953" i="7"/>
  <c r="I53954" i="7"/>
  <c r="I53955" i="7"/>
  <c r="I53956" i="7"/>
  <c r="I53957" i="7"/>
  <c r="I53958" i="7"/>
  <c r="I53959" i="7"/>
  <c r="I53960" i="7"/>
  <c r="I53961" i="7"/>
  <c r="I53962" i="7"/>
  <c r="I53963" i="7"/>
  <c r="I53964" i="7"/>
  <c r="I53965" i="7"/>
  <c r="I53966" i="7"/>
  <c r="I53967" i="7"/>
  <c r="I53968" i="7"/>
  <c r="I53969" i="7"/>
  <c r="I53970" i="7"/>
  <c r="I53971" i="7"/>
  <c r="I53972" i="7"/>
  <c r="I53973" i="7"/>
  <c r="I53974" i="7"/>
  <c r="I53975" i="7"/>
  <c r="I53976" i="7"/>
  <c r="I53977" i="7"/>
  <c r="I53978" i="7"/>
  <c r="I53979" i="7"/>
  <c r="I53980" i="7"/>
  <c r="I53981" i="7"/>
  <c r="I53982" i="7"/>
  <c r="I53983" i="7"/>
  <c r="I53984" i="7"/>
  <c r="I53985" i="7"/>
  <c r="I53986" i="7"/>
  <c r="I53987" i="7"/>
  <c r="I53988" i="7"/>
  <c r="I53989" i="7"/>
  <c r="I53990" i="7"/>
  <c r="I53991" i="7"/>
  <c r="I53992" i="7"/>
  <c r="I53993" i="7"/>
  <c r="I53994" i="7"/>
  <c r="I53995" i="7"/>
  <c r="I53996" i="7"/>
  <c r="I53997" i="7"/>
  <c r="I53998" i="7"/>
  <c r="I53999" i="7"/>
  <c r="I54000" i="7"/>
  <c r="I54001" i="7"/>
  <c r="I54002" i="7"/>
  <c r="I54003" i="7"/>
  <c r="I54004" i="7"/>
  <c r="I54005" i="7"/>
  <c r="I54006" i="7"/>
  <c r="I54007" i="7"/>
  <c r="I54008" i="7"/>
  <c r="I54009" i="7"/>
  <c r="I54010" i="7"/>
  <c r="I54011" i="7"/>
  <c r="I54012" i="7"/>
  <c r="I54013" i="7"/>
  <c r="I54014" i="7"/>
  <c r="I54015" i="7"/>
  <c r="I54016" i="7"/>
  <c r="I54017" i="7"/>
  <c r="I54018" i="7"/>
  <c r="I54019" i="7"/>
  <c r="I54020" i="7"/>
  <c r="I54021" i="7"/>
  <c r="I54022" i="7"/>
  <c r="I54023" i="7"/>
  <c r="I54024" i="7"/>
  <c r="I54025" i="7"/>
  <c r="I54026" i="7"/>
  <c r="I54027" i="7"/>
  <c r="I54028" i="7"/>
  <c r="I54029" i="7"/>
  <c r="I54030" i="7"/>
  <c r="I54031" i="7"/>
  <c r="I54032" i="7"/>
  <c r="I54033" i="7"/>
  <c r="I54034" i="7"/>
  <c r="I54035" i="7"/>
  <c r="I54036" i="7"/>
  <c r="I54037" i="7"/>
  <c r="I54038" i="7"/>
  <c r="I54039" i="7"/>
  <c r="I54040" i="7"/>
  <c r="I54041" i="7"/>
  <c r="I54042" i="7"/>
  <c r="I54043" i="7"/>
  <c r="I54044" i="7"/>
  <c r="I54045" i="7"/>
  <c r="I54046" i="7"/>
  <c r="I54047" i="7"/>
  <c r="I54048" i="7"/>
  <c r="I54049" i="7"/>
  <c r="I54050" i="7"/>
  <c r="I54051" i="7"/>
  <c r="I54052" i="7"/>
  <c r="I54053" i="7"/>
  <c r="I54054" i="7"/>
  <c r="I54055" i="7"/>
  <c r="I54056" i="7"/>
  <c r="I54057" i="7"/>
  <c r="I54058" i="7"/>
  <c r="I54059" i="7"/>
  <c r="I54060" i="7"/>
  <c r="I54061" i="7"/>
  <c r="I54062" i="7"/>
  <c r="I54063" i="7"/>
  <c r="I54064" i="7"/>
  <c r="I54065" i="7"/>
  <c r="I54066" i="7"/>
  <c r="I54067" i="7"/>
  <c r="I54068" i="7"/>
  <c r="I54069" i="7"/>
  <c r="I54070" i="7"/>
  <c r="I54071" i="7"/>
  <c r="I54072" i="7"/>
  <c r="I54073" i="7"/>
  <c r="I54074" i="7"/>
  <c r="I54075" i="7"/>
  <c r="I54076" i="7"/>
  <c r="I54077" i="7"/>
  <c r="I54078" i="7"/>
  <c r="I54079" i="7"/>
  <c r="I54080" i="7"/>
  <c r="I54081" i="7"/>
  <c r="I54082" i="7"/>
  <c r="I54083" i="7"/>
  <c r="I54084" i="7"/>
  <c r="I54085" i="7"/>
  <c r="I54086" i="7"/>
  <c r="I54087" i="7"/>
  <c r="I54088" i="7"/>
  <c r="I54089" i="7"/>
  <c r="I54090" i="7"/>
  <c r="I54091" i="7"/>
  <c r="I54092" i="7"/>
  <c r="I54093" i="7"/>
  <c r="I54094" i="7"/>
  <c r="I54095" i="7"/>
  <c r="I54096" i="7"/>
  <c r="I54097" i="7"/>
  <c r="I54098" i="7"/>
  <c r="I54099" i="7"/>
  <c r="I54100" i="7"/>
  <c r="I54101" i="7"/>
  <c r="I54102" i="7"/>
  <c r="I54103" i="7"/>
  <c r="I54104" i="7"/>
  <c r="I54105" i="7"/>
  <c r="I54106" i="7"/>
  <c r="I54107" i="7"/>
  <c r="I54108" i="7"/>
  <c r="I54109" i="7"/>
  <c r="I54110" i="7"/>
  <c r="I54111" i="7"/>
  <c r="I54112" i="7"/>
  <c r="I54113" i="7"/>
  <c r="I54114" i="7"/>
  <c r="I54115" i="7"/>
  <c r="I54116" i="7"/>
  <c r="I54117" i="7"/>
  <c r="I54118" i="7"/>
  <c r="I54119" i="7"/>
  <c r="I54120" i="7"/>
  <c r="I54121" i="7"/>
  <c r="I54122" i="7"/>
  <c r="I54123" i="7"/>
  <c r="I54124" i="7"/>
  <c r="I54125" i="7"/>
  <c r="I54126" i="7"/>
  <c r="I54127" i="7"/>
  <c r="I54128" i="7"/>
  <c r="I54129" i="7"/>
  <c r="I54130" i="7"/>
  <c r="I54131" i="7"/>
  <c r="I54132" i="7"/>
  <c r="I54133" i="7"/>
  <c r="I54134" i="7"/>
  <c r="I54135" i="7"/>
  <c r="I54136" i="7"/>
  <c r="I54137" i="7"/>
  <c r="I54138" i="7"/>
  <c r="I54139" i="7"/>
  <c r="I54140" i="7"/>
  <c r="I54141" i="7"/>
  <c r="I54142" i="7"/>
  <c r="I54143" i="7"/>
  <c r="I54144" i="7"/>
  <c r="I54145" i="7"/>
  <c r="I54146" i="7"/>
  <c r="I54147" i="7"/>
  <c r="I54148" i="7"/>
  <c r="I54149" i="7"/>
  <c r="I54150" i="7"/>
  <c r="I54151" i="7"/>
  <c r="I54152" i="7"/>
  <c r="I54153" i="7"/>
  <c r="I54154" i="7"/>
  <c r="I54155" i="7"/>
  <c r="I54156" i="7"/>
  <c r="I54157" i="7"/>
  <c r="I54158" i="7"/>
  <c r="I54159" i="7"/>
  <c r="I54160" i="7"/>
  <c r="I54161" i="7"/>
  <c r="I54162" i="7"/>
  <c r="I54163" i="7"/>
  <c r="I54164" i="7"/>
  <c r="I54165" i="7"/>
  <c r="I54166" i="7"/>
  <c r="I54167" i="7"/>
  <c r="I54168" i="7"/>
  <c r="I54169" i="7"/>
  <c r="I54170" i="7"/>
  <c r="I54171" i="7"/>
  <c r="I54172" i="7"/>
  <c r="I54173" i="7"/>
  <c r="I54174" i="7"/>
  <c r="I54175" i="7"/>
  <c r="I54176" i="7"/>
  <c r="I54177" i="7"/>
  <c r="I54178" i="7"/>
  <c r="I54179" i="7"/>
  <c r="I54180" i="7"/>
  <c r="I54181" i="7"/>
  <c r="I54182" i="7"/>
  <c r="I54183" i="7"/>
  <c r="I54184" i="7"/>
  <c r="I54185" i="7"/>
  <c r="I54186" i="7"/>
  <c r="I54187" i="7"/>
  <c r="I54188" i="7"/>
  <c r="I54189" i="7"/>
  <c r="I54190" i="7"/>
  <c r="I54191" i="7"/>
  <c r="I54192" i="7"/>
  <c r="I54193" i="7"/>
  <c r="I54194" i="7"/>
  <c r="I54195" i="7"/>
  <c r="I54196" i="7"/>
  <c r="I54197" i="7"/>
  <c r="I54198" i="7"/>
  <c r="I54199" i="7"/>
  <c r="I54200" i="7"/>
  <c r="I54201" i="7"/>
  <c r="I54202" i="7"/>
  <c r="I54203" i="7"/>
  <c r="I54204" i="7"/>
  <c r="I54205" i="7"/>
  <c r="I54206" i="7"/>
  <c r="I54207" i="7"/>
  <c r="I54208" i="7"/>
  <c r="I54209" i="7"/>
  <c r="I54210" i="7"/>
  <c r="I54211" i="7"/>
  <c r="I54212" i="7"/>
  <c r="I54213" i="7"/>
  <c r="I54214" i="7"/>
  <c r="I54215" i="7"/>
  <c r="I54216" i="7"/>
  <c r="I54217" i="7"/>
  <c r="I54218" i="7"/>
  <c r="I54219" i="7"/>
  <c r="I54220" i="7"/>
  <c r="I54221" i="7"/>
  <c r="I54222" i="7"/>
  <c r="I54223" i="7"/>
  <c r="I54224" i="7"/>
  <c r="I54225" i="7"/>
  <c r="I54226" i="7"/>
  <c r="I54227" i="7"/>
  <c r="I54228" i="7"/>
  <c r="I54229" i="7"/>
  <c r="I54230" i="7"/>
  <c r="I54231" i="7"/>
  <c r="I54232" i="7"/>
  <c r="I54233" i="7"/>
  <c r="I54234" i="7"/>
  <c r="I54235" i="7"/>
  <c r="I54236" i="7"/>
  <c r="I54237" i="7"/>
  <c r="I54238" i="7"/>
  <c r="I54239" i="7"/>
  <c r="I54240" i="7"/>
  <c r="I54241" i="7"/>
  <c r="I54242" i="7"/>
  <c r="I54243" i="7"/>
  <c r="I54244" i="7"/>
  <c r="I54245" i="7"/>
  <c r="I54246" i="7"/>
  <c r="I54247" i="7"/>
  <c r="I54248" i="7"/>
  <c r="I54249" i="7"/>
  <c r="I54250" i="7"/>
  <c r="I54251" i="7"/>
  <c r="I54252" i="7"/>
  <c r="I54253" i="7"/>
  <c r="I54254" i="7"/>
  <c r="I54255" i="7"/>
  <c r="I54256" i="7"/>
  <c r="I54257" i="7"/>
  <c r="I54258" i="7"/>
  <c r="I54259" i="7"/>
  <c r="I54260" i="7"/>
  <c r="I54261" i="7"/>
  <c r="I54262" i="7"/>
  <c r="I54263" i="7"/>
  <c r="I54264" i="7"/>
  <c r="I54265" i="7"/>
  <c r="I54266" i="7"/>
  <c r="I54267" i="7"/>
  <c r="I54268" i="7"/>
  <c r="I54269" i="7"/>
  <c r="I54270" i="7"/>
  <c r="I54271" i="7"/>
  <c r="I54272" i="7"/>
  <c r="I54273" i="7"/>
  <c r="I54274" i="7"/>
  <c r="I54275" i="7"/>
  <c r="I54276" i="7"/>
  <c r="I54277" i="7"/>
  <c r="I54278" i="7"/>
  <c r="I54279" i="7"/>
  <c r="I54280" i="7"/>
  <c r="I54281" i="7"/>
  <c r="I54282" i="7"/>
  <c r="I54283" i="7"/>
  <c r="I54284" i="7"/>
  <c r="I54285" i="7"/>
  <c r="I54286" i="7"/>
  <c r="I54287" i="7"/>
  <c r="I54288" i="7"/>
  <c r="I54289" i="7"/>
  <c r="I54290" i="7"/>
  <c r="I54291" i="7"/>
  <c r="I54292" i="7"/>
  <c r="I54293" i="7"/>
  <c r="I54294" i="7"/>
  <c r="I54295" i="7"/>
  <c r="I54296" i="7"/>
  <c r="I54297" i="7"/>
  <c r="I54298" i="7"/>
  <c r="I54299" i="7"/>
  <c r="I54300" i="7"/>
  <c r="I54301" i="7"/>
  <c r="I54302" i="7"/>
  <c r="I54303" i="7"/>
  <c r="I54304" i="7"/>
  <c r="I54305" i="7"/>
  <c r="I54306" i="7"/>
  <c r="I54307" i="7"/>
  <c r="I54308" i="7"/>
  <c r="I54309" i="7"/>
  <c r="I54310" i="7"/>
  <c r="I54311" i="7"/>
  <c r="I54312" i="7"/>
  <c r="I54313" i="7"/>
  <c r="I54314" i="7"/>
  <c r="I54315" i="7"/>
  <c r="I54316" i="7"/>
  <c r="I54317" i="7"/>
  <c r="I54318" i="7"/>
  <c r="I54319" i="7"/>
  <c r="I54320" i="7"/>
  <c r="I54321" i="7"/>
  <c r="I54322" i="7"/>
  <c r="I54323" i="7"/>
  <c r="I54324" i="7"/>
  <c r="I54325" i="7"/>
  <c r="I54326" i="7"/>
  <c r="I54327" i="7"/>
  <c r="I54328" i="7"/>
  <c r="I54329" i="7"/>
  <c r="I54330" i="7"/>
  <c r="I54331" i="7"/>
  <c r="I54332" i="7"/>
  <c r="I54333" i="7"/>
  <c r="I54334" i="7"/>
  <c r="I54335" i="7"/>
  <c r="I54336" i="7"/>
  <c r="I54337" i="7"/>
  <c r="I54338" i="7"/>
  <c r="I54339" i="7"/>
  <c r="I54340" i="7"/>
  <c r="I54341" i="7"/>
  <c r="I54342" i="7"/>
  <c r="I54343" i="7"/>
  <c r="I54344" i="7"/>
  <c r="I54345" i="7"/>
  <c r="I54346" i="7"/>
  <c r="I54347" i="7"/>
  <c r="I54348" i="7"/>
  <c r="I54349" i="7"/>
  <c r="I54350" i="7"/>
  <c r="I54351" i="7"/>
  <c r="I54352" i="7"/>
  <c r="I54353" i="7"/>
  <c r="I54354" i="7"/>
  <c r="I54355" i="7"/>
  <c r="I54356" i="7"/>
  <c r="I54357" i="7"/>
  <c r="I54358" i="7"/>
  <c r="I54359" i="7"/>
  <c r="I54360" i="7"/>
  <c r="I54361" i="7"/>
  <c r="I54362" i="7"/>
  <c r="I54363" i="7"/>
  <c r="I54364" i="7"/>
  <c r="I54365" i="7"/>
  <c r="I54366" i="7"/>
  <c r="I54367" i="7"/>
  <c r="I54368" i="7"/>
  <c r="I54369" i="7"/>
  <c r="I54370" i="7"/>
  <c r="I54371" i="7"/>
  <c r="I54372" i="7"/>
  <c r="I54373" i="7"/>
  <c r="I54374" i="7"/>
  <c r="I54375" i="7"/>
  <c r="I54376" i="7"/>
  <c r="I54377" i="7"/>
  <c r="I54378" i="7"/>
  <c r="I54379" i="7"/>
  <c r="I54380" i="7"/>
  <c r="I54381" i="7"/>
  <c r="I54382" i="7"/>
  <c r="I54383" i="7"/>
  <c r="I54384" i="7"/>
  <c r="I54385" i="7"/>
  <c r="I54386" i="7"/>
  <c r="I54387" i="7"/>
  <c r="I54388" i="7"/>
  <c r="I54389" i="7"/>
  <c r="I54390" i="7"/>
  <c r="I54391" i="7"/>
  <c r="I54392" i="7"/>
  <c r="I54393" i="7"/>
  <c r="I54394" i="7"/>
  <c r="I54395" i="7"/>
  <c r="I54396" i="7"/>
  <c r="I54397" i="7"/>
  <c r="I54398" i="7"/>
  <c r="I54399" i="7"/>
  <c r="I54400" i="7"/>
  <c r="I54401" i="7"/>
  <c r="I54402" i="7"/>
  <c r="I54403" i="7"/>
  <c r="I54404" i="7"/>
  <c r="I54405" i="7"/>
  <c r="I54406" i="7"/>
  <c r="I54407" i="7"/>
  <c r="I54408" i="7"/>
  <c r="I54409" i="7"/>
  <c r="I54410" i="7"/>
  <c r="I54411" i="7"/>
  <c r="I54412" i="7"/>
  <c r="I54413" i="7"/>
  <c r="I54414" i="7"/>
  <c r="I54415" i="7"/>
  <c r="I54416" i="7"/>
  <c r="I54417" i="7"/>
  <c r="I54418" i="7"/>
  <c r="I54419" i="7"/>
  <c r="I54420" i="7"/>
  <c r="I54421" i="7"/>
  <c r="I54422" i="7"/>
  <c r="I54423" i="7"/>
  <c r="I54424" i="7"/>
  <c r="I54425" i="7"/>
  <c r="I54426" i="7"/>
  <c r="I54427" i="7"/>
  <c r="I54428" i="7"/>
  <c r="I54429" i="7"/>
  <c r="I54430" i="7"/>
  <c r="I54431" i="7"/>
  <c r="I54432" i="7"/>
  <c r="I54433" i="7"/>
  <c r="I54434" i="7"/>
  <c r="I54435" i="7"/>
  <c r="I54436" i="7"/>
  <c r="I54437" i="7"/>
  <c r="I54438" i="7"/>
  <c r="I54439" i="7"/>
  <c r="I54440" i="7"/>
  <c r="I54441" i="7"/>
  <c r="I54442" i="7"/>
  <c r="I54443" i="7"/>
  <c r="I54444" i="7"/>
  <c r="I54445" i="7"/>
  <c r="I54446" i="7"/>
  <c r="I54447" i="7"/>
  <c r="I54448" i="7"/>
  <c r="I54449" i="7"/>
  <c r="I54450" i="7"/>
  <c r="I54451" i="7"/>
  <c r="I54452" i="7"/>
  <c r="I54453" i="7"/>
  <c r="I54454" i="7"/>
  <c r="I54455" i="7"/>
  <c r="I54456" i="7"/>
  <c r="I54457" i="7"/>
  <c r="I54458" i="7"/>
  <c r="I54459" i="7"/>
  <c r="I54460" i="7"/>
  <c r="I54461" i="7"/>
  <c r="I54462" i="7"/>
  <c r="I54463" i="7"/>
  <c r="I54464" i="7"/>
  <c r="I54465" i="7"/>
  <c r="I54466" i="7"/>
  <c r="I54467" i="7"/>
  <c r="I54468" i="7"/>
  <c r="I54469" i="7"/>
  <c r="I54470" i="7"/>
  <c r="I54471" i="7"/>
  <c r="I54472" i="7"/>
  <c r="I54473" i="7"/>
  <c r="I54474" i="7"/>
  <c r="I54475" i="7"/>
  <c r="I54476" i="7"/>
  <c r="I54477" i="7"/>
  <c r="I54478" i="7"/>
  <c r="I54479" i="7"/>
  <c r="I54480" i="7"/>
  <c r="I54481" i="7"/>
  <c r="I54482" i="7"/>
  <c r="I54483" i="7"/>
  <c r="I54484" i="7"/>
  <c r="I54485" i="7"/>
  <c r="I54486" i="7"/>
  <c r="I54487" i="7"/>
  <c r="I54488" i="7"/>
  <c r="I54489" i="7"/>
  <c r="I54490" i="7"/>
  <c r="I54491" i="7"/>
  <c r="I54492" i="7"/>
  <c r="I54493" i="7"/>
  <c r="I54494" i="7"/>
  <c r="I54495" i="7"/>
  <c r="I54496" i="7"/>
  <c r="I54497" i="7"/>
  <c r="I54498" i="7"/>
  <c r="I54499" i="7"/>
  <c r="I54500" i="7"/>
  <c r="I54501" i="7"/>
  <c r="I54502" i="7"/>
  <c r="I54503" i="7"/>
  <c r="I54504" i="7"/>
  <c r="I54505" i="7"/>
  <c r="I54506" i="7"/>
  <c r="I54507" i="7"/>
  <c r="I54508" i="7"/>
  <c r="I54509" i="7"/>
  <c r="I54510" i="7"/>
  <c r="I54511" i="7"/>
  <c r="I54512" i="7"/>
  <c r="I54513" i="7"/>
  <c r="I54514" i="7"/>
  <c r="I54515" i="7"/>
  <c r="I54516" i="7"/>
  <c r="I54517" i="7"/>
  <c r="I54518" i="7"/>
  <c r="I54519" i="7"/>
  <c r="I54520" i="7"/>
  <c r="I54521" i="7"/>
  <c r="I54522" i="7"/>
  <c r="I54523" i="7"/>
  <c r="I54524" i="7"/>
  <c r="I54525" i="7"/>
  <c r="I54526" i="7"/>
  <c r="I54527" i="7"/>
  <c r="I54528" i="7"/>
  <c r="I54529" i="7"/>
  <c r="I54530" i="7"/>
  <c r="I54531" i="7"/>
  <c r="I54532" i="7"/>
  <c r="I54533" i="7"/>
  <c r="I54534" i="7"/>
  <c r="I54535" i="7"/>
  <c r="I54536" i="7"/>
  <c r="I54537" i="7"/>
  <c r="I54538" i="7"/>
  <c r="I54539" i="7"/>
  <c r="I54540" i="7"/>
  <c r="I54541" i="7"/>
  <c r="I54542" i="7"/>
  <c r="I54543" i="7"/>
  <c r="I54544" i="7"/>
  <c r="I54545" i="7"/>
  <c r="I54546" i="7"/>
  <c r="I54547" i="7"/>
  <c r="I54548" i="7"/>
  <c r="I54549" i="7"/>
  <c r="I54550" i="7"/>
  <c r="I54551" i="7"/>
  <c r="I54552" i="7"/>
  <c r="I54553" i="7"/>
  <c r="I54554" i="7"/>
  <c r="I54555" i="7"/>
  <c r="I54556" i="7"/>
  <c r="I54557" i="7"/>
  <c r="I54558" i="7"/>
  <c r="I54559" i="7"/>
  <c r="I54560" i="7"/>
  <c r="I54561" i="7"/>
  <c r="I54562" i="7"/>
  <c r="I54563" i="7"/>
  <c r="I54564" i="7"/>
  <c r="I54565" i="7"/>
  <c r="I54566" i="7"/>
  <c r="I54567" i="7"/>
  <c r="I54568" i="7"/>
  <c r="I54569" i="7"/>
  <c r="I54570" i="7"/>
  <c r="I54571" i="7"/>
  <c r="I54572" i="7"/>
  <c r="I54573" i="7"/>
  <c r="I54574" i="7"/>
  <c r="I54575" i="7"/>
  <c r="I54576" i="7"/>
  <c r="I54577" i="7"/>
  <c r="I54578" i="7"/>
  <c r="I54579" i="7"/>
  <c r="I54580" i="7"/>
  <c r="I54581" i="7"/>
  <c r="I54582" i="7"/>
  <c r="I54583" i="7"/>
  <c r="I54584" i="7"/>
  <c r="I54585" i="7"/>
  <c r="I54586" i="7"/>
  <c r="I54587" i="7"/>
  <c r="I54588" i="7"/>
  <c r="I54589" i="7"/>
  <c r="I54590" i="7"/>
  <c r="I54591" i="7"/>
  <c r="I54592" i="7"/>
  <c r="I54593" i="7"/>
  <c r="I54594" i="7"/>
  <c r="I54595" i="7"/>
  <c r="I54596" i="7"/>
  <c r="I54597" i="7"/>
  <c r="I54598" i="7"/>
  <c r="I54599" i="7"/>
  <c r="I54600" i="7"/>
  <c r="I54601" i="7"/>
  <c r="I54602" i="7"/>
  <c r="I54603" i="7"/>
  <c r="I54604" i="7"/>
  <c r="I54605" i="7"/>
  <c r="I54606" i="7"/>
  <c r="I54607" i="7"/>
  <c r="I54608" i="7"/>
  <c r="I54609" i="7"/>
  <c r="I54610" i="7"/>
  <c r="I54611" i="7"/>
  <c r="I54612" i="7"/>
  <c r="I54613" i="7"/>
  <c r="I54614" i="7"/>
  <c r="I54615" i="7"/>
  <c r="I54616" i="7"/>
  <c r="I54617" i="7"/>
  <c r="I54618" i="7"/>
  <c r="I54619" i="7"/>
  <c r="I54620" i="7"/>
  <c r="I54621" i="7"/>
  <c r="I54622" i="7"/>
  <c r="I54623" i="7"/>
  <c r="I54624" i="7"/>
  <c r="I54625" i="7"/>
  <c r="I54626" i="7"/>
  <c r="I54627" i="7"/>
  <c r="I54628" i="7"/>
  <c r="I54629" i="7"/>
  <c r="I54630" i="7"/>
  <c r="I54631" i="7"/>
  <c r="I54632" i="7"/>
  <c r="I54633" i="7"/>
  <c r="I54634" i="7"/>
  <c r="I54635" i="7"/>
  <c r="I54636" i="7"/>
  <c r="I54637" i="7"/>
  <c r="I54638" i="7"/>
  <c r="I54639" i="7"/>
  <c r="I54640" i="7"/>
  <c r="I54641" i="7"/>
  <c r="I54642" i="7"/>
  <c r="I54643" i="7"/>
  <c r="I54644" i="7"/>
  <c r="I54645" i="7"/>
  <c r="I54646" i="7"/>
  <c r="I54647" i="7"/>
  <c r="I54648" i="7"/>
  <c r="I54649" i="7"/>
  <c r="I54650" i="7"/>
  <c r="I54651" i="7"/>
  <c r="I54652" i="7"/>
  <c r="I54653" i="7"/>
  <c r="I54654" i="7"/>
  <c r="I54655" i="7"/>
  <c r="I54656" i="7"/>
  <c r="I54657" i="7"/>
  <c r="I54658" i="7"/>
  <c r="I54659" i="7"/>
  <c r="I54660" i="7"/>
  <c r="I54661" i="7"/>
  <c r="I54662" i="7"/>
  <c r="I54663" i="7"/>
  <c r="I54664" i="7"/>
  <c r="I54665" i="7"/>
  <c r="I54666" i="7"/>
  <c r="I54667" i="7"/>
  <c r="I54668" i="7"/>
  <c r="I54669" i="7"/>
  <c r="I54670" i="7"/>
  <c r="I54671" i="7"/>
  <c r="I54672" i="7"/>
  <c r="I54673" i="7"/>
  <c r="I54674" i="7"/>
  <c r="I54675" i="7"/>
  <c r="I54676" i="7"/>
  <c r="I54677" i="7"/>
  <c r="I54678" i="7"/>
  <c r="I54679" i="7"/>
  <c r="I54680" i="7"/>
  <c r="I54681" i="7"/>
  <c r="I54682" i="7"/>
  <c r="I54683" i="7"/>
  <c r="I54684" i="7"/>
  <c r="I54685" i="7"/>
  <c r="I54686" i="7"/>
  <c r="I54687" i="7"/>
  <c r="I54688" i="7"/>
  <c r="I54689" i="7"/>
  <c r="I54690" i="7"/>
  <c r="I54691" i="7"/>
  <c r="I54692" i="7"/>
  <c r="I54693" i="7"/>
  <c r="I54694" i="7"/>
  <c r="I54695" i="7"/>
  <c r="I54696" i="7"/>
  <c r="I54697" i="7"/>
  <c r="I54698" i="7"/>
  <c r="I54699" i="7"/>
  <c r="I54700" i="7"/>
  <c r="I54701" i="7"/>
  <c r="I54702" i="7"/>
  <c r="I54703" i="7"/>
  <c r="I54704" i="7"/>
  <c r="I54705" i="7"/>
  <c r="I54706" i="7"/>
  <c r="I54707" i="7"/>
  <c r="I54708" i="7"/>
  <c r="I54709" i="7"/>
  <c r="I54710" i="7"/>
  <c r="I54711" i="7"/>
  <c r="I54712" i="7"/>
  <c r="I54713" i="7"/>
  <c r="I54714" i="7"/>
  <c r="I54715" i="7"/>
  <c r="I54716" i="7"/>
  <c r="I54717" i="7"/>
  <c r="I54718" i="7"/>
  <c r="I54719" i="7"/>
  <c r="I54720" i="7"/>
  <c r="I54721" i="7"/>
  <c r="I54722" i="7"/>
  <c r="I54723" i="7"/>
  <c r="I54724" i="7"/>
  <c r="I54725" i="7"/>
  <c r="I54726" i="7"/>
  <c r="I54727" i="7"/>
  <c r="I54728" i="7"/>
  <c r="I54729" i="7"/>
  <c r="I54730" i="7"/>
  <c r="I54731" i="7"/>
  <c r="I54732" i="7"/>
  <c r="I54733" i="7"/>
  <c r="I54734" i="7"/>
  <c r="I54735" i="7"/>
  <c r="I54736" i="7"/>
  <c r="I54737" i="7"/>
  <c r="I54738" i="7"/>
  <c r="I54739" i="7"/>
  <c r="I54740" i="7"/>
  <c r="I54741" i="7"/>
  <c r="I54742" i="7"/>
  <c r="I54743" i="7"/>
  <c r="I54744" i="7"/>
  <c r="I54745" i="7"/>
  <c r="I54746" i="7"/>
  <c r="I54747" i="7"/>
  <c r="I54748" i="7"/>
  <c r="I54749" i="7"/>
  <c r="I54750" i="7"/>
  <c r="I54751" i="7"/>
  <c r="I54752" i="7"/>
  <c r="I54753" i="7"/>
  <c r="I54754" i="7"/>
  <c r="I54755" i="7"/>
  <c r="I54756" i="7"/>
  <c r="I54757" i="7"/>
  <c r="I54758" i="7"/>
  <c r="I54759" i="7"/>
  <c r="I54760" i="7"/>
  <c r="I54761" i="7"/>
  <c r="I54762" i="7"/>
  <c r="I54763" i="7"/>
  <c r="I54764" i="7"/>
  <c r="I54765" i="7"/>
  <c r="I54766" i="7"/>
  <c r="I54767" i="7"/>
  <c r="I54768" i="7"/>
  <c r="I54769" i="7"/>
  <c r="I54770" i="7"/>
  <c r="I54771" i="7"/>
  <c r="I54772" i="7"/>
  <c r="I54773" i="7"/>
  <c r="I54774" i="7"/>
  <c r="I54775" i="7"/>
  <c r="I54776" i="7"/>
  <c r="I54777" i="7"/>
  <c r="I54778" i="7"/>
  <c r="I54779" i="7"/>
  <c r="I54780" i="7"/>
  <c r="I54781" i="7"/>
  <c r="I54782" i="7"/>
  <c r="I54783" i="7"/>
  <c r="I54784" i="7"/>
  <c r="I54785" i="7"/>
  <c r="I54786" i="7"/>
  <c r="I54787" i="7"/>
  <c r="I54788" i="7"/>
  <c r="I54789" i="7"/>
  <c r="I54790" i="7"/>
  <c r="I54791" i="7"/>
  <c r="I54792" i="7"/>
  <c r="I54793" i="7"/>
  <c r="I54794" i="7"/>
  <c r="I54795" i="7"/>
  <c r="I54796" i="7"/>
  <c r="I54797" i="7"/>
  <c r="I54798" i="7"/>
  <c r="I54799" i="7"/>
  <c r="I54800" i="7"/>
  <c r="I54801" i="7"/>
  <c r="I54802" i="7"/>
  <c r="I54803" i="7"/>
  <c r="I54804" i="7"/>
  <c r="I54805" i="7"/>
  <c r="I54806" i="7"/>
  <c r="I54807" i="7"/>
  <c r="I54808" i="7"/>
  <c r="I54809" i="7"/>
  <c r="I54810" i="7"/>
  <c r="I54811" i="7"/>
  <c r="I54812" i="7"/>
  <c r="I54813" i="7"/>
  <c r="I54814" i="7"/>
  <c r="I54815" i="7"/>
  <c r="I54816" i="7"/>
  <c r="I54817" i="7"/>
  <c r="I54818" i="7"/>
  <c r="I54819" i="7"/>
  <c r="I54820" i="7"/>
  <c r="I54821" i="7"/>
  <c r="I54822" i="7"/>
  <c r="I54823" i="7"/>
  <c r="I54824" i="7"/>
  <c r="I54825" i="7"/>
  <c r="I54826" i="7"/>
  <c r="I54827" i="7"/>
  <c r="I54828" i="7"/>
  <c r="I54829" i="7"/>
  <c r="I54830" i="7"/>
  <c r="I54831" i="7"/>
  <c r="I54832" i="7"/>
  <c r="I54833" i="7"/>
  <c r="I54834" i="7"/>
  <c r="I54835" i="7"/>
  <c r="I54836" i="7"/>
  <c r="I54837" i="7"/>
  <c r="I54838" i="7"/>
  <c r="I54839" i="7"/>
  <c r="I54840" i="7"/>
  <c r="I54841" i="7"/>
  <c r="I54842" i="7"/>
  <c r="I54843" i="7"/>
  <c r="I54844" i="7"/>
  <c r="I54845" i="7"/>
  <c r="I54846" i="7"/>
  <c r="I54847" i="7"/>
  <c r="I54848" i="7"/>
  <c r="I54849" i="7"/>
  <c r="I54850" i="7"/>
  <c r="I54851" i="7"/>
  <c r="I54852" i="7"/>
  <c r="I54853" i="7"/>
  <c r="I54854" i="7"/>
  <c r="I54855" i="7"/>
  <c r="I54856" i="7"/>
  <c r="I54857" i="7"/>
  <c r="I54858" i="7"/>
  <c r="I54859" i="7"/>
  <c r="I54860" i="7"/>
  <c r="I54861" i="7"/>
  <c r="I54862" i="7"/>
  <c r="I54863" i="7"/>
  <c r="I54864" i="7"/>
  <c r="I54865" i="7"/>
  <c r="I54866" i="7"/>
  <c r="I54867" i="7"/>
  <c r="I54868" i="7"/>
  <c r="I54869" i="7"/>
  <c r="I54870" i="7"/>
  <c r="I54871" i="7"/>
  <c r="I54872" i="7"/>
  <c r="I54873" i="7"/>
  <c r="I54874" i="7"/>
  <c r="I54875" i="7"/>
  <c r="I54876" i="7"/>
  <c r="I54877" i="7"/>
  <c r="I54878" i="7"/>
  <c r="I54879" i="7"/>
  <c r="I54880" i="7"/>
  <c r="I54881" i="7"/>
  <c r="I54882" i="7"/>
  <c r="I54883" i="7"/>
  <c r="I54884" i="7"/>
  <c r="I54885" i="7"/>
  <c r="I54886" i="7"/>
  <c r="I54887" i="7"/>
  <c r="I54888" i="7"/>
  <c r="I54889" i="7"/>
  <c r="I54890" i="7"/>
  <c r="I54891" i="7"/>
  <c r="I54892" i="7"/>
  <c r="I54893" i="7"/>
  <c r="I54894" i="7"/>
  <c r="I54895" i="7"/>
  <c r="I54896" i="7"/>
  <c r="I54897" i="7"/>
  <c r="I54898" i="7"/>
  <c r="I54899" i="7"/>
  <c r="I54900" i="7"/>
  <c r="I54901" i="7"/>
  <c r="I54902" i="7"/>
  <c r="I54903" i="7"/>
  <c r="I54904" i="7"/>
  <c r="I54905" i="7"/>
  <c r="I54906" i="7"/>
  <c r="I54907" i="7"/>
  <c r="I54908" i="7"/>
  <c r="I54909" i="7"/>
  <c r="I54910" i="7"/>
  <c r="I54911" i="7"/>
  <c r="I54912" i="7"/>
  <c r="I54913" i="7"/>
  <c r="I54914" i="7"/>
  <c r="I54915" i="7"/>
  <c r="I54916" i="7"/>
  <c r="I54917" i="7"/>
  <c r="I54918" i="7"/>
  <c r="I54919" i="7"/>
  <c r="I54920" i="7"/>
  <c r="I54921" i="7"/>
  <c r="I54922" i="7"/>
  <c r="I54923" i="7"/>
  <c r="I54924" i="7"/>
  <c r="I54925" i="7"/>
  <c r="I54926" i="7"/>
  <c r="I54927" i="7"/>
  <c r="I54928" i="7"/>
  <c r="I54929" i="7"/>
  <c r="I54930" i="7"/>
  <c r="I54931" i="7"/>
  <c r="I54932" i="7"/>
  <c r="I54933" i="7"/>
  <c r="I54934" i="7"/>
  <c r="I54935" i="7"/>
  <c r="I54936" i="7"/>
  <c r="I54937" i="7"/>
  <c r="I54938" i="7"/>
  <c r="I54939" i="7"/>
  <c r="I54940" i="7"/>
  <c r="I54941" i="7"/>
  <c r="I54942" i="7"/>
  <c r="I54943" i="7"/>
  <c r="I54944" i="7"/>
  <c r="I54945" i="7"/>
  <c r="I54946" i="7"/>
  <c r="I54947" i="7"/>
  <c r="I54948" i="7"/>
  <c r="I54949" i="7"/>
  <c r="I54950" i="7"/>
  <c r="I54951" i="7"/>
  <c r="I54952" i="7"/>
  <c r="I54953" i="7"/>
  <c r="I54954" i="7"/>
  <c r="I54955" i="7"/>
  <c r="I54956" i="7"/>
  <c r="I54957" i="7"/>
  <c r="I54958" i="7"/>
  <c r="I54959" i="7"/>
  <c r="I54960" i="7"/>
  <c r="I54961" i="7"/>
  <c r="I54962" i="7"/>
  <c r="I54963" i="7"/>
  <c r="I54964" i="7"/>
  <c r="I54965" i="7"/>
  <c r="I54966" i="7"/>
  <c r="I54967" i="7"/>
  <c r="I54968" i="7"/>
  <c r="I54969" i="7"/>
  <c r="I54970" i="7"/>
  <c r="I54971" i="7"/>
  <c r="I54972" i="7"/>
  <c r="I54973" i="7"/>
  <c r="I54974" i="7"/>
  <c r="I54975" i="7"/>
  <c r="I54976" i="7"/>
  <c r="I54977" i="7"/>
  <c r="I54978" i="7"/>
  <c r="I54979" i="7"/>
  <c r="I54980" i="7"/>
  <c r="I54981" i="7"/>
  <c r="I54982" i="7"/>
  <c r="I54983" i="7"/>
  <c r="I54984" i="7"/>
  <c r="I54985" i="7"/>
  <c r="I54986" i="7"/>
  <c r="I54987" i="7"/>
  <c r="I54988" i="7"/>
  <c r="I54989" i="7"/>
  <c r="I54990" i="7"/>
  <c r="I54991" i="7"/>
  <c r="I54992" i="7"/>
  <c r="I54993" i="7"/>
  <c r="I54994" i="7"/>
  <c r="I54995" i="7"/>
  <c r="I54996" i="7"/>
  <c r="I54997" i="7"/>
  <c r="I54998" i="7"/>
  <c r="I54999" i="7"/>
  <c r="I55000" i="7"/>
  <c r="I55001" i="7"/>
  <c r="I55002" i="7"/>
  <c r="I55003" i="7"/>
  <c r="I55004" i="7"/>
  <c r="I55005" i="7"/>
  <c r="I55006" i="7"/>
  <c r="I55007" i="7"/>
  <c r="I55008" i="7"/>
  <c r="I55009" i="7"/>
  <c r="I55010" i="7"/>
  <c r="I55011" i="7"/>
  <c r="I55012" i="7"/>
  <c r="I55013" i="7"/>
  <c r="I55014" i="7"/>
  <c r="I55015" i="7"/>
  <c r="I55016" i="7"/>
  <c r="I55017" i="7"/>
  <c r="I55018" i="7"/>
  <c r="I55019" i="7"/>
  <c r="I55020" i="7"/>
  <c r="I55021" i="7"/>
  <c r="I55022" i="7"/>
  <c r="I55023" i="7"/>
  <c r="I55024" i="7"/>
  <c r="I55025" i="7"/>
  <c r="I55026" i="7"/>
  <c r="I55027" i="7"/>
  <c r="I55028" i="7"/>
  <c r="I55029" i="7"/>
  <c r="I55030" i="7"/>
  <c r="I55031" i="7"/>
  <c r="I55032" i="7"/>
  <c r="I55033" i="7"/>
  <c r="I55034" i="7"/>
  <c r="I55035" i="7"/>
  <c r="I55036" i="7"/>
  <c r="I55037" i="7"/>
  <c r="I55038" i="7"/>
  <c r="I55039" i="7"/>
  <c r="I55040" i="7"/>
  <c r="I55041" i="7"/>
  <c r="I55042" i="7"/>
  <c r="I55043" i="7"/>
  <c r="I55044" i="7"/>
  <c r="I55045" i="7"/>
  <c r="I55046" i="7"/>
  <c r="I55047" i="7"/>
  <c r="I55048" i="7"/>
  <c r="I55049" i="7"/>
  <c r="I55050" i="7"/>
  <c r="I55051" i="7"/>
  <c r="I55052" i="7"/>
  <c r="I55053" i="7"/>
  <c r="I55054" i="7"/>
  <c r="I55055" i="7"/>
  <c r="I55056" i="7"/>
  <c r="I55057" i="7"/>
  <c r="I55058" i="7"/>
  <c r="I55059" i="7"/>
  <c r="I55060" i="7"/>
  <c r="I55061" i="7"/>
  <c r="I55062" i="7"/>
  <c r="I55063" i="7"/>
  <c r="I55064" i="7"/>
  <c r="I55065" i="7"/>
  <c r="I55066" i="7"/>
  <c r="I55067" i="7"/>
  <c r="I55068" i="7"/>
  <c r="I55069" i="7"/>
  <c r="I55070" i="7"/>
  <c r="I55071" i="7"/>
  <c r="I55072" i="7"/>
  <c r="I55073" i="7"/>
  <c r="I55074" i="7"/>
  <c r="I55075" i="7"/>
  <c r="I55076" i="7"/>
  <c r="I55077" i="7"/>
  <c r="I55078" i="7"/>
  <c r="I55079" i="7"/>
  <c r="I55080" i="7"/>
  <c r="I55081" i="7"/>
  <c r="I55082" i="7"/>
  <c r="I55083" i="7"/>
  <c r="I55084" i="7"/>
  <c r="I55085" i="7"/>
  <c r="I55086" i="7"/>
  <c r="I55087" i="7"/>
  <c r="I55088" i="7"/>
  <c r="I55089" i="7"/>
  <c r="I55090" i="7"/>
  <c r="I55091" i="7"/>
  <c r="I55092" i="7"/>
  <c r="I55093" i="7"/>
  <c r="I55094" i="7"/>
  <c r="I55095" i="7"/>
  <c r="I55096" i="7"/>
  <c r="I55097" i="7"/>
  <c r="I55098" i="7"/>
  <c r="I55099" i="7"/>
  <c r="I55100" i="7"/>
  <c r="I55101" i="7"/>
  <c r="I55102" i="7"/>
  <c r="I55103" i="7"/>
  <c r="I55104" i="7"/>
  <c r="I55105" i="7"/>
  <c r="I55106" i="7"/>
  <c r="I55107" i="7"/>
  <c r="I55108" i="7"/>
  <c r="I55109" i="7"/>
  <c r="I55110" i="7"/>
  <c r="I55111" i="7"/>
  <c r="I55112" i="7"/>
  <c r="I55113" i="7"/>
  <c r="I55114" i="7"/>
  <c r="I55115" i="7"/>
  <c r="I55116" i="7"/>
  <c r="I55117" i="7"/>
  <c r="I55118" i="7"/>
  <c r="I55119" i="7"/>
  <c r="I55120" i="7"/>
  <c r="I55121" i="7"/>
  <c r="I55122" i="7"/>
  <c r="I55123" i="7"/>
  <c r="I55124" i="7"/>
  <c r="I55125" i="7"/>
  <c r="I55126" i="7"/>
  <c r="I55127" i="7"/>
  <c r="I55128" i="7"/>
  <c r="I55129" i="7"/>
  <c r="I55130" i="7"/>
  <c r="I55131" i="7"/>
  <c r="I55132" i="7"/>
  <c r="I55133" i="7"/>
  <c r="I55134" i="7"/>
  <c r="I55135" i="7"/>
  <c r="I55136" i="7"/>
  <c r="I55137" i="7"/>
  <c r="I55138" i="7"/>
  <c r="I55139" i="7"/>
  <c r="I55140" i="7"/>
  <c r="I55141" i="7"/>
  <c r="I55142" i="7"/>
  <c r="I55143" i="7"/>
  <c r="I55144" i="7"/>
  <c r="I55145" i="7"/>
  <c r="I55146" i="7"/>
  <c r="I55147" i="7"/>
  <c r="I55148" i="7"/>
  <c r="I55149" i="7"/>
  <c r="I55150" i="7"/>
  <c r="I55151" i="7"/>
  <c r="I55152" i="7"/>
  <c r="I55153" i="7"/>
  <c r="I55154" i="7"/>
  <c r="I55155" i="7"/>
  <c r="I55156" i="7"/>
  <c r="I55157" i="7"/>
  <c r="I55158" i="7"/>
  <c r="I55159" i="7"/>
  <c r="I55160" i="7"/>
  <c r="I55161" i="7"/>
  <c r="I55162" i="7"/>
  <c r="I55163" i="7"/>
  <c r="I55164" i="7"/>
  <c r="I55165" i="7"/>
  <c r="I55166" i="7"/>
  <c r="I55167" i="7"/>
  <c r="I55168" i="7"/>
  <c r="I55169" i="7"/>
  <c r="I55170" i="7"/>
  <c r="I55171" i="7"/>
  <c r="I55172" i="7"/>
  <c r="I55173" i="7"/>
  <c r="I55174" i="7"/>
  <c r="I55175" i="7"/>
  <c r="I55176" i="7"/>
  <c r="I55177" i="7"/>
  <c r="I55178" i="7"/>
  <c r="I55179" i="7"/>
  <c r="I55180" i="7"/>
  <c r="I55181" i="7"/>
  <c r="I55182" i="7"/>
  <c r="I55183" i="7"/>
  <c r="I55184" i="7"/>
  <c r="I55185" i="7"/>
  <c r="I55186" i="7"/>
  <c r="I55187" i="7"/>
  <c r="I55188" i="7"/>
  <c r="I55189" i="7"/>
  <c r="I55190" i="7"/>
  <c r="I55191" i="7"/>
  <c r="I55192" i="7"/>
  <c r="I55193" i="7"/>
  <c r="I55194" i="7"/>
  <c r="I55195" i="7"/>
  <c r="I55196" i="7"/>
  <c r="I55197" i="7"/>
  <c r="I55198" i="7"/>
  <c r="I55199" i="7"/>
  <c r="I55200" i="7"/>
  <c r="I55201" i="7"/>
  <c r="I55202" i="7"/>
  <c r="I55203" i="7"/>
  <c r="I55204" i="7"/>
  <c r="I55205" i="7"/>
  <c r="I55206" i="7"/>
  <c r="I55207" i="7"/>
  <c r="I55208" i="7"/>
  <c r="I55209" i="7"/>
  <c r="I55210" i="7"/>
  <c r="I55211" i="7"/>
  <c r="I55212" i="7"/>
  <c r="I55213" i="7"/>
  <c r="I55214" i="7"/>
  <c r="I55215" i="7"/>
  <c r="I55216" i="7"/>
  <c r="I55217" i="7"/>
  <c r="I55218" i="7"/>
  <c r="I55219" i="7"/>
  <c r="I55220" i="7"/>
  <c r="I55221" i="7"/>
  <c r="I55222" i="7"/>
  <c r="I55223" i="7"/>
  <c r="I55224" i="7"/>
  <c r="I55225" i="7"/>
  <c r="I55226" i="7"/>
  <c r="I55227" i="7"/>
  <c r="I55228" i="7"/>
  <c r="I55229" i="7"/>
  <c r="I55230" i="7"/>
  <c r="I55231" i="7"/>
  <c r="I55232" i="7"/>
  <c r="I55233" i="7"/>
  <c r="I55234" i="7"/>
  <c r="I55235" i="7"/>
  <c r="I55236" i="7"/>
  <c r="I55237" i="7"/>
  <c r="I55238" i="7"/>
  <c r="I55239" i="7"/>
  <c r="I55240" i="7"/>
  <c r="I55241" i="7"/>
  <c r="I55242" i="7"/>
  <c r="I55243" i="7"/>
  <c r="I55244" i="7"/>
  <c r="I55245" i="7"/>
  <c r="I55246" i="7"/>
  <c r="I55247" i="7"/>
  <c r="I55248" i="7"/>
  <c r="I55249" i="7"/>
  <c r="I55250" i="7"/>
  <c r="I55251" i="7"/>
  <c r="I55252" i="7"/>
  <c r="I55253" i="7"/>
  <c r="I55254" i="7"/>
  <c r="I55255" i="7"/>
  <c r="I55256" i="7"/>
  <c r="I55257" i="7"/>
  <c r="I55258" i="7"/>
  <c r="I55259" i="7"/>
  <c r="I55260" i="7"/>
  <c r="I55261" i="7"/>
  <c r="I55262" i="7"/>
  <c r="I55263" i="7"/>
  <c r="I55264" i="7"/>
  <c r="I55265" i="7"/>
  <c r="I55266" i="7"/>
  <c r="I55267" i="7"/>
  <c r="I55268" i="7"/>
  <c r="I55269" i="7"/>
  <c r="I55270" i="7"/>
  <c r="I55271" i="7"/>
  <c r="I55272" i="7"/>
  <c r="I55273" i="7"/>
  <c r="I55274" i="7"/>
  <c r="I55275" i="7"/>
  <c r="I55276" i="7"/>
  <c r="I55277" i="7"/>
  <c r="I55278" i="7"/>
  <c r="I55279" i="7"/>
  <c r="I55280" i="7"/>
  <c r="I55281" i="7"/>
  <c r="I55282" i="7"/>
  <c r="I55283" i="7"/>
  <c r="I55284" i="7"/>
  <c r="I55285" i="7"/>
  <c r="I55286" i="7"/>
  <c r="I55287" i="7"/>
  <c r="I55288" i="7"/>
  <c r="I55289" i="7"/>
  <c r="I55290" i="7"/>
  <c r="I55291" i="7"/>
  <c r="I55292" i="7"/>
  <c r="I55293" i="7"/>
  <c r="I55294" i="7"/>
  <c r="I55295" i="7"/>
  <c r="I55296" i="7"/>
  <c r="I55297" i="7"/>
  <c r="I55298" i="7"/>
  <c r="I55299" i="7"/>
  <c r="I55300" i="7"/>
  <c r="I55301" i="7"/>
  <c r="I55302" i="7"/>
  <c r="I55303" i="7"/>
  <c r="I55304" i="7"/>
  <c r="I55305" i="7"/>
  <c r="I55306" i="7"/>
  <c r="I55307" i="7"/>
  <c r="I55308" i="7"/>
  <c r="I55309" i="7"/>
  <c r="I55310" i="7"/>
  <c r="I55311" i="7"/>
  <c r="I55312" i="7"/>
  <c r="I55313" i="7"/>
  <c r="I55314" i="7"/>
  <c r="I55315" i="7"/>
  <c r="I55316" i="7"/>
  <c r="I55317" i="7"/>
  <c r="I55318" i="7"/>
  <c r="I55319" i="7"/>
  <c r="I55320" i="7"/>
  <c r="I55321" i="7"/>
  <c r="I55322" i="7"/>
  <c r="I55323" i="7"/>
  <c r="I55324" i="7"/>
  <c r="I55325" i="7"/>
  <c r="I55326" i="7"/>
  <c r="I55327" i="7"/>
  <c r="I55328" i="7"/>
  <c r="I55329" i="7"/>
  <c r="I55330" i="7"/>
  <c r="I55331" i="7"/>
  <c r="I55332" i="7"/>
  <c r="I55333" i="7"/>
  <c r="I55334" i="7"/>
  <c r="I55335" i="7"/>
  <c r="I55336" i="7"/>
  <c r="I55337" i="7"/>
  <c r="I55338" i="7"/>
  <c r="I55339" i="7"/>
  <c r="I55340" i="7"/>
  <c r="I55341" i="7"/>
  <c r="I55342" i="7"/>
  <c r="I55343" i="7"/>
  <c r="I55344" i="7"/>
  <c r="I55345" i="7"/>
  <c r="I55346" i="7"/>
  <c r="I55347" i="7"/>
  <c r="I55348" i="7"/>
  <c r="I55349" i="7"/>
  <c r="I55350" i="7"/>
  <c r="I55351" i="7"/>
  <c r="I55352" i="7"/>
  <c r="I55353" i="7"/>
  <c r="I55354" i="7"/>
  <c r="I55355" i="7"/>
  <c r="I55356" i="7"/>
  <c r="I55357" i="7"/>
  <c r="I55358" i="7"/>
  <c r="I55359" i="7"/>
  <c r="I55360" i="7"/>
  <c r="I55361" i="7"/>
  <c r="I55362" i="7"/>
  <c r="I55363" i="7"/>
  <c r="I55364" i="7"/>
  <c r="I55365" i="7"/>
  <c r="I55366" i="7"/>
  <c r="I55367" i="7"/>
  <c r="I55368" i="7"/>
  <c r="I55369" i="7"/>
  <c r="I55370" i="7"/>
  <c r="I55371" i="7"/>
  <c r="I55372" i="7"/>
  <c r="I55373" i="7"/>
  <c r="I55374" i="7"/>
  <c r="I55375" i="7"/>
  <c r="I55376" i="7"/>
  <c r="I55377" i="7"/>
  <c r="I55378" i="7"/>
  <c r="I55379" i="7"/>
  <c r="I55380" i="7"/>
  <c r="I55381" i="7"/>
  <c r="I55382" i="7"/>
  <c r="I55383" i="7"/>
  <c r="I55384" i="7"/>
  <c r="I55385" i="7"/>
  <c r="I55386" i="7"/>
  <c r="I55387" i="7"/>
  <c r="I55388" i="7"/>
  <c r="I55389" i="7"/>
  <c r="I55390" i="7"/>
  <c r="I55391" i="7"/>
  <c r="I55392" i="7"/>
  <c r="I55393" i="7"/>
  <c r="I55394" i="7"/>
  <c r="I55395" i="7"/>
  <c r="I55396" i="7"/>
  <c r="I55397" i="7"/>
  <c r="I55398" i="7"/>
  <c r="I55399" i="7"/>
  <c r="I55400" i="7"/>
  <c r="I55401" i="7"/>
  <c r="I55402" i="7"/>
  <c r="I55403" i="7"/>
  <c r="I55404" i="7"/>
  <c r="I55405" i="7"/>
  <c r="I55406" i="7"/>
  <c r="I55407" i="7"/>
  <c r="I55408" i="7"/>
  <c r="I55409" i="7"/>
  <c r="I55410" i="7"/>
  <c r="I55411" i="7"/>
  <c r="I55412" i="7"/>
  <c r="I55413" i="7"/>
  <c r="I55414" i="7"/>
  <c r="I55415" i="7"/>
  <c r="I55416" i="7"/>
  <c r="I55417" i="7"/>
  <c r="I55418" i="7"/>
  <c r="I55419" i="7"/>
  <c r="I55420" i="7"/>
  <c r="I55421" i="7"/>
  <c r="I55422" i="7"/>
  <c r="I55423" i="7"/>
  <c r="I55424" i="7"/>
  <c r="I55425" i="7"/>
  <c r="I55426" i="7"/>
  <c r="I55427" i="7"/>
  <c r="I55428" i="7"/>
  <c r="I55429" i="7"/>
  <c r="I55430" i="7"/>
  <c r="I55431" i="7"/>
  <c r="I55432" i="7"/>
  <c r="I55433" i="7"/>
  <c r="I55434" i="7"/>
  <c r="I55435" i="7"/>
  <c r="I55436" i="7"/>
  <c r="I55437" i="7"/>
  <c r="I55438" i="7"/>
  <c r="I55439" i="7"/>
  <c r="I55440" i="7"/>
  <c r="I55441" i="7"/>
  <c r="I55442" i="7"/>
  <c r="I55443" i="7"/>
  <c r="I55444" i="7"/>
  <c r="I55445" i="7"/>
  <c r="I55446" i="7"/>
  <c r="I55447" i="7"/>
  <c r="I55448" i="7"/>
  <c r="I55449" i="7"/>
  <c r="I55450" i="7"/>
  <c r="I55451" i="7"/>
  <c r="I55452" i="7"/>
  <c r="I55453" i="7"/>
  <c r="I55454" i="7"/>
  <c r="I55455" i="7"/>
  <c r="I55456" i="7"/>
  <c r="I55457" i="7"/>
  <c r="I55458" i="7"/>
  <c r="I55459" i="7"/>
  <c r="I55460" i="7"/>
  <c r="I55461" i="7"/>
  <c r="I55462" i="7"/>
  <c r="I55463" i="7"/>
  <c r="I55464" i="7"/>
  <c r="I55465" i="7"/>
  <c r="I55466" i="7"/>
  <c r="I55467" i="7"/>
  <c r="I55468" i="7"/>
  <c r="I55469" i="7"/>
  <c r="I55470" i="7"/>
  <c r="I55471" i="7"/>
  <c r="I55472" i="7"/>
  <c r="I55473" i="7"/>
  <c r="I55474" i="7"/>
  <c r="I55475" i="7"/>
  <c r="I55476" i="7"/>
  <c r="I55477" i="7"/>
  <c r="I55478" i="7"/>
  <c r="I55479" i="7"/>
  <c r="I55480" i="7"/>
  <c r="I55481" i="7"/>
  <c r="I55482" i="7"/>
  <c r="I55483" i="7"/>
  <c r="I55484" i="7"/>
  <c r="I55485" i="7"/>
  <c r="I55486" i="7"/>
  <c r="I55487" i="7"/>
  <c r="I55488" i="7"/>
  <c r="I55489" i="7"/>
  <c r="I55490" i="7"/>
  <c r="I55491" i="7"/>
  <c r="I55492" i="7"/>
  <c r="I55493" i="7"/>
  <c r="I55494" i="7"/>
  <c r="I55495" i="7"/>
  <c r="I55496" i="7"/>
  <c r="I55497" i="7"/>
  <c r="I55498" i="7"/>
  <c r="I55499" i="7"/>
  <c r="I55500" i="7"/>
  <c r="I55501" i="7"/>
  <c r="I55502" i="7"/>
  <c r="I55503" i="7"/>
  <c r="I55504" i="7"/>
  <c r="I55505" i="7"/>
  <c r="I55506" i="7"/>
  <c r="I55507" i="7"/>
  <c r="I55508" i="7"/>
  <c r="I55509" i="7"/>
  <c r="I55510" i="7"/>
  <c r="I55511" i="7"/>
  <c r="I55512" i="7"/>
  <c r="I55513" i="7"/>
  <c r="I55514" i="7"/>
  <c r="I55515" i="7"/>
  <c r="I55516" i="7"/>
  <c r="I55517" i="7"/>
  <c r="I55518" i="7"/>
  <c r="I55519" i="7"/>
  <c r="I55520" i="7"/>
  <c r="I55521" i="7"/>
  <c r="I55522" i="7"/>
  <c r="I55523" i="7"/>
  <c r="I55524" i="7"/>
  <c r="I55525" i="7"/>
  <c r="I55526" i="7"/>
  <c r="I55527" i="7"/>
  <c r="I55528" i="7"/>
  <c r="I55529" i="7"/>
  <c r="I55530" i="7"/>
  <c r="I55531" i="7"/>
  <c r="I55532" i="7"/>
  <c r="I55533" i="7"/>
  <c r="I55534" i="7"/>
  <c r="I55535" i="7"/>
  <c r="I55536" i="7"/>
  <c r="I55537" i="7"/>
  <c r="I55538" i="7"/>
  <c r="I55539" i="7"/>
  <c r="I55540" i="7"/>
  <c r="I55541" i="7"/>
  <c r="I55542" i="7"/>
  <c r="I55543" i="7"/>
  <c r="I55544" i="7"/>
  <c r="I55545" i="7"/>
  <c r="I55546" i="7"/>
  <c r="I55547" i="7"/>
  <c r="I55548" i="7"/>
  <c r="I55549" i="7"/>
  <c r="I55550" i="7"/>
  <c r="I55551" i="7"/>
  <c r="I55552" i="7"/>
  <c r="I55553" i="7"/>
  <c r="I55554" i="7"/>
  <c r="I55555" i="7"/>
  <c r="I55556" i="7"/>
  <c r="I55557" i="7"/>
  <c r="I55558" i="7"/>
  <c r="I55559" i="7"/>
  <c r="I55560" i="7"/>
  <c r="I55561" i="7"/>
  <c r="I55562" i="7"/>
  <c r="I55563" i="7"/>
  <c r="I55564" i="7"/>
  <c r="I55565" i="7"/>
  <c r="I55566" i="7"/>
  <c r="I55567" i="7"/>
  <c r="I55568" i="7"/>
  <c r="I55569" i="7"/>
  <c r="I55570" i="7"/>
  <c r="I55571" i="7"/>
  <c r="I55572" i="7"/>
  <c r="I55573" i="7"/>
  <c r="I55574" i="7"/>
  <c r="I55575" i="7"/>
  <c r="I55576" i="7"/>
  <c r="I55577" i="7"/>
  <c r="I55578" i="7"/>
  <c r="I55579" i="7"/>
  <c r="I55580" i="7"/>
  <c r="I55581" i="7"/>
  <c r="I55582" i="7"/>
  <c r="I55583" i="7"/>
  <c r="I55584" i="7"/>
  <c r="I55585" i="7"/>
  <c r="I55586" i="7"/>
  <c r="I55587" i="7"/>
  <c r="I55588" i="7"/>
  <c r="I55589" i="7"/>
  <c r="I55590" i="7"/>
  <c r="I55591" i="7"/>
  <c r="I55592" i="7"/>
  <c r="I55593" i="7"/>
  <c r="I55594" i="7"/>
  <c r="I55595" i="7"/>
  <c r="I55596" i="7"/>
  <c r="I55597" i="7"/>
  <c r="I55598" i="7"/>
  <c r="I55599" i="7"/>
  <c r="I55600" i="7"/>
  <c r="I55601" i="7"/>
  <c r="I55602" i="7"/>
  <c r="I55603" i="7"/>
  <c r="I55604" i="7"/>
  <c r="I55605" i="7"/>
  <c r="I55606" i="7"/>
  <c r="I55607" i="7"/>
  <c r="I55608" i="7"/>
  <c r="I55609" i="7"/>
  <c r="I55610" i="7"/>
  <c r="I55611" i="7"/>
  <c r="I55612" i="7"/>
  <c r="I55613" i="7"/>
  <c r="I55614" i="7"/>
  <c r="I55615" i="7"/>
  <c r="I55616" i="7"/>
  <c r="I55617" i="7"/>
  <c r="I55618" i="7"/>
  <c r="I55619" i="7"/>
  <c r="I55620" i="7"/>
  <c r="I55621" i="7"/>
  <c r="I55622" i="7"/>
  <c r="I55623" i="7"/>
  <c r="I55624" i="7"/>
  <c r="I55625" i="7"/>
  <c r="I55626" i="7"/>
  <c r="I55627" i="7"/>
  <c r="I55628" i="7"/>
  <c r="I55629" i="7"/>
  <c r="I55630" i="7"/>
  <c r="I55631" i="7"/>
  <c r="I55632" i="7"/>
  <c r="I55633" i="7"/>
  <c r="I55634" i="7"/>
  <c r="I55635" i="7"/>
  <c r="I55636" i="7"/>
  <c r="I55637" i="7"/>
  <c r="I55638" i="7"/>
  <c r="I55639" i="7"/>
  <c r="I55640" i="7"/>
  <c r="I55641" i="7"/>
  <c r="I55642" i="7"/>
  <c r="I55643" i="7"/>
  <c r="I55644" i="7"/>
  <c r="I55645" i="7"/>
  <c r="I55646" i="7"/>
  <c r="I55647" i="7"/>
  <c r="I55648" i="7"/>
  <c r="I55649" i="7"/>
  <c r="I55650" i="7"/>
  <c r="I55651" i="7"/>
  <c r="I55652" i="7"/>
  <c r="I55653" i="7"/>
  <c r="I55654" i="7"/>
  <c r="I55655" i="7"/>
  <c r="I55656" i="7"/>
  <c r="I55657" i="7"/>
  <c r="I55658" i="7"/>
  <c r="I55659" i="7"/>
  <c r="I55660" i="7"/>
  <c r="I55661" i="7"/>
  <c r="I55662" i="7"/>
  <c r="I55663" i="7"/>
  <c r="I55664" i="7"/>
  <c r="I55665" i="7"/>
  <c r="I55666" i="7"/>
  <c r="I55667" i="7"/>
  <c r="I55668" i="7"/>
  <c r="I55669" i="7"/>
  <c r="I55670" i="7"/>
  <c r="I55671" i="7"/>
  <c r="I55672" i="7"/>
  <c r="I55673" i="7"/>
  <c r="I55674" i="7"/>
  <c r="I55675" i="7"/>
  <c r="I55676" i="7"/>
  <c r="I55677" i="7"/>
  <c r="I55678" i="7"/>
  <c r="I55679" i="7"/>
  <c r="I55680" i="7"/>
  <c r="I55681" i="7"/>
  <c r="I55682" i="7"/>
  <c r="I55683" i="7"/>
  <c r="I55684" i="7"/>
  <c r="I55685" i="7"/>
  <c r="I55686" i="7"/>
  <c r="I55687" i="7"/>
  <c r="I55688" i="7"/>
  <c r="I55689" i="7"/>
  <c r="I55690" i="7"/>
  <c r="I55691" i="7"/>
  <c r="I55692" i="7"/>
  <c r="I55693" i="7"/>
  <c r="I55694" i="7"/>
  <c r="I55695" i="7"/>
  <c r="I55696" i="7"/>
  <c r="I55697" i="7"/>
  <c r="I55698" i="7"/>
  <c r="I55699" i="7"/>
  <c r="I55700" i="7"/>
  <c r="I55701" i="7"/>
  <c r="I55702" i="7"/>
  <c r="I55703" i="7"/>
  <c r="I55704" i="7"/>
  <c r="I55705" i="7"/>
  <c r="I55706" i="7"/>
  <c r="I55707" i="7"/>
  <c r="I55708" i="7"/>
  <c r="I55709" i="7"/>
  <c r="I55710" i="7"/>
  <c r="I55711" i="7"/>
  <c r="I55712" i="7"/>
  <c r="I55713" i="7"/>
  <c r="I55714" i="7"/>
  <c r="I55715" i="7"/>
  <c r="I55716" i="7"/>
  <c r="I55717" i="7"/>
  <c r="I55718" i="7"/>
  <c r="I55719" i="7"/>
  <c r="I55720" i="7"/>
  <c r="I55721" i="7"/>
  <c r="I55722" i="7"/>
  <c r="I55723" i="7"/>
  <c r="I55724" i="7"/>
  <c r="I55725" i="7"/>
  <c r="I55726" i="7"/>
  <c r="I55727" i="7"/>
  <c r="I55728" i="7"/>
  <c r="I55729" i="7"/>
  <c r="I55730" i="7"/>
  <c r="I55731" i="7"/>
  <c r="I55732" i="7"/>
  <c r="I55733" i="7"/>
  <c r="I55734" i="7"/>
  <c r="I55735" i="7"/>
  <c r="I55736" i="7"/>
  <c r="I55737" i="7"/>
  <c r="I55738" i="7"/>
  <c r="I55739" i="7"/>
  <c r="I55740" i="7"/>
  <c r="I55741" i="7"/>
  <c r="I55742" i="7"/>
  <c r="I55743" i="7"/>
  <c r="I55744" i="7"/>
  <c r="I55745" i="7"/>
  <c r="I55746" i="7"/>
  <c r="I55747" i="7"/>
  <c r="I55748" i="7"/>
  <c r="I55749" i="7"/>
  <c r="I55750" i="7"/>
  <c r="I55751" i="7"/>
  <c r="I55752" i="7"/>
  <c r="I55753" i="7"/>
  <c r="I55754" i="7"/>
  <c r="I55755" i="7"/>
  <c r="I55756" i="7"/>
  <c r="I55757" i="7"/>
  <c r="I55758" i="7"/>
  <c r="I55759" i="7"/>
  <c r="I55760" i="7"/>
  <c r="I55761" i="7"/>
  <c r="I55762" i="7"/>
  <c r="I55763" i="7"/>
  <c r="I55764" i="7"/>
  <c r="I55765" i="7"/>
  <c r="I55766" i="7"/>
  <c r="I55767" i="7"/>
  <c r="I55768" i="7"/>
  <c r="I55769" i="7"/>
  <c r="I55770" i="7"/>
  <c r="I55771" i="7"/>
  <c r="I55772" i="7"/>
  <c r="I55773" i="7"/>
  <c r="I55774" i="7"/>
  <c r="I55775" i="7"/>
  <c r="I55776" i="7"/>
  <c r="I55777" i="7"/>
  <c r="I55778" i="7"/>
  <c r="I55779" i="7"/>
  <c r="I55780" i="7"/>
  <c r="I55781" i="7"/>
  <c r="I55782" i="7"/>
  <c r="I55783" i="7"/>
  <c r="I55784" i="7"/>
  <c r="I55785" i="7"/>
  <c r="I55786" i="7"/>
  <c r="I55787" i="7"/>
  <c r="I55788" i="7"/>
  <c r="I55789" i="7"/>
  <c r="I55790" i="7"/>
  <c r="I55791" i="7"/>
  <c r="I55792" i="7"/>
  <c r="I55793" i="7"/>
  <c r="I55794" i="7"/>
  <c r="I55795" i="7"/>
  <c r="I55796" i="7"/>
  <c r="I55797" i="7"/>
  <c r="I55798" i="7"/>
  <c r="I55799" i="7"/>
  <c r="I55800" i="7"/>
  <c r="I55801" i="7"/>
  <c r="I55802" i="7"/>
  <c r="I55803" i="7"/>
  <c r="I55804" i="7"/>
  <c r="I55805" i="7"/>
  <c r="I55806" i="7"/>
  <c r="I55807" i="7"/>
  <c r="I55808" i="7"/>
  <c r="I55809" i="7"/>
  <c r="I55810" i="7"/>
  <c r="I55811" i="7"/>
  <c r="I55812" i="7"/>
  <c r="I55813" i="7"/>
  <c r="I55814" i="7"/>
  <c r="I55815" i="7"/>
  <c r="I55816" i="7"/>
  <c r="I55817" i="7"/>
  <c r="I55818" i="7"/>
  <c r="I55819" i="7"/>
  <c r="I55820" i="7"/>
  <c r="I55821" i="7"/>
  <c r="I55822" i="7"/>
  <c r="I55823" i="7"/>
  <c r="I55824" i="7"/>
  <c r="I55825" i="7"/>
  <c r="I55826" i="7"/>
  <c r="I55827" i="7"/>
  <c r="I55828" i="7"/>
  <c r="I55829" i="7"/>
  <c r="I55830" i="7"/>
  <c r="I55831" i="7"/>
  <c r="I55832" i="7"/>
  <c r="I55833" i="7"/>
  <c r="I55834" i="7"/>
  <c r="I55835" i="7"/>
  <c r="I55836" i="7"/>
  <c r="I55837" i="7"/>
  <c r="I55838" i="7"/>
  <c r="I55839" i="7"/>
  <c r="I55840" i="7"/>
  <c r="I55841" i="7"/>
  <c r="I55842" i="7"/>
  <c r="I55843" i="7"/>
  <c r="I55844" i="7"/>
  <c r="I55845" i="7"/>
  <c r="I55846" i="7"/>
  <c r="I55847" i="7"/>
  <c r="I55848" i="7"/>
  <c r="I55849" i="7"/>
  <c r="I55850" i="7"/>
  <c r="I55851" i="7"/>
  <c r="I55852" i="7"/>
  <c r="I55853" i="7"/>
  <c r="I55854" i="7"/>
  <c r="I55855" i="7"/>
  <c r="I55856" i="7"/>
  <c r="I55857" i="7"/>
  <c r="I55858" i="7"/>
  <c r="I55859" i="7"/>
  <c r="I55860" i="7"/>
  <c r="I55861" i="7"/>
  <c r="I55862" i="7"/>
  <c r="I55863" i="7"/>
  <c r="I55864" i="7"/>
  <c r="I55865" i="7"/>
  <c r="I55866" i="7"/>
  <c r="I55867" i="7"/>
  <c r="I55868" i="7"/>
  <c r="I55869" i="7"/>
  <c r="I55870" i="7"/>
  <c r="I55871" i="7"/>
  <c r="I55872" i="7"/>
  <c r="I55873" i="7"/>
  <c r="I55874" i="7"/>
  <c r="I55875" i="7"/>
  <c r="I55876" i="7"/>
  <c r="I55877" i="7"/>
  <c r="I55878" i="7"/>
  <c r="I55879" i="7"/>
  <c r="I55880" i="7"/>
  <c r="I55881" i="7"/>
  <c r="I55882" i="7"/>
  <c r="I55883" i="7"/>
  <c r="I55884" i="7"/>
  <c r="I55885" i="7"/>
  <c r="I55886" i="7"/>
  <c r="I55887" i="7"/>
  <c r="I55888" i="7"/>
  <c r="I55889" i="7"/>
  <c r="I55890" i="7"/>
  <c r="I55891" i="7"/>
  <c r="I55892" i="7"/>
  <c r="I55893" i="7"/>
  <c r="I55894" i="7"/>
  <c r="I55895" i="7"/>
  <c r="I55896" i="7"/>
  <c r="I55897" i="7"/>
  <c r="I55898" i="7"/>
  <c r="I55899" i="7"/>
  <c r="I55900" i="7"/>
  <c r="I55901" i="7"/>
  <c r="I55902" i="7"/>
  <c r="I55903" i="7"/>
  <c r="I55904" i="7"/>
  <c r="I55905" i="7"/>
  <c r="I55906" i="7"/>
  <c r="I55907" i="7"/>
  <c r="I55908" i="7"/>
  <c r="I55909" i="7"/>
  <c r="I55910" i="7"/>
  <c r="I55911" i="7"/>
  <c r="I55912" i="7"/>
  <c r="I55913" i="7"/>
  <c r="I55914" i="7"/>
  <c r="I55915" i="7"/>
  <c r="I55916" i="7"/>
  <c r="I55917" i="7"/>
  <c r="I55918" i="7"/>
  <c r="I55919" i="7"/>
  <c r="I55920" i="7"/>
  <c r="I55921" i="7"/>
  <c r="I55922" i="7"/>
  <c r="I55923" i="7"/>
  <c r="I55924" i="7"/>
  <c r="I55925" i="7"/>
  <c r="I55926" i="7"/>
  <c r="I55927" i="7"/>
  <c r="I55928" i="7"/>
  <c r="I55929" i="7"/>
  <c r="I55930" i="7"/>
  <c r="I55931" i="7"/>
  <c r="I55932" i="7"/>
  <c r="I55933" i="7"/>
  <c r="I55934" i="7"/>
  <c r="I55935" i="7"/>
  <c r="I55936" i="7"/>
  <c r="I55937" i="7"/>
  <c r="I55938" i="7"/>
  <c r="I55939" i="7"/>
  <c r="I55940" i="7"/>
  <c r="I55941" i="7"/>
  <c r="I55942" i="7"/>
  <c r="I55943" i="7"/>
  <c r="I55944" i="7"/>
  <c r="I55945" i="7"/>
  <c r="I55946" i="7"/>
  <c r="I55947" i="7"/>
  <c r="I55948" i="7"/>
  <c r="I55949" i="7"/>
  <c r="I55950" i="7"/>
  <c r="I55951" i="7"/>
  <c r="I55952" i="7"/>
  <c r="I55953" i="7"/>
  <c r="I55954" i="7"/>
  <c r="I55955" i="7"/>
  <c r="I55956" i="7"/>
  <c r="I55957" i="7"/>
  <c r="I55958" i="7"/>
  <c r="I55959" i="7"/>
  <c r="I55960" i="7"/>
  <c r="I55961" i="7"/>
  <c r="I55962" i="7"/>
  <c r="I55963" i="7"/>
  <c r="I55964" i="7"/>
  <c r="I55965" i="7"/>
  <c r="I55966" i="7"/>
  <c r="I55967" i="7"/>
  <c r="I55968" i="7"/>
  <c r="I55969" i="7"/>
  <c r="I55970" i="7"/>
  <c r="I55971" i="7"/>
  <c r="I55972" i="7"/>
  <c r="I55973" i="7"/>
  <c r="I55974" i="7"/>
  <c r="I55975" i="7"/>
  <c r="I55976" i="7"/>
  <c r="I55977" i="7"/>
  <c r="I55978" i="7"/>
  <c r="I55979" i="7"/>
  <c r="I55980" i="7"/>
  <c r="I55981" i="7"/>
  <c r="I55982" i="7"/>
  <c r="I55983" i="7"/>
  <c r="I55984" i="7"/>
  <c r="I55985" i="7"/>
  <c r="I55986" i="7"/>
  <c r="I55987" i="7"/>
  <c r="I55988" i="7"/>
  <c r="I55989" i="7"/>
  <c r="I55990" i="7"/>
  <c r="I55991" i="7"/>
  <c r="I55992" i="7"/>
  <c r="I55993" i="7"/>
  <c r="I55994" i="7"/>
  <c r="I55995" i="7"/>
  <c r="I55996" i="7"/>
  <c r="I55997" i="7"/>
  <c r="I55998" i="7"/>
  <c r="I55999" i="7"/>
  <c r="I56000" i="7"/>
  <c r="I56001" i="7"/>
  <c r="I56002" i="7"/>
  <c r="I56003" i="7"/>
  <c r="I56004" i="7"/>
  <c r="I56005" i="7"/>
  <c r="I56006" i="7"/>
  <c r="I56007" i="7"/>
  <c r="I56008" i="7"/>
  <c r="I56009" i="7"/>
  <c r="I56010" i="7"/>
  <c r="I56011" i="7"/>
  <c r="I56012" i="7"/>
  <c r="I56013" i="7"/>
  <c r="I56014" i="7"/>
  <c r="I56015" i="7"/>
  <c r="I56016" i="7"/>
  <c r="I56017" i="7"/>
  <c r="I56018" i="7"/>
  <c r="I56019" i="7"/>
  <c r="I56020" i="7"/>
  <c r="I56021" i="7"/>
  <c r="I56022" i="7"/>
  <c r="I56023" i="7"/>
  <c r="I56024" i="7"/>
  <c r="I56025" i="7"/>
  <c r="I56026" i="7"/>
  <c r="I56027" i="7"/>
  <c r="I56028" i="7"/>
  <c r="I56029" i="7"/>
  <c r="I56030" i="7"/>
  <c r="I56031" i="7"/>
  <c r="I56032" i="7"/>
  <c r="I56033" i="7"/>
  <c r="I56034" i="7"/>
  <c r="I56035" i="7"/>
  <c r="I56036" i="7"/>
  <c r="I56037" i="7"/>
  <c r="I56038" i="7"/>
  <c r="I56039" i="7"/>
  <c r="I56040" i="7"/>
  <c r="I56041" i="7"/>
  <c r="I56042" i="7"/>
  <c r="I56043" i="7"/>
  <c r="I56044" i="7"/>
  <c r="I56045" i="7"/>
  <c r="I56046" i="7"/>
  <c r="I56047" i="7"/>
  <c r="I56048" i="7"/>
  <c r="I56049" i="7"/>
  <c r="I56050" i="7"/>
  <c r="I56051" i="7"/>
  <c r="I56052" i="7"/>
  <c r="I56053" i="7"/>
  <c r="I56054" i="7"/>
  <c r="I56055" i="7"/>
  <c r="I56056" i="7"/>
  <c r="I56057" i="7"/>
  <c r="I56058" i="7"/>
  <c r="I56059" i="7"/>
  <c r="I56060" i="7"/>
  <c r="I56061" i="7"/>
  <c r="I56062" i="7"/>
  <c r="I56063" i="7"/>
  <c r="I56064" i="7"/>
  <c r="I56065" i="7"/>
  <c r="I56066" i="7"/>
  <c r="I56067" i="7"/>
  <c r="I56068" i="7"/>
  <c r="I56069" i="7"/>
  <c r="I56070" i="7"/>
  <c r="I56071" i="7"/>
  <c r="I56072" i="7"/>
  <c r="I56073" i="7"/>
  <c r="I56074" i="7"/>
  <c r="I56075" i="7"/>
  <c r="I56076" i="7"/>
  <c r="I56077" i="7"/>
  <c r="I56078" i="7"/>
  <c r="I56079" i="7"/>
  <c r="I56080" i="7"/>
  <c r="I56081" i="7"/>
  <c r="I56082" i="7"/>
  <c r="I56083" i="7"/>
  <c r="I56084" i="7"/>
  <c r="I56085" i="7"/>
  <c r="I56086" i="7"/>
  <c r="I56087" i="7"/>
  <c r="I56088" i="7"/>
  <c r="I56089" i="7"/>
  <c r="I56090" i="7"/>
  <c r="I56091" i="7"/>
  <c r="I56092" i="7"/>
  <c r="I56093" i="7"/>
  <c r="I56094" i="7"/>
  <c r="I56095" i="7"/>
  <c r="I56096" i="7"/>
  <c r="I56097" i="7"/>
  <c r="I56098" i="7"/>
  <c r="I56099" i="7"/>
  <c r="I56100" i="7"/>
  <c r="I56101" i="7"/>
  <c r="I56102" i="7"/>
  <c r="I56103" i="7"/>
  <c r="I56104" i="7"/>
  <c r="I56105" i="7"/>
  <c r="I56106" i="7"/>
  <c r="I56107" i="7"/>
  <c r="I56108" i="7"/>
  <c r="I56109" i="7"/>
  <c r="I56110" i="7"/>
  <c r="I56111" i="7"/>
  <c r="I56112" i="7"/>
  <c r="I56113" i="7"/>
  <c r="I56114" i="7"/>
  <c r="I56115" i="7"/>
  <c r="I56116" i="7"/>
  <c r="I56117" i="7"/>
  <c r="I56118" i="7"/>
  <c r="I56119" i="7"/>
  <c r="I56120" i="7"/>
  <c r="I56121" i="7"/>
  <c r="I56122" i="7"/>
  <c r="I56123" i="7"/>
  <c r="I56124" i="7"/>
  <c r="I56125" i="7"/>
  <c r="I56126" i="7"/>
  <c r="I56127" i="7"/>
  <c r="I56128" i="7"/>
  <c r="I56129" i="7"/>
  <c r="I56130" i="7"/>
  <c r="I56131" i="7"/>
  <c r="I56132" i="7"/>
  <c r="I56133" i="7"/>
  <c r="I56134" i="7"/>
  <c r="I56135" i="7"/>
  <c r="I56136" i="7"/>
  <c r="I56137" i="7"/>
  <c r="I56138" i="7"/>
  <c r="I56139" i="7"/>
  <c r="I56140" i="7"/>
  <c r="I56141" i="7"/>
  <c r="I56142" i="7"/>
  <c r="I56143" i="7"/>
  <c r="I56144" i="7"/>
  <c r="I56145" i="7"/>
  <c r="I56146" i="7"/>
  <c r="I56147" i="7"/>
  <c r="I56148" i="7"/>
  <c r="I56149" i="7"/>
  <c r="I56150" i="7"/>
  <c r="I56151" i="7"/>
  <c r="I56152" i="7"/>
  <c r="I56153" i="7"/>
  <c r="I56154" i="7"/>
  <c r="I56155" i="7"/>
  <c r="I56156" i="7"/>
  <c r="I56157" i="7"/>
  <c r="I56158" i="7"/>
  <c r="I56159" i="7"/>
  <c r="I56160" i="7"/>
  <c r="I56161" i="7"/>
  <c r="I56162" i="7"/>
  <c r="I56163" i="7"/>
  <c r="I56164" i="7"/>
  <c r="I56165" i="7"/>
  <c r="I56166" i="7"/>
  <c r="I56167" i="7"/>
  <c r="I56168" i="7"/>
  <c r="I56169" i="7"/>
  <c r="I56170" i="7"/>
  <c r="I56171" i="7"/>
  <c r="I56172" i="7"/>
  <c r="I56173" i="7"/>
  <c r="I56174" i="7"/>
  <c r="I56175" i="7"/>
  <c r="I56176" i="7"/>
  <c r="I56177" i="7"/>
  <c r="I56178" i="7"/>
  <c r="I56179" i="7"/>
  <c r="I56180" i="7"/>
  <c r="I56181" i="7"/>
  <c r="I56182" i="7"/>
  <c r="I56183" i="7"/>
  <c r="I56184" i="7"/>
  <c r="I56185" i="7"/>
  <c r="I56186" i="7"/>
  <c r="I56187" i="7"/>
  <c r="I56188" i="7"/>
  <c r="I56189" i="7"/>
  <c r="I56190" i="7"/>
  <c r="I56191" i="7"/>
  <c r="I56192" i="7"/>
  <c r="I56193" i="7"/>
  <c r="I56194" i="7"/>
  <c r="I56195" i="7"/>
  <c r="I56196" i="7"/>
  <c r="I56197" i="7"/>
  <c r="I56198" i="7"/>
  <c r="I56199" i="7"/>
  <c r="I56200" i="7"/>
  <c r="I56201" i="7"/>
  <c r="I56202" i="7"/>
  <c r="I56203" i="7"/>
  <c r="I56204" i="7"/>
  <c r="I56205" i="7"/>
  <c r="I56206" i="7"/>
  <c r="I56207" i="7"/>
  <c r="I56208" i="7"/>
  <c r="I56209" i="7"/>
  <c r="I56210" i="7"/>
  <c r="I56211" i="7"/>
  <c r="I56212" i="7"/>
  <c r="I56213" i="7"/>
  <c r="I56214" i="7"/>
  <c r="I56215" i="7"/>
  <c r="I56216" i="7"/>
  <c r="I56217" i="7"/>
  <c r="I56218" i="7"/>
  <c r="I56219" i="7"/>
  <c r="I56220" i="7"/>
  <c r="I56221" i="7"/>
  <c r="I56222" i="7"/>
  <c r="I56223" i="7"/>
  <c r="I56224" i="7"/>
  <c r="I56225" i="7"/>
  <c r="I56226" i="7"/>
  <c r="I56227" i="7"/>
  <c r="I56228" i="7"/>
  <c r="I56229" i="7"/>
  <c r="I56230" i="7"/>
  <c r="I56231" i="7"/>
  <c r="I56232" i="7"/>
  <c r="I56233" i="7"/>
  <c r="I56234" i="7"/>
  <c r="I56235" i="7"/>
  <c r="I56236" i="7"/>
  <c r="I56237" i="7"/>
  <c r="I56238" i="7"/>
  <c r="I56239" i="7"/>
  <c r="I56240" i="7"/>
  <c r="I56241" i="7"/>
  <c r="I56242" i="7"/>
  <c r="I56243" i="7"/>
  <c r="I56244" i="7"/>
  <c r="I56245" i="7"/>
  <c r="I56246" i="7"/>
  <c r="I56247" i="7"/>
  <c r="I56248" i="7"/>
  <c r="I56249" i="7"/>
  <c r="I56250" i="7"/>
  <c r="I56251" i="7"/>
  <c r="I56252" i="7"/>
  <c r="I56253" i="7"/>
  <c r="I56254" i="7"/>
  <c r="I56255" i="7"/>
  <c r="I56256" i="7"/>
  <c r="I56257" i="7"/>
  <c r="I56258" i="7"/>
  <c r="I56259" i="7"/>
  <c r="I56260" i="7"/>
  <c r="I56261" i="7"/>
  <c r="I56262" i="7"/>
  <c r="I56263" i="7"/>
  <c r="I56264" i="7"/>
  <c r="I56265" i="7"/>
  <c r="I56266" i="7"/>
  <c r="I56267" i="7"/>
  <c r="I56268" i="7"/>
  <c r="I56269" i="7"/>
  <c r="I56270" i="7"/>
  <c r="I56271" i="7"/>
  <c r="I56272" i="7"/>
  <c r="I56273" i="7"/>
  <c r="I56274" i="7"/>
  <c r="I56275" i="7"/>
  <c r="I56276" i="7"/>
  <c r="I56277" i="7"/>
  <c r="I56278" i="7"/>
  <c r="I56279" i="7"/>
  <c r="I56280" i="7"/>
  <c r="I56281" i="7"/>
  <c r="I56282" i="7"/>
  <c r="I56283" i="7"/>
  <c r="I56284" i="7"/>
  <c r="I56285" i="7"/>
  <c r="I56286" i="7"/>
  <c r="I56287" i="7"/>
  <c r="I56288" i="7"/>
  <c r="I56289" i="7"/>
  <c r="I56290" i="7"/>
  <c r="I56291" i="7"/>
  <c r="I56292" i="7"/>
  <c r="I56293" i="7"/>
  <c r="I56294" i="7"/>
  <c r="I56295" i="7"/>
  <c r="I56296" i="7"/>
  <c r="I56297" i="7"/>
  <c r="I56298" i="7"/>
  <c r="I56299" i="7"/>
  <c r="I56300" i="7"/>
  <c r="I56301" i="7"/>
  <c r="I56302" i="7"/>
  <c r="I56303" i="7"/>
  <c r="I56304" i="7"/>
  <c r="I56305" i="7"/>
  <c r="I56306" i="7"/>
  <c r="I56307" i="7"/>
  <c r="I56308" i="7"/>
  <c r="I56309" i="7"/>
  <c r="I56310" i="7"/>
  <c r="I56311" i="7"/>
  <c r="I56312" i="7"/>
  <c r="I56313" i="7"/>
  <c r="I56314" i="7"/>
  <c r="I56315" i="7"/>
  <c r="I56316" i="7"/>
  <c r="I56317" i="7"/>
  <c r="I56318" i="7"/>
  <c r="I56319" i="7"/>
  <c r="I56320" i="7"/>
  <c r="I56321" i="7"/>
  <c r="I56322" i="7"/>
  <c r="I56323" i="7"/>
  <c r="I56324" i="7"/>
  <c r="I56325" i="7"/>
  <c r="I56326" i="7"/>
  <c r="I56327" i="7"/>
  <c r="I56328" i="7"/>
  <c r="I56329" i="7"/>
  <c r="I56330" i="7"/>
  <c r="I56331" i="7"/>
  <c r="I56332" i="7"/>
  <c r="I56333" i="7"/>
  <c r="I56334" i="7"/>
  <c r="I56335" i="7"/>
  <c r="I56336" i="7"/>
  <c r="I56337" i="7"/>
  <c r="I56338" i="7"/>
  <c r="I56339" i="7"/>
  <c r="I56340" i="7"/>
  <c r="I56341" i="7"/>
  <c r="I56342" i="7"/>
  <c r="I56343" i="7"/>
  <c r="I56344" i="7"/>
  <c r="I56345" i="7"/>
  <c r="I56346" i="7"/>
  <c r="I56347" i="7"/>
  <c r="I56348" i="7"/>
  <c r="I56349" i="7"/>
  <c r="I56350" i="7"/>
  <c r="I56351" i="7"/>
  <c r="I56352" i="7"/>
  <c r="I56353" i="7"/>
  <c r="I56354" i="7"/>
  <c r="I56355" i="7"/>
  <c r="I56356" i="7"/>
  <c r="I56357" i="7"/>
  <c r="I56358" i="7"/>
  <c r="I56359" i="7"/>
  <c r="I56360" i="7"/>
  <c r="I56361" i="7"/>
  <c r="I56362" i="7"/>
  <c r="I56363" i="7"/>
  <c r="I56364" i="7"/>
  <c r="I56365" i="7"/>
  <c r="I56366" i="7"/>
  <c r="I56367" i="7"/>
  <c r="I56368" i="7"/>
  <c r="I56369" i="7"/>
  <c r="I56370" i="7"/>
  <c r="I56371" i="7"/>
  <c r="I56372" i="7"/>
  <c r="I56373" i="7"/>
  <c r="I56374" i="7"/>
  <c r="I56375" i="7"/>
  <c r="I56376" i="7"/>
  <c r="I56377" i="7"/>
  <c r="I56378" i="7"/>
  <c r="I56379" i="7"/>
  <c r="I56380" i="7"/>
  <c r="I56381" i="7"/>
  <c r="I56382" i="7"/>
  <c r="I56383" i="7"/>
  <c r="I56384" i="7"/>
  <c r="I56385" i="7"/>
  <c r="I56386" i="7"/>
  <c r="I56387" i="7"/>
  <c r="I56388" i="7"/>
  <c r="I56389" i="7"/>
  <c r="I56390" i="7"/>
  <c r="I56391" i="7"/>
  <c r="I56392" i="7"/>
  <c r="I56393" i="7"/>
  <c r="I56394" i="7"/>
  <c r="I56395" i="7"/>
  <c r="I56396" i="7"/>
  <c r="I56397" i="7"/>
  <c r="I56398" i="7"/>
  <c r="I56399" i="7"/>
  <c r="I56400" i="7"/>
  <c r="I56401" i="7"/>
  <c r="I56402" i="7"/>
  <c r="I56403" i="7"/>
  <c r="I56404" i="7"/>
  <c r="I56405" i="7"/>
  <c r="I56406" i="7"/>
  <c r="I56407" i="7"/>
  <c r="I56408" i="7"/>
  <c r="I56409" i="7"/>
  <c r="I56410" i="7"/>
  <c r="I56411" i="7"/>
  <c r="I56412" i="7"/>
  <c r="I56413" i="7"/>
  <c r="I56414" i="7"/>
  <c r="I56415" i="7"/>
  <c r="I56416" i="7"/>
  <c r="I56417" i="7"/>
  <c r="I56418" i="7"/>
  <c r="I56419" i="7"/>
  <c r="I56420" i="7"/>
  <c r="I56421" i="7"/>
  <c r="I56422" i="7"/>
  <c r="I56423" i="7"/>
  <c r="I56424" i="7"/>
  <c r="I56425" i="7"/>
  <c r="I56426" i="7"/>
  <c r="I56427" i="7"/>
  <c r="I56428" i="7"/>
  <c r="I56429" i="7"/>
  <c r="I56430" i="7"/>
  <c r="I56431" i="7"/>
  <c r="I56432" i="7"/>
  <c r="I56433" i="7"/>
  <c r="I56434" i="7"/>
  <c r="I56435" i="7"/>
  <c r="I56436" i="7"/>
  <c r="I56437" i="7"/>
  <c r="I56438" i="7"/>
  <c r="I56439" i="7"/>
  <c r="I56440" i="7"/>
  <c r="I56441" i="7"/>
  <c r="I56442" i="7"/>
  <c r="I56443" i="7"/>
  <c r="I56444" i="7"/>
  <c r="I56445" i="7"/>
  <c r="I56446" i="7"/>
  <c r="I56447" i="7"/>
  <c r="I56448" i="7"/>
  <c r="I56449" i="7"/>
  <c r="I56450" i="7"/>
  <c r="I56451" i="7"/>
  <c r="I56452" i="7"/>
  <c r="I56453" i="7"/>
  <c r="I56454" i="7"/>
  <c r="I56455" i="7"/>
  <c r="I56456" i="7"/>
  <c r="I56457" i="7"/>
  <c r="I56458" i="7"/>
  <c r="I56459" i="7"/>
  <c r="I56460" i="7"/>
  <c r="I56461" i="7"/>
  <c r="I56462" i="7"/>
  <c r="I56463" i="7"/>
  <c r="I56464" i="7"/>
  <c r="I56465" i="7"/>
  <c r="I56466" i="7"/>
  <c r="I56467" i="7"/>
  <c r="I56468" i="7"/>
  <c r="I56469" i="7"/>
  <c r="I56470" i="7"/>
  <c r="I56471" i="7"/>
  <c r="I56472" i="7"/>
  <c r="I56473" i="7"/>
  <c r="I56474" i="7"/>
  <c r="I56475" i="7"/>
  <c r="I56476" i="7"/>
  <c r="I56477" i="7"/>
  <c r="I56478" i="7"/>
  <c r="I56479" i="7"/>
  <c r="I56480" i="7"/>
  <c r="I56481" i="7"/>
  <c r="I56482" i="7"/>
  <c r="I56483" i="7"/>
  <c r="I56484" i="7"/>
  <c r="I56485" i="7"/>
  <c r="I56486" i="7"/>
  <c r="I56487" i="7"/>
  <c r="I56488" i="7"/>
  <c r="I56489" i="7"/>
  <c r="I56490" i="7"/>
  <c r="I56491" i="7"/>
  <c r="I56492" i="7"/>
  <c r="I56493" i="7"/>
  <c r="I56494" i="7"/>
  <c r="I56495" i="7"/>
  <c r="I56496" i="7"/>
  <c r="I56497" i="7"/>
  <c r="I56498" i="7"/>
  <c r="I56499" i="7"/>
  <c r="I56500" i="7"/>
  <c r="I56501" i="7"/>
  <c r="I56502" i="7"/>
  <c r="I56503" i="7"/>
  <c r="I56504" i="7"/>
  <c r="I56505" i="7"/>
  <c r="I56506" i="7"/>
  <c r="I56507" i="7"/>
  <c r="I56508" i="7"/>
  <c r="I56509" i="7"/>
  <c r="I56510" i="7"/>
  <c r="I56511" i="7"/>
  <c r="I56512" i="7"/>
  <c r="I56513" i="7"/>
  <c r="I56514" i="7"/>
  <c r="I56515" i="7"/>
  <c r="I56516" i="7"/>
  <c r="I56517" i="7"/>
  <c r="I56518" i="7"/>
  <c r="I56519" i="7"/>
  <c r="I56520" i="7"/>
  <c r="I56521" i="7"/>
  <c r="I56522" i="7"/>
  <c r="I56523" i="7"/>
  <c r="I56524" i="7"/>
  <c r="I56525" i="7"/>
  <c r="I56526" i="7"/>
  <c r="I56527" i="7"/>
  <c r="I56528" i="7"/>
  <c r="I56529" i="7"/>
  <c r="I56530" i="7"/>
  <c r="I56531" i="7"/>
  <c r="I56532" i="7"/>
  <c r="I56533" i="7"/>
  <c r="I56534" i="7"/>
  <c r="I56535" i="7"/>
  <c r="I56536" i="7"/>
  <c r="I56537" i="7"/>
  <c r="I56538" i="7"/>
  <c r="I56539" i="7"/>
  <c r="I56540" i="7"/>
  <c r="I56541" i="7"/>
  <c r="I56542" i="7"/>
  <c r="I56543" i="7"/>
  <c r="I56544" i="7"/>
  <c r="I56545" i="7"/>
  <c r="I56546" i="7"/>
  <c r="I56547" i="7"/>
  <c r="I56548" i="7"/>
  <c r="I56549" i="7"/>
  <c r="I56550" i="7"/>
  <c r="I56551" i="7"/>
  <c r="I56552" i="7"/>
  <c r="I56553" i="7"/>
  <c r="I56554" i="7"/>
  <c r="I56555" i="7"/>
  <c r="I56556" i="7"/>
  <c r="I56557" i="7"/>
  <c r="I56558" i="7"/>
  <c r="I56559" i="7"/>
  <c r="I56560" i="7"/>
  <c r="I56561" i="7"/>
  <c r="I56562" i="7"/>
  <c r="I56563" i="7"/>
  <c r="I56564" i="7"/>
  <c r="I56565" i="7"/>
  <c r="I56566" i="7"/>
  <c r="I56567" i="7"/>
  <c r="I56568" i="7"/>
  <c r="I56569" i="7"/>
  <c r="I56570" i="7"/>
  <c r="I56571" i="7"/>
  <c r="I56572" i="7"/>
  <c r="I56573" i="7"/>
  <c r="I56574" i="7"/>
  <c r="I56575" i="7"/>
  <c r="I56576" i="7"/>
  <c r="I56577" i="7"/>
  <c r="I56578" i="7"/>
  <c r="I56579" i="7"/>
  <c r="I56580" i="7"/>
  <c r="I56581" i="7"/>
  <c r="I56582" i="7"/>
  <c r="I56583" i="7"/>
  <c r="I56584" i="7"/>
  <c r="I56585" i="7"/>
  <c r="I56586" i="7"/>
  <c r="I56587" i="7"/>
  <c r="I56588" i="7"/>
  <c r="I56589" i="7"/>
  <c r="I56590" i="7"/>
  <c r="I56591" i="7"/>
  <c r="I56592" i="7"/>
  <c r="I56593" i="7"/>
  <c r="I56594" i="7"/>
  <c r="I56595" i="7"/>
  <c r="I56596" i="7"/>
  <c r="I56597" i="7"/>
  <c r="I56598" i="7"/>
  <c r="I56599" i="7"/>
  <c r="I56600" i="7"/>
  <c r="I56601" i="7"/>
  <c r="I56602" i="7"/>
  <c r="I56603" i="7"/>
  <c r="I56604" i="7"/>
  <c r="I56605" i="7"/>
  <c r="I56606" i="7"/>
  <c r="I56607" i="7"/>
  <c r="I56608" i="7"/>
  <c r="I56609" i="7"/>
  <c r="I56610" i="7"/>
  <c r="I56611" i="7"/>
  <c r="I56612" i="7"/>
  <c r="I56613" i="7"/>
  <c r="I56614" i="7"/>
  <c r="I56615" i="7"/>
  <c r="I56616" i="7"/>
  <c r="I56617" i="7"/>
  <c r="I56618" i="7"/>
  <c r="I56619" i="7"/>
  <c r="I56620" i="7"/>
  <c r="I56621" i="7"/>
  <c r="I56622" i="7"/>
  <c r="I56623" i="7"/>
  <c r="I56624" i="7"/>
  <c r="I56625" i="7"/>
  <c r="I56626" i="7"/>
  <c r="I56627" i="7"/>
  <c r="I56628" i="7"/>
  <c r="I56629" i="7"/>
  <c r="I56630" i="7"/>
  <c r="I56631" i="7"/>
  <c r="I56632" i="7"/>
  <c r="I56633" i="7"/>
  <c r="I56634" i="7"/>
  <c r="I56635" i="7"/>
  <c r="I56636" i="7"/>
  <c r="I56637" i="7"/>
  <c r="I56638" i="7"/>
  <c r="I56639" i="7"/>
  <c r="I56640" i="7"/>
  <c r="I56641" i="7"/>
  <c r="I56642" i="7"/>
  <c r="I56643" i="7"/>
  <c r="I56644" i="7"/>
  <c r="I56645" i="7"/>
  <c r="I56646" i="7"/>
  <c r="I56647" i="7"/>
  <c r="I56648" i="7"/>
  <c r="I56649" i="7"/>
  <c r="I56650" i="7"/>
  <c r="I56651" i="7"/>
  <c r="I56652" i="7"/>
  <c r="I56653" i="7"/>
  <c r="I56654" i="7"/>
  <c r="I56655" i="7"/>
  <c r="I56656" i="7"/>
  <c r="I56657" i="7"/>
  <c r="I56658" i="7"/>
  <c r="I56659" i="7"/>
  <c r="I56660" i="7"/>
  <c r="I56661" i="7"/>
  <c r="I56662" i="7"/>
  <c r="I56663" i="7"/>
  <c r="I56664" i="7"/>
  <c r="I56665" i="7"/>
  <c r="I56666" i="7"/>
  <c r="I56667" i="7"/>
  <c r="I56668" i="7"/>
  <c r="I56669" i="7"/>
  <c r="I56670" i="7"/>
  <c r="I56671" i="7"/>
  <c r="I56672" i="7"/>
  <c r="I56673" i="7"/>
  <c r="I56674" i="7"/>
  <c r="I56675" i="7"/>
  <c r="I56676" i="7"/>
  <c r="I56677" i="7"/>
  <c r="I56678" i="7"/>
  <c r="I56679" i="7"/>
  <c r="I56680" i="7"/>
  <c r="I56681" i="7"/>
  <c r="I56682" i="7"/>
  <c r="I56683" i="7"/>
  <c r="I56684" i="7"/>
  <c r="I56685" i="7"/>
  <c r="I56686" i="7"/>
  <c r="I56687" i="7"/>
  <c r="I56688" i="7"/>
  <c r="I56689" i="7"/>
  <c r="I56690" i="7"/>
  <c r="I56691" i="7"/>
  <c r="I56692" i="7"/>
  <c r="I56693" i="7"/>
  <c r="I56694" i="7"/>
  <c r="I56695" i="7"/>
  <c r="I56696" i="7"/>
  <c r="I56697" i="7"/>
  <c r="I56698" i="7"/>
  <c r="I56699" i="7"/>
  <c r="I56700" i="7"/>
  <c r="I56701" i="7"/>
  <c r="I56702" i="7"/>
  <c r="I56703" i="7"/>
  <c r="I56704" i="7"/>
  <c r="I56705" i="7"/>
  <c r="I56706" i="7"/>
  <c r="I56707" i="7"/>
  <c r="I56708" i="7"/>
  <c r="I56709" i="7"/>
  <c r="I56710" i="7"/>
  <c r="I56711" i="7"/>
  <c r="I56712" i="7"/>
  <c r="I56713" i="7"/>
  <c r="I56714" i="7"/>
  <c r="I56715" i="7"/>
  <c r="I56716" i="7"/>
  <c r="I56717" i="7"/>
  <c r="I56718" i="7"/>
  <c r="I56719" i="7"/>
  <c r="I56720" i="7"/>
  <c r="I56721" i="7"/>
  <c r="I56722" i="7"/>
  <c r="I56723" i="7"/>
  <c r="I56724" i="7"/>
  <c r="I56725" i="7"/>
  <c r="I56726" i="7"/>
  <c r="I56727" i="7"/>
  <c r="I56728" i="7"/>
  <c r="I56729" i="7"/>
  <c r="I56730" i="7"/>
  <c r="I56731" i="7"/>
  <c r="I56732" i="7"/>
  <c r="I56733" i="7"/>
  <c r="I56734" i="7"/>
  <c r="I56735" i="7"/>
  <c r="I56736" i="7"/>
  <c r="I56737" i="7"/>
  <c r="I56738" i="7"/>
  <c r="I56739" i="7"/>
  <c r="I56740" i="7"/>
  <c r="I56741" i="7"/>
  <c r="I56742" i="7"/>
  <c r="I56743" i="7"/>
  <c r="I56744" i="7"/>
  <c r="I56745" i="7"/>
  <c r="I56746" i="7"/>
  <c r="I56747" i="7"/>
  <c r="I56748" i="7"/>
  <c r="I56749" i="7"/>
  <c r="I56750" i="7"/>
  <c r="I56751" i="7"/>
  <c r="I56752" i="7"/>
  <c r="I56753" i="7"/>
  <c r="I56754" i="7"/>
  <c r="I56755" i="7"/>
  <c r="I56756" i="7"/>
  <c r="I56757" i="7"/>
  <c r="I56758" i="7"/>
  <c r="I56759" i="7"/>
  <c r="I56760" i="7"/>
  <c r="I56761" i="7"/>
  <c r="I56762" i="7"/>
  <c r="I56763" i="7"/>
  <c r="I56764" i="7"/>
  <c r="I56765" i="7"/>
  <c r="I56766" i="7"/>
  <c r="I56767" i="7"/>
  <c r="I56768" i="7"/>
  <c r="I56769" i="7"/>
  <c r="I56770" i="7"/>
  <c r="I56771" i="7"/>
  <c r="I56772" i="7"/>
  <c r="I56773" i="7"/>
  <c r="I56774" i="7"/>
  <c r="I56775" i="7"/>
  <c r="I56776" i="7"/>
  <c r="I56777" i="7"/>
  <c r="I56778" i="7"/>
  <c r="I56779" i="7"/>
  <c r="I56780" i="7"/>
  <c r="I56781" i="7"/>
  <c r="I56782" i="7"/>
  <c r="I56783" i="7"/>
  <c r="I56784" i="7"/>
  <c r="I56785" i="7"/>
  <c r="I56786" i="7"/>
  <c r="I56787" i="7"/>
  <c r="I56788" i="7"/>
  <c r="I56789" i="7"/>
  <c r="I56790" i="7"/>
  <c r="I56791" i="7"/>
  <c r="I56792" i="7"/>
  <c r="I56793" i="7"/>
  <c r="I56794" i="7"/>
  <c r="I56795" i="7"/>
  <c r="I56796" i="7"/>
  <c r="I56797" i="7"/>
  <c r="I56798" i="7"/>
  <c r="I56799" i="7"/>
  <c r="I56800" i="7"/>
  <c r="I56801" i="7"/>
  <c r="I56802" i="7"/>
  <c r="I56803" i="7"/>
  <c r="I56804" i="7"/>
  <c r="I56805" i="7"/>
  <c r="I56806" i="7"/>
  <c r="I56807" i="7"/>
  <c r="I56808" i="7"/>
  <c r="I56809" i="7"/>
  <c r="I56810" i="7"/>
  <c r="I56811" i="7"/>
  <c r="I56812" i="7"/>
  <c r="I56813" i="7"/>
  <c r="I56814" i="7"/>
  <c r="I56815" i="7"/>
  <c r="I56816" i="7"/>
  <c r="I56817" i="7"/>
  <c r="I56818" i="7"/>
  <c r="I56819" i="7"/>
  <c r="I56820" i="7"/>
  <c r="I56821" i="7"/>
  <c r="I56822" i="7"/>
  <c r="I56823" i="7"/>
  <c r="I56824" i="7"/>
  <c r="I56825" i="7"/>
  <c r="I56826" i="7"/>
  <c r="I56827" i="7"/>
  <c r="I56828" i="7"/>
  <c r="I56829" i="7"/>
  <c r="I56830" i="7"/>
  <c r="I56831" i="7"/>
  <c r="I56832" i="7"/>
  <c r="I56833" i="7"/>
  <c r="I56834" i="7"/>
  <c r="I56835" i="7"/>
  <c r="I56836" i="7"/>
  <c r="I56837" i="7"/>
  <c r="I56838" i="7"/>
  <c r="I56839" i="7"/>
  <c r="I56840" i="7"/>
  <c r="I56841" i="7"/>
  <c r="I56842" i="7"/>
  <c r="I56843" i="7"/>
  <c r="I56844" i="7"/>
  <c r="I56845" i="7"/>
  <c r="I56846" i="7"/>
  <c r="I56847" i="7"/>
  <c r="I56848" i="7"/>
  <c r="I56849" i="7"/>
  <c r="I56850" i="7"/>
  <c r="I56851" i="7"/>
  <c r="I56852" i="7"/>
  <c r="I56853" i="7"/>
  <c r="I56854" i="7"/>
  <c r="I56855" i="7"/>
  <c r="I56856" i="7"/>
  <c r="I56857" i="7"/>
  <c r="I56858" i="7"/>
  <c r="I56859" i="7"/>
  <c r="I56860" i="7"/>
  <c r="I56861" i="7"/>
  <c r="I56862" i="7"/>
  <c r="I56863" i="7"/>
  <c r="I56864" i="7"/>
  <c r="I56865" i="7"/>
  <c r="I56866" i="7"/>
  <c r="I56867" i="7"/>
  <c r="I56868" i="7"/>
  <c r="I56869" i="7"/>
  <c r="I56870" i="7"/>
  <c r="I56871" i="7"/>
  <c r="I56872" i="7"/>
  <c r="I56873" i="7"/>
  <c r="I56874" i="7"/>
  <c r="I56875" i="7"/>
  <c r="I56876" i="7"/>
  <c r="I56877" i="7"/>
  <c r="I56878" i="7"/>
  <c r="I56879" i="7"/>
  <c r="I56880" i="7"/>
  <c r="I56881" i="7"/>
  <c r="I56882" i="7"/>
  <c r="I56883" i="7"/>
  <c r="I56884" i="7"/>
  <c r="I56885" i="7"/>
  <c r="I56886" i="7"/>
  <c r="I56887" i="7"/>
  <c r="I56888" i="7"/>
  <c r="I56889" i="7"/>
  <c r="I56890" i="7"/>
  <c r="I56891" i="7"/>
  <c r="I56892" i="7"/>
  <c r="I56893" i="7"/>
  <c r="I56894" i="7"/>
  <c r="I56895" i="7"/>
  <c r="I56896" i="7"/>
  <c r="I56897" i="7"/>
  <c r="I56898" i="7"/>
  <c r="I56899" i="7"/>
  <c r="I56900" i="7"/>
  <c r="I56901" i="7"/>
  <c r="I56902" i="7"/>
  <c r="I56903" i="7"/>
  <c r="I56904" i="7"/>
  <c r="I56905" i="7"/>
  <c r="I56906" i="7"/>
  <c r="I56907" i="7"/>
  <c r="I56908" i="7"/>
  <c r="I56909" i="7"/>
  <c r="I56910" i="7"/>
  <c r="I56911" i="7"/>
  <c r="I56912" i="7"/>
  <c r="I56913" i="7"/>
  <c r="I56914" i="7"/>
  <c r="I56915" i="7"/>
  <c r="I56916" i="7"/>
  <c r="I56917" i="7"/>
  <c r="I56918" i="7"/>
  <c r="I56919" i="7"/>
  <c r="I56920" i="7"/>
  <c r="I56921" i="7"/>
  <c r="I56922" i="7"/>
  <c r="I56923" i="7"/>
  <c r="I56924" i="7"/>
  <c r="I56925" i="7"/>
  <c r="I56926" i="7"/>
  <c r="I56927" i="7"/>
  <c r="I56928" i="7"/>
  <c r="I56929" i="7"/>
  <c r="I56930" i="7"/>
  <c r="I56931" i="7"/>
  <c r="I56932" i="7"/>
  <c r="I56933" i="7"/>
  <c r="I56934" i="7"/>
  <c r="I56935" i="7"/>
  <c r="I56936" i="7"/>
  <c r="I56937" i="7"/>
  <c r="I56938" i="7"/>
  <c r="I56939" i="7"/>
  <c r="I56940" i="7"/>
  <c r="I56941" i="7"/>
  <c r="I56942" i="7"/>
  <c r="I56943" i="7"/>
  <c r="I56944" i="7"/>
  <c r="I56945" i="7"/>
  <c r="I56946" i="7"/>
  <c r="I56947" i="7"/>
  <c r="I56948" i="7"/>
  <c r="I56949" i="7"/>
  <c r="I56950" i="7"/>
  <c r="I56951" i="7"/>
  <c r="I56952" i="7"/>
  <c r="I56953" i="7"/>
  <c r="I56954" i="7"/>
  <c r="I56955" i="7"/>
  <c r="I56956" i="7"/>
  <c r="I56957" i="7"/>
  <c r="I56958" i="7"/>
  <c r="I56959" i="7"/>
  <c r="I56960" i="7"/>
  <c r="I56961" i="7"/>
  <c r="I56962" i="7"/>
  <c r="I56963" i="7"/>
  <c r="I56964" i="7"/>
  <c r="I56965" i="7"/>
  <c r="I56966" i="7"/>
  <c r="I56967" i="7"/>
  <c r="I56968" i="7"/>
  <c r="I56969" i="7"/>
  <c r="I56970" i="7"/>
  <c r="I56971" i="7"/>
  <c r="I56972" i="7"/>
  <c r="I56973" i="7"/>
  <c r="I56974" i="7"/>
  <c r="I56975" i="7"/>
  <c r="I56976" i="7"/>
  <c r="I56977" i="7"/>
  <c r="I56978" i="7"/>
  <c r="I56979" i="7"/>
  <c r="I56980" i="7"/>
  <c r="I56981" i="7"/>
  <c r="I56982" i="7"/>
  <c r="I56983" i="7"/>
  <c r="I56984" i="7"/>
  <c r="I56985" i="7"/>
  <c r="I56986" i="7"/>
  <c r="I56987" i="7"/>
  <c r="I56988" i="7"/>
  <c r="I56989" i="7"/>
  <c r="I56990" i="7"/>
  <c r="I56991" i="7"/>
  <c r="I56992" i="7"/>
  <c r="I56993" i="7"/>
  <c r="I56994" i="7"/>
  <c r="I56995" i="7"/>
  <c r="I56996" i="7"/>
  <c r="I56997" i="7"/>
  <c r="I56998" i="7"/>
  <c r="I56999" i="7"/>
  <c r="I57000" i="7"/>
  <c r="I57001" i="7"/>
  <c r="I57002" i="7"/>
  <c r="I57003" i="7"/>
  <c r="I57004" i="7"/>
  <c r="I57005" i="7"/>
  <c r="I57006" i="7"/>
  <c r="I57007" i="7"/>
  <c r="I57008" i="7"/>
  <c r="I57009" i="7"/>
  <c r="I57010" i="7"/>
  <c r="I57011" i="7"/>
  <c r="I57012" i="7"/>
  <c r="I57013" i="7"/>
  <c r="I57014" i="7"/>
  <c r="I57015" i="7"/>
  <c r="I57016" i="7"/>
  <c r="I57017" i="7"/>
  <c r="I57018" i="7"/>
  <c r="I57019" i="7"/>
  <c r="I57020" i="7"/>
  <c r="I57021" i="7"/>
  <c r="I57022" i="7"/>
  <c r="I57023" i="7"/>
  <c r="I57024" i="7"/>
  <c r="I57025" i="7"/>
  <c r="I57026" i="7"/>
  <c r="I57027" i="7"/>
  <c r="I57028" i="7"/>
  <c r="I57029" i="7"/>
  <c r="I57030" i="7"/>
  <c r="I57031" i="7"/>
  <c r="I57032" i="7"/>
  <c r="I57033" i="7"/>
  <c r="I57034" i="7"/>
  <c r="I57035" i="7"/>
  <c r="I57036" i="7"/>
  <c r="I57037" i="7"/>
  <c r="I57038" i="7"/>
  <c r="I57039" i="7"/>
  <c r="I57040" i="7"/>
  <c r="I57041" i="7"/>
  <c r="I57042" i="7"/>
  <c r="I57043" i="7"/>
  <c r="I57044" i="7"/>
  <c r="I57045" i="7"/>
  <c r="I57046" i="7"/>
  <c r="I57047" i="7"/>
  <c r="I57048" i="7"/>
  <c r="I57049" i="7"/>
  <c r="I57050" i="7"/>
  <c r="I57051" i="7"/>
  <c r="I57052" i="7"/>
  <c r="I57053" i="7"/>
  <c r="I57054" i="7"/>
  <c r="I57055" i="7"/>
  <c r="I57056" i="7"/>
  <c r="I57057" i="7"/>
  <c r="I57058" i="7"/>
  <c r="I57059" i="7"/>
  <c r="I57060" i="7"/>
  <c r="I57061" i="7"/>
  <c r="I57062" i="7"/>
  <c r="I57063" i="7"/>
  <c r="I57064" i="7"/>
  <c r="I57065" i="7"/>
  <c r="I57066" i="7"/>
  <c r="I57067" i="7"/>
  <c r="I57068" i="7"/>
  <c r="I57069" i="7"/>
  <c r="I57070" i="7"/>
  <c r="I57071" i="7"/>
  <c r="I57072" i="7"/>
  <c r="I57073" i="7"/>
  <c r="I57074" i="7"/>
  <c r="I57075" i="7"/>
  <c r="I57076" i="7"/>
  <c r="I57077" i="7"/>
  <c r="I57078" i="7"/>
  <c r="I57079" i="7"/>
  <c r="I57080" i="7"/>
  <c r="I57081" i="7"/>
  <c r="I57082" i="7"/>
  <c r="I57083" i="7"/>
  <c r="I57084" i="7"/>
  <c r="I57085" i="7"/>
  <c r="I57086" i="7"/>
  <c r="I57087" i="7"/>
  <c r="I57088" i="7"/>
  <c r="I57089" i="7"/>
  <c r="I57090" i="7"/>
  <c r="I57091" i="7"/>
  <c r="I57092" i="7"/>
  <c r="I57093" i="7"/>
  <c r="I57094" i="7"/>
  <c r="I57095" i="7"/>
  <c r="I57096" i="7"/>
  <c r="I57097" i="7"/>
  <c r="I57098" i="7"/>
  <c r="I57099" i="7"/>
  <c r="I57100" i="7"/>
  <c r="I57101" i="7"/>
  <c r="I57102" i="7"/>
  <c r="I57103" i="7"/>
  <c r="I57104" i="7"/>
  <c r="I57105" i="7"/>
  <c r="I57106" i="7"/>
  <c r="I57107" i="7"/>
  <c r="I57108" i="7"/>
  <c r="I57109" i="7"/>
  <c r="I57110" i="7"/>
  <c r="I57111" i="7"/>
  <c r="I57112" i="7"/>
  <c r="I57113" i="7"/>
  <c r="I57114" i="7"/>
  <c r="I57115" i="7"/>
  <c r="I57116" i="7"/>
  <c r="I57117" i="7"/>
  <c r="I57118" i="7"/>
  <c r="I57119" i="7"/>
  <c r="I57120" i="7"/>
  <c r="I57121" i="7"/>
  <c r="I57122" i="7"/>
  <c r="I57123" i="7"/>
  <c r="I57124" i="7"/>
  <c r="I57125" i="7"/>
  <c r="I57126" i="7"/>
  <c r="I57127" i="7"/>
  <c r="I57128" i="7"/>
  <c r="I57129" i="7"/>
  <c r="I57130" i="7"/>
  <c r="I57131" i="7"/>
  <c r="I57132" i="7"/>
  <c r="I57133" i="7"/>
  <c r="I57134" i="7"/>
  <c r="I57135" i="7"/>
  <c r="I57136" i="7"/>
  <c r="I57137" i="7"/>
  <c r="I57138" i="7"/>
  <c r="I57139" i="7"/>
  <c r="I57140" i="7"/>
  <c r="I57141" i="7"/>
  <c r="I57142" i="7"/>
  <c r="I57143" i="7"/>
  <c r="I57144" i="7"/>
  <c r="I57145" i="7"/>
  <c r="I57146" i="7"/>
  <c r="I57147" i="7"/>
  <c r="I57148" i="7"/>
  <c r="I57149" i="7"/>
  <c r="I57150" i="7"/>
  <c r="I57151" i="7"/>
  <c r="I57152" i="7"/>
  <c r="I57153" i="7"/>
  <c r="I57154" i="7"/>
  <c r="I57155" i="7"/>
  <c r="I57156" i="7"/>
  <c r="I57157" i="7"/>
  <c r="I57158" i="7"/>
  <c r="I57159" i="7"/>
  <c r="I57160" i="7"/>
  <c r="I57161" i="7"/>
  <c r="I57162" i="7"/>
  <c r="I57163" i="7"/>
  <c r="I57164" i="7"/>
  <c r="I57165" i="7"/>
  <c r="I57166" i="7"/>
  <c r="I57167" i="7"/>
  <c r="I57168" i="7"/>
  <c r="I57169" i="7"/>
  <c r="I57170" i="7"/>
  <c r="I57171" i="7"/>
  <c r="I57172" i="7"/>
  <c r="I57173" i="7"/>
  <c r="I57174" i="7"/>
  <c r="I57175" i="7"/>
  <c r="I57176" i="7"/>
  <c r="I57177" i="7"/>
  <c r="I57178" i="7"/>
  <c r="I57179" i="7"/>
  <c r="I57180" i="7"/>
  <c r="I57181" i="7"/>
  <c r="I57182" i="7"/>
  <c r="I57183" i="7"/>
  <c r="I57184" i="7"/>
  <c r="I57185" i="7"/>
  <c r="I57186" i="7"/>
  <c r="I57187" i="7"/>
  <c r="I57188" i="7"/>
  <c r="I57189" i="7"/>
  <c r="I57190" i="7"/>
  <c r="I57191" i="7"/>
  <c r="I57192" i="7"/>
  <c r="I57193" i="7"/>
  <c r="I57194" i="7"/>
  <c r="I57195" i="7"/>
  <c r="I57196" i="7"/>
  <c r="I57197" i="7"/>
  <c r="I57198" i="7"/>
  <c r="I57199" i="7"/>
  <c r="I57200" i="7"/>
  <c r="I57201" i="7"/>
  <c r="I57202" i="7"/>
  <c r="I57203" i="7"/>
  <c r="I57204" i="7"/>
  <c r="I57205" i="7"/>
  <c r="I57206" i="7"/>
  <c r="I57207" i="7"/>
  <c r="I57208" i="7"/>
  <c r="I57209" i="7"/>
  <c r="I57210" i="7"/>
  <c r="I57211" i="7"/>
  <c r="I57212" i="7"/>
  <c r="I57213" i="7"/>
  <c r="I57214" i="7"/>
  <c r="I57215" i="7"/>
  <c r="I57216" i="7"/>
  <c r="I57217" i="7"/>
  <c r="I57218" i="7"/>
  <c r="I57219" i="7"/>
  <c r="I57220" i="7"/>
  <c r="I57221" i="7"/>
  <c r="I57222" i="7"/>
  <c r="I57223" i="7"/>
  <c r="I57224" i="7"/>
  <c r="I57225" i="7"/>
  <c r="I57226" i="7"/>
  <c r="I57227" i="7"/>
  <c r="I57228" i="7"/>
  <c r="I57229" i="7"/>
  <c r="I57230" i="7"/>
  <c r="I57231" i="7"/>
  <c r="I57232" i="7"/>
  <c r="I57233" i="7"/>
  <c r="I57234" i="7"/>
  <c r="I57235" i="7"/>
  <c r="I57236" i="7"/>
  <c r="I57237" i="7"/>
  <c r="I57238" i="7"/>
  <c r="I57239" i="7"/>
  <c r="I57240" i="7"/>
  <c r="I57241" i="7"/>
  <c r="I57242" i="7"/>
  <c r="I57243" i="7"/>
  <c r="I57244" i="7"/>
  <c r="I57245" i="7"/>
  <c r="I57246" i="7"/>
  <c r="I57247" i="7"/>
  <c r="I57248" i="7"/>
  <c r="I57249" i="7"/>
  <c r="I57250" i="7"/>
  <c r="I57251" i="7"/>
  <c r="I57252" i="7"/>
  <c r="I57253" i="7"/>
  <c r="I57254" i="7"/>
  <c r="I57255" i="7"/>
  <c r="I57256" i="7"/>
  <c r="I57257" i="7"/>
  <c r="I57258" i="7"/>
  <c r="I57259" i="7"/>
  <c r="I57260" i="7"/>
  <c r="I57261" i="7"/>
  <c r="I57262" i="7"/>
  <c r="I57263" i="7"/>
  <c r="I57264" i="7"/>
  <c r="I57265" i="7"/>
  <c r="I57266" i="7"/>
  <c r="I57267" i="7"/>
  <c r="I57268" i="7"/>
  <c r="I57269" i="7"/>
  <c r="I57270" i="7"/>
  <c r="I57271" i="7"/>
  <c r="I57272" i="7"/>
  <c r="I57273" i="7"/>
  <c r="I57274" i="7"/>
  <c r="I57275" i="7"/>
  <c r="I57276" i="7"/>
  <c r="I57277" i="7"/>
  <c r="I57278" i="7"/>
  <c r="I57279" i="7"/>
  <c r="I57280" i="7"/>
  <c r="I57281" i="7"/>
  <c r="I57282" i="7"/>
  <c r="I57283" i="7"/>
  <c r="I57284" i="7"/>
  <c r="I57285" i="7"/>
  <c r="I57286" i="7"/>
  <c r="I57287" i="7"/>
  <c r="I57288" i="7"/>
  <c r="I57289" i="7"/>
  <c r="I57290" i="7"/>
  <c r="I57291" i="7"/>
  <c r="I57292" i="7"/>
  <c r="I57293" i="7"/>
  <c r="I57294" i="7"/>
  <c r="I57295" i="7"/>
  <c r="I57296" i="7"/>
  <c r="I57297" i="7"/>
  <c r="I57298" i="7"/>
  <c r="I57299" i="7"/>
  <c r="I57300" i="7"/>
  <c r="I57301" i="7"/>
  <c r="I57302" i="7"/>
  <c r="I57303" i="7"/>
  <c r="I57304" i="7"/>
  <c r="I57305" i="7"/>
  <c r="I57306" i="7"/>
  <c r="I57307" i="7"/>
  <c r="I57308" i="7"/>
  <c r="I57309" i="7"/>
  <c r="I57310" i="7"/>
  <c r="I57311" i="7"/>
  <c r="I57312" i="7"/>
  <c r="I57313" i="7"/>
  <c r="I57314" i="7"/>
  <c r="I57315" i="7"/>
  <c r="I57316" i="7"/>
  <c r="I57317" i="7"/>
  <c r="I57318" i="7"/>
  <c r="I57319" i="7"/>
  <c r="I57320" i="7"/>
  <c r="I57321" i="7"/>
  <c r="I57322" i="7"/>
  <c r="I57323" i="7"/>
  <c r="I57324" i="7"/>
  <c r="I57325" i="7"/>
  <c r="I57326" i="7"/>
  <c r="I57327" i="7"/>
  <c r="I57328" i="7"/>
  <c r="I57329" i="7"/>
  <c r="I57330" i="7"/>
  <c r="I57331" i="7"/>
  <c r="I57332" i="7"/>
  <c r="I57333" i="7"/>
  <c r="I57334" i="7"/>
  <c r="I57335" i="7"/>
  <c r="I57336" i="7"/>
  <c r="I57337" i="7"/>
  <c r="I57338" i="7"/>
  <c r="I57339" i="7"/>
  <c r="I57340" i="7"/>
  <c r="I57341" i="7"/>
  <c r="I57342" i="7"/>
  <c r="I57343" i="7"/>
  <c r="I57344" i="7"/>
  <c r="I57345" i="7"/>
  <c r="I57346" i="7"/>
  <c r="I57347" i="7"/>
  <c r="I57348" i="7"/>
  <c r="I57349" i="7"/>
  <c r="I57350" i="7"/>
  <c r="I57351" i="7"/>
  <c r="I57352" i="7"/>
  <c r="I57353" i="7"/>
  <c r="I57354" i="7"/>
  <c r="I57355" i="7"/>
  <c r="I57356" i="7"/>
  <c r="I57357" i="7"/>
  <c r="I57358" i="7"/>
  <c r="I57359" i="7"/>
  <c r="I57360" i="7"/>
  <c r="I57361" i="7"/>
  <c r="I57362" i="7"/>
  <c r="I57363" i="7"/>
  <c r="I57364" i="7"/>
  <c r="I57365" i="7"/>
  <c r="I57366" i="7"/>
  <c r="I57367" i="7"/>
  <c r="I57368" i="7"/>
  <c r="I57369" i="7"/>
  <c r="I57370" i="7"/>
  <c r="I57371" i="7"/>
  <c r="I57372" i="7"/>
  <c r="I57373" i="7"/>
  <c r="I57374" i="7"/>
  <c r="I57375" i="7"/>
  <c r="I57376" i="7"/>
  <c r="I57377" i="7"/>
  <c r="I57378" i="7"/>
  <c r="I57379" i="7"/>
  <c r="I57380" i="7"/>
  <c r="I57381" i="7"/>
  <c r="I57382" i="7"/>
  <c r="I57383" i="7"/>
  <c r="I57384" i="7"/>
  <c r="I57385" i="7"/>
  <c r="I57386" i="7"/>
  <c r="I57387" i="7"/>
  <c r="I57388" i="7"/>
  <c r="I57389" i="7"/>
  <c r="I57390" i="7"/>
  <c r="I57391" i="7"/>
  <c r="I57392" i="7"/>
  <c r="I57393" i="7"/>
  <c r="I57394" i="7"/>
  <c r="I57395" i="7"/>
  <c r="I57396" i="7"/>
  <c r="I57397" i="7"/>
  <c r="I57398" i="7"/>
  <c r="I57399" i="7"/>
  <c r="I57400" i="7"/>
  <c r="I57401" i="7"/>
  <c r="I57402" i="7"/>
  <c r="I57403" i="7"/>
  <c r="I57404" i="7"/>
  <c r="I57405" i="7"/>
  <c r="I57406" i="7"/>
  <c r="I57407" i="7"/>
  <c r="I57408" i="7"/>
  <c r="I57409" i="7"/>
  <c r="I57410" i="7"/>
  <c r="I57411" i="7"/>
  <c r="I57412" i="7"/>
  <c r="I57413" i="7"/>
  <c r="I57414" i="7"/>
  <c r="I57415" i="7"/>
  <c r="I57416" i="7"/>
  <c r="I57417" i="7"/>
  <c r="I57418" i="7"/>
  <c r="I57419" i="7"/>
  <c r="I57420" i="7"/>
  <c r="I57421" i="7"/>
  <c r="I57422" i="7"/>
  <c r="I57423" i="7"/>
  <c r="I57424" i="7"/>
  <c r="I57425" i="7"/>
  <c r="I57426" i="7"/>
  <c r="I57427" i="7"/>
  <c r="I57428" i="7"/>
  <c r="I57429" i="7"/>
  <c r="I57430" i="7"/>
  <c r="I57431" i="7"/>
  <c r="I57432" i="7"/>
  <c r="I57433" i="7"/>
  <c r="I57434" i="7"/>
  <c r="I57435" i="7"/>
  <c r="I57436" i="7"/>
  <c r="I57437" i="7"/>
  <c r="I57438" i="7"/>
  <c r="I57439" i="7"/>
  <c r="I57440" i="7"/>
  <c r="I57441" i="7"/>
  <c r="I57442" i="7"/>
  <c r="I57443" i="7"/>
  <c r="I57444" i="7"/>
  <c r="I57445" i="7"/>
  <c r="I57446" i="7"/>
  <c r="I57447" i="7"/>
  <c r="I57448" i="7"/>
  <c r="I57449" i="7"/>
  <c r="I57450" i="7"/>
  <c r="I57451" i="7"/>
  <c r="I57452" i="7"/>
  <c r="I57453" i="7"/>
  <c r="I57454" i="7"/>
  <c r="I57455" i="7"/>
  <c r="I57456" i="7"/>
  <c r="I57457" i="7"/>
  <c r="I57458" i="7"/>
  <c r="I57459" i="7"/>
  <c r="I57460" i="7"/>
  <c r="I57461" i="7"/>
  <c r="I57462" i="7"/>
  <c r="I57463" i="7"/>
  <c r="I57464" i="7"/>
  <c r="I57465" i="7"/>
  <c r="I57466" i="7"/>
  <c r="I57467" i="7"/>
  <c r="I57468" i="7"/>
  <c r="I57469" i="7"/>
  <c r="I57470" i="7"/>
  <c r="I57471" i="7"/>
  <c r="I57472" i="7"/>
  <c r="I57473" i="7"/>
  <c r="I57474" i="7"/>
  <c r="I57475" i="7"/>
  <c r="I57476" i="7"/>
  <c r="I57477" i="7"/>
  <c r="I57478" i="7"/>
  <c r="I57479" i="7"/>
  <c r="I57480" i="7"/>
  <c r="I57481" i="7"/>
  <c r="I57482" i="7"/>
  <c r="I57483" i="7"/>
  <c r="I57484" i="7"/>
  <c r="I57485" i="7"/>
  <c r="I57486" i="7"/>
  <c r="I57487" i="7"/>
  <c r="I57488" i="7"/>
  <c r="I57489" i="7"/>
  <c r="I57490" i="7"/>
  <c r="I57491" i="7"/>
  <c r="I57492" i="7"/>
  <c r="I57493" i="7"/>
  <c r="I57494" i="7"/>
  <c r="I57495" i="7"/>
  <c r="I57496" i="7"/>
  <c r="I57497" i="7"/>
  <c r="I57498" i="7"/>
  <c r="I57499" i="7"/>
  <c r="I57500" i="7"/>
  <c r="I57501" i="7"/>
  <c r="I57502" i="7"/>
  <c r="I57503" i="7"/>
  <c r="I57504" i="7"/>
  <c r="I57505" i="7"/>
  <c r="I57506" i="7"/>
  <c r="I57507" i="7"/>
  <c r="I57508" i="7"/>
  <c r="I57509" i="7"/>
  <c r="I57510" i="7"/>
  <c r="I57511" i="7"/>
  <c r="I57512" i="7"/>
  <c r="I57513" i="7"/>
  <c r="I57514" i="7"/>
  <c r="I57515" i="7"/>
  <c r="I57516" i="7"/>
  <c r="I57517" i="7"/>
  <c r="I57518" i="7"/>
  <c r="I57519" i="7"/>
  <c r="I57520" i="7"/>
  <c r="I57521" i="7"/>
  <c r="I57522" i="7"/>
  <c r="I57523" i="7"/>
  <c r="I57524" i="7"/>
  <c r="I57525" i="7"/>
  <c r="I57526" i="7"/>
  <c r="I57527" i="7"/>
  <c r="I57528" i="7"/>
  <c r="I57529" i="7"/>
  <c r="I57530" i="7"/>
  <c r="I57531" i="7"/>
  <c r="I57532" i="7"/>
  <c r="I57533" i="7"/>
  <c r="I57534" i="7"/>
  <c r="I57535" i="7"/>
  <c r="I57536" i="7"/>
  <c r="I57537" i="7"/>
  <c r="I57538" i="7"/>
  <c r="I57539" i="7"/>
  <c r="I57540" i="7"/>
  <c r="I57541" i="7"/>
  <c r="I57542" i="7"/>
  <c r="I57543" i="7"/>
  <c r="I57544" i="7"/>
  <c r="I57545" i="7"/>
  <c r="I57546" i="7"/>
  <c r="I57547" i="7"/>
  <c r="I57548" i="7"/>
  <c r="I57549" i="7"/>
  <c r="I57550" i="7"/>
  <c r="I57551" i="7"/>
  <c r="I57552" i="7"/>
  <c r="I57553" i="7"/>
  <c r="I57554" i="7"/>
  <c r="I57555" i="7"/>
  <c r="I57556" i="7"/>
  <c r="I57557" i="7"/>
  <c r="I57558" i="7"/>
  <c r="I57559" i="7"/>
  <c r="I57560" i="7"/>
  <c r="I57561" i="7"/>
  <c r="I57562" i="7"/>
  <c r="I57563" i="7"/>
  <c r="I57564" i="7"/>
  <c r="I57565" i="7"/>
  <c r="I57566" i="7"/>
  <c r="I57567" i="7"/>
  <c r="I57568" i="7"/>
  <c r="I57569" i="7"/>
  <c r="I57570" i="7"/>
  <c r="I57571" i="7"/>
  <c r="I57572" i="7"/>
  <c r="I57573" i="7"/>
  <c r="I57574" i="7"/>
  <c r="I57575" i="7"/>
  <c r="I57576" i="7"/>
  <c r="I57577" i="7"/>
  <c r="I57578" i="7"/>
  <c r="I57579" i="7"/>
  <c r="I57580" i="7"/>
  <c r="I57581" i="7"/>
  <c r="I57582" i="7"/>
  <c r="I57583" i="7"/>
  <c r="I57584" i="7"/>
  <c r="I57585" i="7"/>
  <c r="I57586" i="7"/>
  <c r="I57587" i="7"/>
  <c r="I57588" i="7"/>
  <c r="I57589" i="7"/>
  <c r="I57590" i="7"/>
  <c r="I57591" i="7"/>
  <c r="I57592" i="7"/>
  <c r="I57593" i="7"/>
  <c r="I57594" i="7"/>
  <c r="I57595" i="7"/>
  <c r="I57596" i="7"/>
  <c r="I57597" i="7"/>
  <c r="I57598" i="7"/>
  <c r="I57599" i="7"/>
  <c r="I57600" i="7"/>
  <c r="I57601" i="7"/>
  <c r="I57602" i="7"/>
  <c r="I57603" i="7"/>
  <c r="I57604" i="7"/>
  <c r="I57605" i="7"/>
  <c r="I57606" i="7"/>
  <c r="I57607" i="7"/>
  <c r="I57608" i="7"/>
  <c r="I57609" i="7"/>
  <c r="I57610" i="7"/>
  <c r="I57611" i="7"/>
  <c r="I57612" i="7"/>
  <c r="I57613" i="7"/>
  <c r="I57614" i="7"/>
  <c r="I57615" i="7"/>
  <c r="I57616" i="7"/>
  <c r="I57617" i="7"/>
  <c r="I57618" i="7"/>
  <c r="I57619" i="7"/>
  <c r="I57620" i="7"/>
  <c r="I57621" i="7"/>
  <c r="I57622" i="7"/>
  <c r="I57623" i="7"/>
  <c r="I57624" i="7"/>
  <c r="I57625" i="7"/>
  <c r="I57626" i="7"/>
  <c r="I57627" i="7"/>
  <c r="I57628" i="7"/>
  <c r="I57629" i="7"/>
  <c r="I57630" i="7"/>
  <c r="I57631" i="7"/>
  <c r="I57632" i="7"/>
  <c r="I57633" i="7"/>
  <c r="I57634" i="7"/>
  <c r="I57635" i="7"/>
  <c r="I57636" i="7"/>
  <c r="I57637" i="7"/>
  <c r="I57638" i="7"/>
  <c r="I57639" i="7"/>
  <c r="I57640" i="7"/>
  <c r="I57641" i="7"/>
  <c r="I57642" i="7"/>
  <c r="I57643" i="7"/>
  <c r="I57644" i="7"/>
  <c r="I57645" i="7"/>
  <c r="I57646" i="7"/>
  <c r="I57647" i="7"/>
  <c r="I57648" i="7"/>
  <c r="I57649" i="7"/>
  <c r="I57650" i="7"/>
  <c r="I57651" i="7"/>
  <c r="I57652" i="7"/>
  <c r="I57653" i="7"/>
  <c r="I57654" i="7"/>
  <c r="I57655" i="7"/>
  <c r="I57656" i="7"/>
  <c r="I57657" i="7"/>
  <c r="I57658" i="7"/>
  <c r="I57659" i="7"/>
  <c r="I57660" i="7"/>
  <c r="I57661" i="7"/>
  <c r="I57662" i="7"/>
  <c r="I57663" i="7"/>
  <c r="I57664" i="7"/>
  <c r="I57665" i="7"/>
  <c r="I57666" i="7"/>
  <c r="I57667" i="7"/>
  <c r="I57668" i="7"/>
  <c r="I57669" i="7"/>
  <c r="I57670" i="7"/>
  <c r="I57671" i="7"/>
  <c r="I57672" i="7"/>
  <c r="I57673" i="7"/>
  <c r="I57674" i="7"/>
  <c r="I57675" i="7"/>
  <c r="I57676" i="7"/>
  <c r="I57677" i="7"/>
  <c r="I57678" i="7"/>
  <c r="I57679" i="7"/>
  <c r="I57680" i="7"/>
  <c r="I57681" i="7"/>
  <c r="I57682" i="7"/>
  <c r="I57683" i="7"/>
  <c r="I57684" i="7"/>
  <c r="I57685" i="7"/>
  <c r="I57686" i="7"/>
  <c r="I57687" i="7"/>
  <c r="I57688" i="7"/>
  <c r="I57689" i="7"/>
  <c r="I57690" i="7"/>
  <c r="I57691" i="7"/>
  <c r="I57692" i="7"/>
  <c r="I57693" i="7"/>
  <c r="I57694" i="7"/>
  <c r="I57695" i="7"/>
  <c r="I57696" i="7"/>
  <c r="I57697" i="7"/>
  <c r="I57698" i="7"/>
  <c r="I57699" i="7"/>
  <c r="I57700" i="7"/>
  <c r="I57701" i="7"/>
  <c r="I57702" i="7"/>
  <c r="I57703" i="7"/>
  <c r="I57704" i="7"/>
  <c r="I57705" i="7"/>
  <c r="I57706" i="7"/>
  <c r="I57707" i="7"/>
  <c r="I57708" i="7"/>
  <c r="I57709" i="7"/>
  <c r="I57710" i="7"/>
  <c r="I57711" i="7"/>
  <c r="I57712" i="7"/>
  <c r="I57713" i="7"/>
  <c r="I57714" i="7"/>
  <c r="I57715" i="7"/>
  <c r="I57716" i="7"/>
  <c r="I57717" i="7"/>
  <c r="I57718" i="7"/>
  <c r="I57719" i="7"/>
  <c r="I57720" i="7"/>
  <c r="I57721" i="7"/>
  <c r="I57722" i="7"/>
  <c r="I57723" i="7"/>
  <c r="I57724" i="7"/>
  <c r="I57725" i="7"/>
  <c r="I57726" i="7"/>
  <c r="I57727" i="7"/>
  <c r="I57728" i="7"/>
  <c r="I57729" i="7"/>
  <c r="I57730" i="7"/>
  <c r="I57731" i="7"/>
  <c r="I57732" i="7"/>
  <c r="I57733" i="7"/>
  <c r="I57734" i="7"/>
  <c r="I57735" i="7"/>
  <c r="I57736" i="7"/>
  <c r="I57737" i="7"/>
  <c r="I57738" i="7"/>
  <c r="I57739" i="7"/>
  <c r="I57740" i="7"/>
  <c r="I57741" i="7"/>
  <c r="I57742" i="7"/>
  <c r="I57743" i="7"/>
  <c r="I57744" i="7"/>
  <c r="I57745" i="7"/>
  <c r="I57746" i="7"/>
  <c r="I57747" i="7"/>
  <c r="I57748" i="7"/>
  <c r="I57749" i="7"/>
  <c r="I57750" i="7"/>
  <c r="I57751" i="7"/>
  <c r="I57752" i="7"/>
  <c r="I57753" i="7"/>
  <c r="I57754" i="7"/>
  <c r="I57755" i="7"/>
  <c r="I57756" i="7"/>
  <c r="I57757" i="7"/>
  <c r="I57758" i="7"/>
  <c r="I57759" i="7"/>
  <c r="I57760" i="7"/>
  <c r="I57761" i="7"/>
  <c r="I57762" i="7"/>
  <c r="I57763" i="7"/>
  <c r="I57764" i="7"/>
  <c r="I57765" i="7"/>
  <c r="I57766" i="7"/>
  <c r="I57767" i="7"/>
  <c r="I57768" i="7"/>
  <c r="I57769" i="7"/>
  <c r="I57770" i="7"/>
  <c r="I57771" i="7"/>
  <c r="I57772" i="7"/>
  <c r="I57773" i="7"/>
  <c r="I57774" i="7"/>
  <c r="I57775" i="7"/>
  <c r="I57776" i="7"/>
  <c r="I57777" i="7"/>
  <c r="I57778" i="7"/>
  <c r="I57779" i="7"/>
  <c r="I57780" i="7"/>
  <c r="I57781" i="7"/>
  <c r="I57782" i="7"/>
  <c r="I57783" i="7"/>
  <c r="I57784" i="7"/>
  <c r="I57785" i="7"/>
  <c r="I57786" i="7"/>
  <c r="I57787" i="7"/>
  <c r="I57788" i="7"/>
  <c r="I57789" i="7"/>
  <c r="I57790" i="7"/>
  <c r="I57791" i="7"/>
  <c r="I57792" i="7"/>
  <c r="I57793" i="7"/>
  <c r="I57794" i="7"/>
  <c r="I57795" i="7"/>
  <c r="I57796" i="7"/>
  <c r="I57797" i="7"/>
  <c r="I57798" i="7"/>
  <c r="I57799" i="7"/>
  <c r="I57800" i="7"/>
  <c r="I57801" i="7"/>
  <c r="I57802" i="7"/>
  <c r="I57803" i="7"/>
  <c r="I57804" i="7"/>
  <c r="I57805" i="7"/>
  <c r="I57806" i="7"/>
  <c r="I57807" i="7"/>
  <c r="I57808" i="7"/>
  <c r="I57809" i="7"/>
  <c r="I57810" i="7"/>
  <c r="I57811" i="7"/>
  <c r="I57812" i="7"/>
  <c r="I57813" i="7"/>
  <c r="I57814" i="7"/>
  <c r="I57815" i="7"/>
  <c r="I57816" i="7"/>
  <c r="I57817" i="7"/>
  <c r="I57818" i="7"/>
  <c r="I57819" i="7"/>
  <c r="I57820" i="7"/>
  <c r="I57821" i="7"/>
  <c r="I57822" i="7"/>
  <c r="I57823" i="7"/>
  <c r="I57824" i="7"/>
  <c r="I57825" i="7"/>
  <c r="I57826" i="7"/>
  <c r="I57827" i="7"/>
  <c r="I57828" i="7"/>
  <c r="I57829" i="7"/>
  <c r="I57830" i="7"/>
  <c r="I57831" i="7"/>
  <c r="I57832" i="7"/>
  <c r="I57833" i="7"/>
  <c r="I57834" i="7"/>
  <c r="I57835" i="7"/>
  <c r="I57836" i="7"/>
  <c r="I57837" i="7"/>
  <c r="I57838" i="7"/>
  <c r="I57839" i="7"/>
  <c r="I57840" i="7"/>
  <c r="I57841" i="7"/>
  <c r="I57842" i="7"/>
  <c r="I57843" i="7"/>
  <c r="I57844" i="7"/>
  <c r="I57845" i="7"/>
  <c r="I57846" i="7"/>
  <c r="I57847" i="7"/>
  <c r="I57848" i="7"/>
  <c r="I57849" i="7"/>
  <c r="I57850" i="7"/>
  <c r="I57851" i="7"/>
  <c r="I57852" i="7"/>
  <c r="I57853" i="7"/>
  <c r="I57854" i="7"/>
  <c r="I57855" i="7"/>
  <c r="I57856" i="7"/>
  <c r="I57857" i="7"/>
  <c r="I57858" i="7"/>
  <c r="I57859" i="7"/>
  <c r="I57860" i="7"/>
  <c r="I57861" i="7"/>
  <c r="I57862" i="7"/>
  <c r="I57863" i="7"/>
  <c r="I57864" i="7"/>
  <c r="I57865" i="7"/>
  <c r="I57866" i="7"/>
  <c r="I57867" i="7"/>
  <c r="I57868" i="7"/>
  <c r="I57869" i="7"/>
  <c r="I57870" i="7"/>
  <c r="I57871" i="7"/>
  <c r="I57872" i="7"/>
  <c r="I57873" i="7"/>
  <c r="I57874" i="7"/>
  <c r="I57875" i="7"/>
  <c r="I57876" i="7"/>
  <c r="I57877" i="7"/>
  <c r="I57878" i="7"/>
  <c r="I57879" i="7"/>
  <c r="I57880" i="7"/>
  <c r="I57881" i="7"/>
  <c r="I57882" i="7"/>
  <c r="I57883" i="7"/>
  <c r="I57884" i="7"/>
  <c r="I57885" i="7"/>
  <c r="I57886" i="7"/>
  <c r="I57887" i="7"/>
  <c r="I57888" i="7"/>
  <c r="I57889" i="7"/>
  <c r="I57890" i="7"/>
  <c r="I57891" i="7"/>
  <c r="I57892" i="7"/>
  <c r="I57893" i="7"/>
  <c r="I57894" i="7"/>
  <c r="I57895" i="7"/>
  <c r="I57896" i="7"/>
  <c r="I57897" i="7"/>
  <c r="I57898" i="7"/>
  <c r="I57899" i="7"/>
  <c r="I57900" i="7"/>
  <c r="I57901" i="7"/>
  <c r="I57902" i="7"/>
  <c r="I57903" i="7"/>
  <c r="I57904" i="7"/>
  <c r="I57905" i="7"/>
  <c r="I57906" i="7"/>
  <c r="I57907" i="7"/>
  <c r="I57908" i="7"/>
  <c r="I57909" i="7"/>
  <c r="I57910" i="7"/>
  <c r="I57911" i="7"/>
  <c r="I57912" i="7"/>
  <c r="I57913" i="7"/>
  <c r="I57914" i="7"/>
  <c r="I57915" i="7"/>
  <c r="I57916" i="7"/>
  <c r="I57917" i="7"/>
  <c r="I57918" i="7"/>
  <c r="I57919" i="7"/>
  <c r="I57920" i="7"/>
  <c r="I57921" i="7"/>
  <c r="I57922" i="7"/>
  <c r="I57923" i="7"/>
  <c r="I57924" i="7"/>
  <c r="I57925" i="7"/>
  <c r="I57926" i="7"/>
  <c r="I57927" i="7"/>
  <c r="I57928" i="7"/>
  <c r="I57929" i="7"/>
  <c r="I57930" i="7"/>
  <c r="I57931" i="7"/>
  <c r="I57932" i="7"/>
  <c r="I57933" i="7"/>
  <c r="I57934" i="7"/>
  <c r="I57935" i="7"/>
  <c r="I57936" i="7"/>
  <c r="I57937" i="7"/>
  <c r="I57938" i="7"/>
  <c r="I57939" i="7"/>
  <c r="I57940" i="7"/>
  <c r="I57941" i="7"/>
  <c r="I57942" i="7"/>
  <c r="I57943" i="7"/>
  <c r="I57944" i="7"/>
  <c r="I57945" i="7"/>
  <c r="I57946" i="7"/>
  <c r="I57947" i="7"/>
  <c r="I57948" i="7"/>
  <c r="I57949" i="7"/>
  <c r="I57950" i="7"/>
  <c r="I57951" i="7"/>
  <c r="I57952" i="7"/>
  <c r="I57953" i="7"/>
  <c r="I57954" i="7"/>
  <c r="I57955" i="7"/>
  <c r="I57956" i="7"/>
  <c r="I57957" i="7"/>
  <c r="I57958" i="7"/>
  <c r="I57959" i="7"/>
  <c r="I57960" i="7"/>
  <c r="I57961" i="7"/>
  <c r="I57962" i="7"/>
  <c r="I57963" i="7"/>
  <c r="I57964" i="7"/>
  <c r="I57965" i="7"/>
  <c r="I57966" i="7"/>
  <c r="I57967" i="7"/>
  <c r="I57968" i="7"/>
  <c r="I57969" i="7"/>
  <c r="I57970" i="7"/>
  <c r="I57971" i="7"/>
  <c r="I57972" i="7"/>
  <c r="I57973" i="7"/>
  <c r="I57974" i="7"/>
  <c r="I57975" i="7"/>
  <c r="I57976" i="7"/>
  <c r="I57977" i="7"/>
  <c r="I57978" i="7"/>
  <c r="I57979" i="7"/>
  <c r="I57980" i="7"/>
  <c r="I57981" i="7"/>
  <c r="I57982" i="7"/>
  <c r="I57983" i="7"/>
  <c r="I57984" i="7"/>
  <c r="I57985" i="7"/>
  <c r="I57986" i="7"/>
  <c r="I57987" i="7"/>
  <c r="I57988" i="7"/>
  <c r="I57989" i="7"/>
  <c r="I57990" i="7"/>
  <c r="I57991" i="7"/>
  <c r="I57992" i="7"/>
  <c r="I57993" i="7"/>
  <c r="I57994" i="7"/>
  <c r="I57995" i="7"/>
  <c r="I57996" i="7"/>
  <c r="I57997" i="7"/>
  <c r="I57998" i="7"/>
  <c r="I57999" i="7"/>
  <c r="I58000" i="7"/>
  <c r="I58001" i="7"/>
  <c r="I58002" i="7"/>
  <c r="I58003" i="7"/>
  <c r="I58004" i="7"/>
  <c r="I58005" i="7"/>
  <c r="I58006" i="7"/>
  <c r="I58007" i="7"/>
  <c r="I58008" i="7"/>
  <c r="I58009" i="7"/>
  <c r="I58010" i="7"/>
  <c r="I58011" i="7"/>
  <c r="I58012" i="7"/>
  <c r="I58013" i="7"/>
  <c r="I58014" i="7"/>
  <c r="I58015" i="7"/>
  <c r="I58016" i="7"/>
  <c r="I58017" i="7"/>
  <c r="I58018" i="7"/>
  <c r="I58019" i="7"/>
  <c r="I58020" i="7"/>
  <c r="I58021" i="7"/>
  <c r="I58022" i="7"/>
  <c r="I58023" i="7"/>
  <c r="I58024" i="7"/>
  <c r="I58025" i="7"/>
  <c r="I58026" i="7"/>
  <c r="I58027" i="7"/>
  <c r="I58028" i="7"/>
  <c r="I58029" i="7"/>
  <c r="I58030" i="7"/>
  <c r="I58031" i="7"/>
  <c r="I58032" i="7"/>
  <c r="I58033" i="7"/>
  <c r="I58034" i="7"/>
  <c r="I58035" i="7"/>
  <c r="I58036" i="7"/>
  <c r="I58037" i="7"/>
  <c r="I58038" i="7"/>
  <c r="I58039" i="7"/>
  <c r="I58040" i="7"/>
  <c r="I58041" i="7"/>
  <c r="I58042" i="7"/>
  <c r="I58043" i="7"/>
  <c r="I58044" i="7"/>
  <c r="I58045" i="7"/>
  <c r="I58046" i="7"/>
  <c r="I58047" i="7"/>
  <c r="I58048" i="7"/>
  <c r="I58049" i="7"/>
  <c r="I58050" i="7"/>
  <c r="I58051" i="7"/>
  <c r="I58052" i="7"/>
  <c r="I58053" i="7"/>
  <c r="I58054" i="7"/>
  <c r="I58055" i="7"/>
  <c r="I58056" i="7"/>
  <c r="I58057" i="7"/>
  <c r="I58058" i="7"/>
  <c r="I58059" i="7"/>
  <c r="I58060" i="7"/>
  <c r="I58061" i="7"/>
  <c r="I58062" i="7"/>
  <c r="I58063" i="7"/>
  <c r="I58064" i="7"/>
  <c r="I58065" i="7"/>
  <c r="I58066" i="7"/>
  <c r="I58067" i="7"/>
  <c r="I58068" i="7"/>
  <c r="I58069" i="7"/>
  <c r="I58070" i="7"/>
  <c r="I58071" i="7"/>
  <c r="I58072" i="7"/>
  <c r="I58073" i="7"/>
  <c r="I58074" i="7"/>
  <c r="I58075" i="7"/>
  <c r="I58076" i="7"/>
  <c r="I58077" i="7"/>
  <c r="I58078" i="7"/>
  <c r="I58079" i="7"/>
  <c r="I58080" i="7"/>
  <c r="I58081" i="7"/>
  <c r="I58082" i="7"/>
  <c r="I58083" i="7"/>
  <c r="I58084" i="7"/>
  <c r="I58085" i="7"/>
  <c r="I58086" i="7"/>
  <c r="I58087" i="7"/>
  <c r="I58088" i="7"/>
  <c r="I58089" i="7"/>
  <c r="I58090" i="7"/>
  <c r="I58091" i="7"/>
  <c r="I58092" i="7"/>
  <c r="I58093" i="7"/>
  <c r="I58094" i="7"/>
  <c r="I58095" i="7"/>
  <c r="I58096" i="7"/>
  <c r="I58097" i="7"/>
  <c r="I58098" i="7"/>
  <c r="I58099" i="7"/>
  <c r="I58100" i="7"/>
  <c r="I58101" i="7"/>
  <c r="I58102" i="7"/>
  <c r="I58103" i="7"/>
  <c r="I58104" i="7"/>
  <c r="I58105" i="7"/>
  <c r="I58106" i="7"/>
  <c r="I58107" i="7"/>
  <c r="I58108" i="7"/>
  <c r="I58109" i="7"/>
  <c r="I58110" i="7"/>
  <c r="I58111" i="7"/>
  <c r="I58112" i="7"/>
  <c r="I58113" i="7"/>
  <c r="I58114" i="7"/>
  <c r="I58115" i="7"/>
  <c r="I58116" i="7"/>
  <c r="I58117" i="7"/>
  <c r="I58118" i="7"/>
  <c r="I58119" i="7"/>
  <c r="I58120" i="7"/>
  <c r="I58121" i="7"/>
  <c r="I58122" i="7"/>
  <c r="I58123" i="7"/>
  <c r="I58124" i="7"/>
  <c r="I58125" i="7"/>
  <c r="I58126" i="7"/>
  <c r="I58127" i="7"/>
  <c r="I58128" i="7"/>
  <c r="I58129" i="7"/>
  <c r="I58130" i="7"/>
  <c r="I58131" i="7"/>
  <c r="I58132" i="7"/>
  <c r="I58133" i="7"/>
  <c r="I58134" i="7"/>
  <c r="I58135" i="7"/>
  <c r="I58136" i="7"/>
  <c r="I58137" i="7"/>
  <c r="I58138" i="7"/>
  <c r="I58139" i="7"/>
  <c r="I58140" i="7"/>
  <c r="I58141" i="7"/>
  <c r="I58142" i="7"/>
  <c r="I58143" i="7"/>
  <c r="I58144" i="7"/>
  <c r="I58145" i="7"/>
  <c r="I58146" i="7"/>
  <c r="I58147" i="7"/>
  <c r="I58148" i="7"/>
  <c r="I58149" i="7"/>
  <c r="I58150" i="7"/>
  <c r="I58151" i="7"/>
  <c r="I58152" i="7"/>
  <c r="I58153" i="7"/>
  <c r="I58154" i="7"/>
  <c r="I58155" i="7"/>
  <c r="I58156" i="7"/>
  <c r="I58157" i="7"/>
  <c r="I58158" i="7"/>
  <c r="I58159" i="7"/>
  <c r="I58160" i="7"/>
  <c r="I58161" i="7"/>
  <c r="I58162" i="7"/>
  <c r="I58163" i="7"/>
  <c r="I58164" i="7"/>
  <c r="I58165" i="7"/>
  <c r="I58166" i="7"/>
  <c r="I58167" i="7"/>
  <c r="I58168" i="7"/>
  <c r="I58169" i="7"/>
  <c r="I58170" i="7"/>
  <c r="I58171" i="7"/>
  <c r="I58172" i="7"/>
  <c r="I58173" i="7"/>
  <c r="I58174" i="7"/>
  <c r="I58175" i="7"/>
  <c r="I58176" i="7"/>
  <c r="I58177" i="7"/>
  <c r="I58178" i="7"/>
  <c r="I58179" i="7"/>
  <c r="I58180" i="7"/>
  <c r="I58181" i="7"/>
  <c r="I58182" i="7"/>
  <c r="I58183" i="7"/>
  <c r="I58184" i="7"/>
  <c r="I58185" i="7"/>
  <c r="I58186" i="7"/>
  <c r="I58187" i="7"/>
  <c r="I58188" i="7"/>
  <c r="I58189" i="7"/>
  <c r="I58190" i="7"/>
  <c r="I58191" i="7"/>
  <c r="I58192" i="7"/>
  <c r="I58193" i="7"/>
  <c r="I58194" i="7"/>
  <c r="I58195" i="7"/>
  <c r="I58196" i="7"/>
  <c r="I58197" i="7"/>
  <c r="I58198" i="7"/>
  <c r="I58199" i="7"/>
  <c r="I58200" i="7"/>
  <c r="I58201" i="7"/>
  <c r="I58202" i="7"/>
  <c r="I58203" i="7"/>
  <c r="I58204" i="7"/>
  <c r="I58205" i="7"/>
  <c r="I58206" i="7"/>
  <c r="I58207" i="7"/>
  <c r="I58208" i="7"/>
  <c r="I58209" i="7"/>
  <c r="I58210" i="7"/>
  <c r="I58211" i="7"/>
  <c r="I58212" i="7"/>
  <c r="I58213" i="7"/>
  <c r="I58214" i="7"/>
  <c r="I58215" i="7"/>
  <c r="I58216" i="7"/>
  <c r="I58217" i="7"/>
  <c r="I58218" i="7"/>
  <c r="I58219" i="7"/>
  <c r="I58220" i="7"/>
  <c r="I58221" i="7"/>
  <c r="I58222" i="7"/>
  <c r="I58223" i="7"/>
  <c r="I58224" i="7"/>
  <c r="I58225" i="7"/>
  <c r="I58226" i="7"/>
  <c r="I58227" i="7"/>
  <c r="I58228" i="7"/>
  <c r="I58229" i="7"/>
  <c r="I58230" i="7"/>
  <c r="I58231" i="7"/>
  <c r="I58232" i="7"/>
  <c r="I58233" i="7"/>
  <c r="I58234" i="7"/>
  <c r="I58235" i="7"/>
  <c r="I58236" i="7"/>
  <c r="I58237" i="7"/>
  <c r="I58238" i="7"/>
  <c r="I58239" i="7"/>
  <c r="I58240" i="7"/>
  <c r="I58241" i="7"/>
  <c r="I58242" i="7"/>
  <c r="I58243" i="7"/>
  <c r="I58244" i="7"/>
  <c r="I58245" i="7"/>
  <c r="I58246" i="7"/>
  <c r="I58247" i="7"/>
  <c r="I58248" i="7"/>
  <c r="I58249" i="7"/>
  <c r="I58250" i="7"/>
  <c r="I58251" i="7"/>
  <c r="I58252" i="7"/>
  <c r="I58253" i="7"/>
  <c r="I58254" i="7"/>
  <c r="I58255" i="7"/>
  <c r="I58256" i="7"/>
  <c r="I58257" i="7"/>
  <c r="I58258" i="7"/>
  <c r="I58259" i="7"/>
  <c r="I58260" i="7"/>
  <c r="I58261" i="7"/>
  <c r="I58262" i="7"/>
  <c r="I58263" i="7"/>
  <c r="I58264" i="7"/>
  <c r="I58265" i="7"/>
  <c r="I58266" i="7"/>
  <c r="I58267" i="7"/>
  <c r="I58268" i="7"/>
  <c r="I58269" i="7"/>
  <c r="I58270" i="7"/>
  <c r="I58271" i="7"/>
  <c r="I58272" i="7"/>
  <c r="I58273" i="7"/>
  <c r="I58274" i="7"/>
  <c r="I58275" i="7"/>
  <c r="I58276" i="7"/>
  <c r="I58277" i="7"/>
  <c r="I58278" i="7"/>
  <c r="I58279" i="7"/>
  <c r="I58280" i="7"/>
  <c r="I58281" i="7"/>
  <c r="I58282" i="7"/>
  <c r="I58283" i="7"/>
  <c r="I58284" i="7"/>
  <c r="I58285" i="7"/>
  <c r="I58286" i="7"/>
  <c r="I58287" i="7"/>
  <c r="I58288" i="7"/>
  <c r="I58289" i="7"/>
  <c r="I58290" i="7"/>
  <c r="I58291" i="7"/>
  <c r="I58292" i="7"/>
  <c r="I58293" i="7"/>
  <c r="I58294" i="7"/>
  <c r="I58295" i="7"/>
  <c r="I58296" i="7"/>
  <c r="I58297" i="7"/>
  <c r="I58298" i="7"/>
  <c r="I58299" i="7"/>
  <c r="I58300" i="7"/>
  <c r="I58301" i="7"/>
  <c r="I58302" i="7"/>
  <c r="I58303" i="7"/>
  <c r="I58304" i="7"/>
  <c r="I58305" i="7"/>
  <c r="I58306" i="7"/>
  <c r="I58307" i="7"/>
  <c r="I58308" i="7"/>
  <c r="I58309" i="7"/>
  <c r="I58310" i="7"/>
  <c r="I58311" i="7"/>
  <c r="I58312" i="7"/>
  <c r="I58313" i="7"/>
  <c r="I58314" i="7"/>
  <c r="I58315" i="7"/>
  <c r="I58316" i="7"/>
  <c r="I58317" i="7"/>
  <c r="I58318" i="7"/>
  <c r="I58319" i="7"/>
  <c r="I58320" i="7"/>
  <c r="I58321" i="7"/>
  <c r="I58322" i="7"/>
  <c r="I58323" i="7"/>
  <c r="I58324" i="7"/>
  <c r="I58325" i="7"/>
  <c r="I58326" i="7"/>
  <c r="I58327" i="7"/>
  <c r="I58328" i="7"/>
  <c r="I58329" i="7"/>
  <c r="I58330" i="7"/>
  <c r="I58331" i="7"/>
  <c r="I58332" i="7"/>
  <c r="I58333" i="7"/>
  <c r="I58334" i="7"/>
  <c r="I58335" i="7"/>
  <c r="I58336" i="7"/>
  <c r="I58337" i="7"/>
  <c r="I58338" i="7"/>
  <c r="I58339" i="7"/>
  <c r="I58340" i="7"/>
  <c r="I58341" i="7"/>
  <c r="I58342" i="7"/>
  <c r="I58343" i="7"/>
  <c r="I58344" i="7"/>
  <c r="I58345" i="7"/>
  <c r="I58346" i="7"/>
  <c r="I58347" i="7"/>
  <c r="I58348" i="7"/>
  <c r="I58349" i="7"/>
  <c r="I58350" i="7"/>
  <c r="I58351" i="7"/>
  <c r="I58352" i="7"/>
  <c r="I58353" i="7"/>
  <c r="I58354" i="7"/>
  <c r="I58355" i="7"/>
  <c r="I58356" i="7"/>
  <c r="I58357" i="7"/>
  <c r="I58358" i="7"/>
  <c r="I58359" i="7"/>
  <c r="I58360" i="7"/>
  <c r="I58361" i="7"/>
  <c r="I58362" i="7"/>
  <c r="I58363" i="7"/>
  <c r="I58364" i="7"/>
  <c r="I58365" i="7"/>
  <c r="I58366" i="7"/>
  <c r="I58367" i="7"/>
  <c r="I58368" i="7"/>
  <c r="I58369" i="7"/>
  <c r="I58370" i="7"/>
  <c r="I58371" i="7"/>
  <c r="I58372" i="7"/>
  <c r="I58373" i="7"/>
  <c r="I58374" i="7"/>
  <c r="I58375" i="7"/>
  <c r="I58376" i="7"/>
  <c r="I58377" i="7"/>
  <c r="I58378" i="7"/>
  <c r="I58379" i="7"/>
  <c r="I58380" i="7"/>
  <c r="I58381" i="7"/>
  <c r="I58382" i="7"/>
  <c r="I58383" i="7"/>
  <c r="I58384" i="7"/>
  <c r="I58385" i="7"/>
  <c r="I58386" i="7"/>
  <c r="I58387" i="7"/>
  <c r="I58388" i="7"/>
  <c r="I58389" i="7"/>
  <c r="I58390" i="7"/>
  <c r="I58391" i="7"/>
  <c r="I58392" i="7"/>
  <c r="I58393" i="7"/>
  <c r="I58394" i="7"/>
  <c r="I58395" i="7"/>
  <c r="I58396" i="7"/>
  <c r="I58397" i="7"/>
  <c r="I58398" i="7"/>
  <c r="I58399" i="7"/>
  <c r="I58400" i="7"/>
  <c r="I58401" i="7"/>
  <c r="I58402" i="7"/>
  <c r="I58403" i="7"/>
  <c r="I58404" i="7"/>
  <c r="I58405" i="7"/>
  <c r="I58406" i="7"/>
  <c r="I58407" i="7"/>
  <c r="I58408" i="7"/>
  <c r="I58409" i="7"/>
  <c r="I58410" i="7"/>
  <c r="I58411" i="7"/>
  <c r="I58412" i="7"/>
  <c r="I58413" i="7"/>
  <c r="I58414" i="7"/>
  <c r="I58415" i="7"/>
  <c r="I58416" i="7"/>
  <c r="I58417" i="7"/>
  <c r="I58418" i="7"/>
  <c r="I58419" i="7"/>
  <c r="I58420" i="7"/>
  <c r="I58421" i="7"/>
  <c r="I58422" i="7"/>
  <c r="I58423" i="7"/>
  <c r="I58424" i="7"/>
  <c r="I58425" i="7"/>
  <c r="I58426" i="7"/>
  <c r="I58427" i="7"/>
  <c r="I58428" i="7"/>
  <c r="I58429" i="7"/>
  <c r="I58430" i="7"/>
  <c r="I58431" i="7"/>
  <c r="I58432" i="7"/>
  <c r="I58433" i="7"/>
  <c r="I58434" i="7"/>
  <c r="I58435" i="7"/>
  <c r="I58436" i="7"/>
  <c r="I58437" i="7"/>
  <c r="I58438" i="7"/>
  <c r="I58439" i="7"/>
  <c r="I58440" i="7"/>
  <c r="I58441" i="7"/>
  <c r="I58442" i="7"/>
  <c r="I58443" i="7"/>
  <c r="I58444" i="7"/>
  <c r="I58445" i="7"/>
  <c r="I58446" i="7"/>
  <c r="I58447" i="7"/>
  <c r="I58448" i="7"/>
  <c r="I58449" i="7"/>
  <c r="I58450" i="7"/>
  <c r="I58451" i="7"/>
  <c r="I58452" i="7"/>
  <c r="I58453" i="7"/>
  <c r="I58454" i="7"/>
  <c r="I58455" i="7"/>
  <c r="I58456" i="7"/>
  <c r="I58457" i="7"/>
  <c r="I58458" i="7"/>
  <c r="I58459" i="7"/>
  <c r="I58460" i="7"/>
  <c r="I58461" i="7"/>
  <c r="I58462" i="7"/>
  <c r="I58463" i="7"/>
  <c r="I58464" i="7"/>
  <c r="I58465" i="7"/>
  <c r="I58466" i="7"/>
  <c r="I58467" i="7"/>
  <c r="I58468" i="7"/>
  <c r="I58469" i="7"/>
  <c r="I58470" i="7"/>
  <c r="I58471" i="7"/>
  <c r="I58472" i="7"/>
  <c r="I58473" i="7"/>
  <c r="I58474" i="7"/>
  <c r="I58475" i="7"/>
  <c r="I58476" i="7"/>
  <c r="I58477" i="7"/>
  <c r="I58478" i="7"/>
  <c r="I58479" i="7"/>
  <c r="I58480" i="7"/>
  <c r="I58481" i="7"/>
  <c r="I58482" i="7"/>
  <c r="I58483" i="7"/>
  <c r="I58484" i="7"/>
  <c r="I58485" i="7"/>
  <c r="I58486" i="7"/>
  <c r="I58487" i="7"/>
  <c r="I58488" i="7"/>
  <c r="I58489" i="7"/>
  <c r="I58490" i="7"/>
  <c r="I58491" i="7"/>
  <c r="I58492" i="7"/>
  <c r="I58493" i="7"/>
  <c r="I58494" i="7"/>
  <c r="I58495" i="7"/>
  <c r="I58496" i="7"/>
  <c r="I58497" i="7"/>
  <c r="I58498" i="7"/>
  <c r="I58499" i="7"/>
  <c r="I58500" i="7"/>
  <c r="I58501" i="7"/>
  <c r="I58502" i="7"/>
  <c r="I58503" i="7"/>
  <c r="I58504" i="7"/>
  <c r="I58505" i="7"/>
  <c r="I58506" i="7"/>
  <c r="I58507" i="7"/>
  <c r="I58508" i="7"/>
  <c r="I58509" i="7"/>
  <c r="I58510" i="7"/>
  <c r="I58511" i="7"/>
  <c r="I58512" i="7"/>
  <c r="I58513" i="7"/>
  <c r="I58514" i="7"/>
  <c r="I58515" i="7"/>
  <c r="I58516" i="7"/>
  <c r="I58517" i="7"/>
  <c r="I58518" i="7"/>
  <c r="I58519" i="7"/>
  <c r="I58520" i="7"/>
  <c r="I58521" i="7"/>
  <c r="I58522" i="7"/>
  <c r="I58523" i="7"/>
  <c r="I58524" i="7"/>
  <c r="I58525" i="7"/>
  <c r="I58526" i="7"/>
  <c r="I58527" i="7"/>
  <c r="I58528" i="7"/>
  <c r="I58529" i="7"/>
  <c r="I58530" i="7"/>
  <c r="I58531" i="7"/>
  <c r="I58532" i="7"/>
  <c r="I58533" i="7"/>
  <c r="I58534" i="7"/>
  <c r="I58535" i="7"/>
  <c r="I58536" i="7"/>
  <c r="I58537" i="7"/>
  <c r="I58538" i="7"/>
  <c r="I58539" i="7"/>
  <c r="I58540" i="7"/>
  <c r="I58541" i="7"/>
  <c r="I58542" i="7"/>
  <c r="I58543" i="7"/>
  <c r="I58544" i="7"/>
  <c r="I58545" i="7"/>
  <c r="I58546" i="7"/>
  <c r="I58547" i="7"/>
  <c r="I58548" i="7"/>
  <c r="I58549" i="7"/>
  <c r="I58550" i="7"/>
  <c r="I58551" i="7"/>
  <c r="I58552" i="7"/>
  <c r="I58553" i="7"/>
  <c r="I58554" i="7"/>
  <c r="I58555" i="7"/>
  <c r="I58556" i="7"/>
  <c r="I58557" i="7"/>
  <c r="I58558" i="7"/>
  <c r="I58559" i="7"/>
  <c r="I58560" i="7"/>
  <c r="I58561" i="7"/>
  <c r="I58562" i="7"/>
  <c r="I58563" i="7"/>
  <c r="I58564" i="7"/>
  <c r="I58565" i="7"/>
  <c r="I58566" i="7"/>
  <c r="I58567" i="7"/>
  <c r="I58568" i="7"/>
  <c r="I58569" i="7"/>
  <c r="I58570" i="7"/>
  <c r="I58571" i="7"/>
  <c r="I58572" i="7"/>
  <c r="I58573" i="7"/>
  <c r="I58574" i="7"/>
  <c r="I58575" i="7"/>
  <c r="I58576" i="7"/>
  <c r="I58577" i="7"/>
  <c r="I58578" i="7"/>
  <c r="I58579" i="7"/>
  <c r="I58580" i="7"/>
  <c r="I58581" i="7"/>
  <c r="I58582" i="7"/>
  <c r="I58583" i="7"/>
  <c r="I58584" i="7"/>
  <c r="I58585" i="7"/>
  <c r="I58586" i="7"/>
  <c r="I58587" i="7"/>
  <c r="I58588" i="7"/>
  <c r="I58589" i="7"/>
  <c r="I58590" i="7"/>
  <c r="I58591" i="7"/>
  <c r="I58592" i="7"/>
  <c r="I58593" i="7"/>
  <c r="I58594" i="7"/>
  <c r="I58595" i="7"/>
  <c r="I58596" i="7"/>
  <c r="I58597" i="7"/>
  <c r="I58598" i="7"/>
  <c r="I58599" i="7"/>
  <c r="I58600" i="7"/>
  <c r="I58601" i="7"/>
  <c r="I58602" i="7"/>
  <c r="I58603" i="7"/>
  <c r="I58604" i="7"/>
  <c r="I58605" i="7"/>
  <c r="I58606" i="7"/>
  <c r="I58607" i="7"/>
  <c r="I58608" i="7"/>
  <c r="I58609" i="7"/>
  <c r="I58610" i="7"/>
  <c r="I58611" i="7"/>
  <c r="I58612" i="7"/>
  <c r="I58613" i="7"/>
  <c r="I58614" i="7"/>
  <c r="I58615" i="7"/>
  <c r="I58616" i="7"/>
  <c r="I58617" i="7"/>
  <c r="I58618" i="7"/>
  <c r="I58619" i="7"/>
  <c r="I58620" i="7"/>
  <c r="I58621" i="7"/>
  <c r="I58622" i="7"/>
  <c r="I58623" i="7"/>
  <c r="I58624" i="7"/>
  <c r="I58625" i="7"/>
  <c r="I58626" i="7"/>
  <c r="I58627" i="7"/>
  <c r="I58628" i="7"/>
  <c r="I58629" i="7"/>
  <c r="I58630" i="7"/>
  <c r="I58631" i="7"/>
  <c r="I58632" i="7"/>
  <c r="I58633" i="7"/>
  <c r="I58634" i="7"/>
  <c r="I58635" i="7"/>
  <c r="I58636" i="7"/>
  <c r="I58637" i="7"/>
  <c r="I58638" i="7"/>
  <c r="I58639" i="7"/>
  <c r="I58640" i="7"/>
  <c r="I58641" i="7"/>
  <c r="I58642" i="7"/>
  <c r="I58643" i="7"/>
  <c r="I58644" i="7"/>
  <c r="I58645" i="7"/>
  <c r="I58646" i="7"/>
  <c r="I58647" i="7"/>
  <c r="I58648" i="7"/>
  <c r="I58649" i="7"/>
  <c r="I58650" i="7"/>
  <c r="I58651" i="7"/>
  <c r="I58652" i="7"/>
  <c r="I58653" i="7"/>
  <c r="I58654" i="7"/>
  <c r="I58655" i="7"/>
  <c r="I58656" i="7"/>
  <c r="I58657" i="7"/>
  <c r="I58658" i="7"/>
  <c r="I58659" i="7"/>
  <c r="I58660" i="7"/>
  <c r="I58661" i="7"/>
  <c r="I58662" i="7"/>
  <c r="I58663" i="7"/>
  <c r="I58664" i="7"/>
  <c r="I58665" i="7"/>
  <c r="I58666" i="7"/>
  <c r="I58667" i="7"/>
  <c r="I58668" i="7"/>
  <c r="I58669" i="7"/>
  <c r="I58670" i="7"/>
  <c r="I58671" i="7"/>
  <c r="I58672" i="7"/>
  <c r="I58673" i="7"/>
  <c r="I58674" i="7"/>
  <c r="I58675" i="7"/>
  <c r="I58676" i="7"/>
  <c r="I58677" i="7"/>
  <c r="I58678" i="7"/>
  <c r="I58679" i="7"/>
  <c r="I58680" i="7"/>
  <c r="I58681" i="7"/>
  <c r="I58682" i="7"/>
  <c r="I58683" i="7"/>
  <c r="I58684" i="7"/>
  <c r="I58685" i="7"/>
  <c r="I58686" i="7"/>
  <c r="I58687" i="7"/>
  <c r="I58688" i="7"/>
  <c r="I58689" i="7"/>
  <c r="I58690" i="7"/>
  <c r="I58691" i="7"/>
  <c r="I58692" i="7"/>
  <c r="I58693" i="7"/>
  <c r="I58694" i="7"/>
  <c r="I58695" i="7"/>
  <c r="I58696" i="7"/>
  <c r="I58697" i="7"/>
  <c r="I58698" i="7"/>
  <c r="I58699" i="7"/>
  <c r="I58700" i="7"/>
  <c r="I58701" i="7"/>
  <c r="I58702" i="7"/>
  <c r="I58703" i="7"/>
  <c r="I58704" i="7"/>
  <c r="I58705" i="7"/>
  <c r="I58706" i="7"/>
  <c r="I58707" i="7"/>
  <c r="I58708" i="7"/>
  <c r="I58709" i="7"/>
  <c r="I58710" i="7"/>
  <c r="I58711" i="7"/>
  <c r="I58712" i="7"/>
  <c r="I58713" i="7"/>
  <c r="I58714" i="7"/>
  <c r="I58715" i="7"/>
  <c r="I58716" i="7"/>
  <c r="I58717" i="7"/>
  <c r="I58718" i="7"/>
  <c r="I58719" i="7"/>
  <c r="I58720" i="7"/>
  <c r="I58721" i="7"/>
  <c r="I58722" i="7"/>
  <c r="I58723" i="7"/>
  <c r="I58724" i="7"/>
  <c r="I58725" i="7"/>
  <c r="I58726" i="7"/>
  <c r="I58727" i="7"/>
  <c r="I58728" i="7"/>
  <c r="I58729" i="7"/>
  <c r="I58730" i="7"/>
  <c r="I58731" i="7"/>
  <c r="I58732" i="7"/>
  <c r="I58733" i="7"/>
  <c r="I58734" i="7"/>
  <c r="I58735" i="7"/>
  <c r="I58736" i="7"/>
  <c r="I58737" i="7"/>
  <c r="I58738" i="7"/>
  <c r="I58739" i="7"/>
  <c r="I58740" i="7"/>
  <c r="I58741" i="7"/>
  <c r="I58742" i="7"/>
  <c r="I58743" i="7"/>
  <c r="I58744" i="7"/>
  <c r="I58745" i="7"/>
  <c r="I58746" i="7"/>
  <c r="I58747" i="7"/>
  <c r="I58748" i="7"/>
  <c r="I58749" i="7"/>
  <c r="I58750" i="7"/>
  <c r="I58751" i="7"/>
  <c r="I58752" i="7"/>
  <c r="I58753" i="7"/>
  <c r="I58754" i="7"/>
  <c r="I58755" i="7"/>
  <c r="I58756" i="7"/>
  <c r="I58757" i="7"/>
  <c r="I58758" i="7"/>
  <c r="I58759" i="7"/>
  <c r="I58760" i="7"/>
  <c r="I58761" i="7"/>
  <c r="I58762" i="7"/>
  <c r="I58763" i="7"/>
  <c r="I58764" i="7"/>
  <c r="I58765" i="7"/>
  <c r="I58766" i="7"/>
  <c r="I58767" i="7"/>
  <c r="I58768" i="7"/>
  <c r="I58769" i="7"/>
  <c r="I58770" i="7"/>
  <c r="I58771" i="7"/>
  <c r="I58772" i="7"/>
  <c r="I58773" i="7"/>
  <c r="I58774" i="7"/>
  <c r="I58775" i="7"/>
  <c r="I58776" i="7"/>
  <c r="I58777" i="7"/>
  <c r="I58778" i="7"/>
  <c r="I58779" i="7"/>
  <c r="I58780" i="7"/>
  <c r="I58781" i="7"/>
  <c r="I58782" i="7"/>
  <c r="I58783" i="7"/>
  <c r="I58784" i="7"/>
  <c r="I58785" i="7"/>
  <c r="I58786" i="7"/>
  <c r="I58787" i="7"/>
  <c r="I58788" i="7"/>
  <c r="I58789" i="7"/>
  <c r="I58790" i="7"/>
  <c r="I58791" i="7"/>
  <c r="I58792" i="7"/>
  <c r="I58793" i="7"/>
  <c r="I58794" i="7"/>
  <c r="I58795" i="7"/>
  <c r="I58796" i="7"/>
  <c r="I58797" i="7"/>
  <c r="I58798" i="7"/>
  <c r="I58799" i="7"/>
  <c r="I58800" i="7"/>
  <c r="I58801" i="7"/>
  <c r="I58802" i="7"/>
  <c r="I58803" i="7"/>
  <c r="I58804" i="7"/>
  <c r="I58805" i="7"/>
  <c r="I58806" i="7"/>
  <c r="I58807" i="7"/>
  <c r="I58808" i="7"/>
  <c r="I58809" i="7"/>
  <c r="I58810" i="7"/>
  <c r="I58811" i="7"/>
  <c r="I58812" i="7"/>
  <c r="I58813" i="7"/>
  <c r="I58814" i="7"/>
  <c r="I58815" i="7"/>
  <c r="I58816" i="7"/>
  <c r="I58817" i="7"/>
  <c r="I58818" i="7"/>
  <c r="I58819" i="7"/>
  <c r="I58820" i="7"/>
  <c r="I58821" i="7"/>
  <c r="I58822" i="7"/>
  <c r="I58823" i="7"/>
  <c r="I58824" i="7"/>
  <c r="I58825" i="7"/>
  <c r="I58826" i="7"/>
  <c r="I58827" i="7"/>
  <c r="I58828" i="7"/>
  <c r="I58829" i="7"/>
  <c r="I58830" i="7"/>
  <c r="I58831" i="7"/>
  <c r="I58832" i="7"/>
  <c r="I58833" i="7"/>
  <c r="I58834" i="7"/>
  <c r="I58835" i="7"/>
  <c r="I58836" i="7"/>
  <c r="I58837" i="7"/>
  <c r="I58838" i="7"/>
  <c r="I58839" i="7"/>
  <c r="I58840" i="7"/>
  <c r="I58841" i="7"/>
  <c r="I58842" i="7"/>
  <c r="I58843" i="7"/>
  <c r="I58844" i="7"/>
  <c r="I58845" i="7"/>
  <c r="I58846" i="7"/>
  <c r="I58847" i="7"/>
  <c r="I58848" i="7"/>
  <c r="I58849" i="7"/>
  <c r="I58850" i="7"/>
  <c r="I58851" i="7"/>
  <c r="I58852" i="7"/>
  <c r="I58853" i="7"/>
  <c r="I58854" i="7"/>
  <c r="I58855" i="7"/>
  <c r="I58856" i="7"/>
  <c r="I58857" i="7"/>
  <c r="I58858" i="7"/>
  <c r="I58859" i="7"/>
  <c r="I58860" i="7"/>
  <c r="I58861" i="7"/>
  <c r="I58862" i="7"/>
  <c r="I58863" i="7"/>
  <c r="I58864" i="7"/>
  <c r="I58865" i="7"/>
  <c r="I58866" i="7"/>
  <c r="I58867" i="7"/>
  <c r="I58868" i="7"/>
  <c r="I58869" i="7"/>
  <c r="I58870" i="7"/>
  <c r="I58871" i="7"/>
  <c r="I58872" i="7"/>
  <c r="I58873" i="7"/>
  <c r="I58874" i="7"/>
  <c r="I58875" i="7"/>
  <c r="I58876" i="7"/>
  <c r="I58877" i="7"/>
  <c r="I58878" i="7"/>
  <c r="I58879" i="7"/>
  <c r="I58880" i="7"/>
  <c r="I58881" i="7"/>
  <c r="I58882" i="7"/>
  <c r="I58883" i="7"/>
  <c r="I58884" i="7"/>
  <c r="I58885" i="7"/>
  <c r="I58886" i="7"/>
  <c r="I58887" i="7"/>
  <c r="I58888" i="7"/>
  <c r="I58889" i="7"/>
  <c r="I58890" i="7"/>
  <c r="I58891" i="7"/>
  <c r="I58892" i="7"/>
  <c r="I58893" i="7"/>
  <c r="I58894" i="7"/>
  <c r="I58895" i="7"/>
  <c r="I58896" i="7"/>
  <c r="I58897" i="7"/>
  <c r="I58898" i="7"/>
  <c r="I58899" i="7"/>
  <c r="I58900" i="7"/>
  <c r="I58901" i="7"/>
  <c r="I58902" i="7"/>
  <c r="I58903" i="7"/>
  <c r="I58904" i="7"/>
  <c r="I58905" i="7"/>
  <c r="I58906" i="7"/>
  <c r="I58907" i="7"/>
  <c r="I58908" i="7"/>
  <c r="I58909" i="7"/>
  <c r="I58910" i="7"/>
  <c r="I58911" i="7"/>
  <c r="I58912" i="7"/>
  <c r="I58913" i="7"/>
  <c r="I58914" i="7"/>
  <c r="I58915" i="7"/>
  <c r="I58916" i="7"/>
  <c r="I58917" i="7"/>
  <c r="I58918" i="7"/>
  <c r="I58919" i="7"/>
  <c r="I58920" i="7"/>
  <c r="I58921" i="7"/>
  <c r="I58922" i="7"/>
  <c r="I58923" i="7"/>
  <c r="I58924" i="7"/>
  <c r="I58925" i="7"/>
  <c r="I58926" i="7"/>
  <c r="I58927" i="7"/>
  <c r="I58928" i="7"/>
  <c r="I58929" i="7"/>
  <c r="I58930" i="7"/>
  <c r="I58931" i="7"/>
  <c r="I58932" i="7"/>
  <c r="I58933" i="7"/>
  <c r="I58934" i="7"/>
  <c r="I58935" i="7"/>
  <c r="I58936" i="7"/>
  <c r="I58937" i="7"/>
  <c r="I58938" i="7"/>
  <c r="I58939" i="7"/>
  <c r="I58940" i="7"/>
  <c r="I58941" i="7"/>
  <c r="I58942" i="7"/>
  <c r="I58943" i="7"/>
  <c r="I58944" i="7"/>
  <c r="I58945" i="7"/>
  <c r="I58946" i="7"/>
  <c r="I58947" i="7"/>
  <c r="I58948" i="7"/>
  <c r="I58949" i="7"/>
  <c r="I58950" i="7"/>
  <c r="I58951" i="7"/>
  <c r="I58952" i="7"/>
  <c r="I58953" i="7"/>
  <c r="I58954" i="7"/>
  <c r="I58955" i="7"/>
  <c r="I58956" i="7"/>
  <c r="I58957" i="7"/>
  <c r="I58958" i="7"/>
  <c r="I58959" i="7"/>
  <c r="I58960" i="7"/>
  <c r="I58961" i="7"/>
  <c r="I58962" i="7"/>
  <c r="I58963" i="7"/>
  <c r="I58964" i="7"/>
  <c r="I58965" i="7"/>
  <c r="I58966" i="7"/>
  <c r="I58967" i="7"/>
  <c r="I58968" i="7"/>
  <c r="I58969" i="7"/>
  <c r="I58970" i="7"/>
  <c r="I58971" i="7"/>
  <c r="I58972" i="7"/>
  <c r="I58973" i="7"/>
  <c r="I58974" i="7"/>
  <c r="I58975" i="7"/>
  <c r="I58976" i="7"/>
  <c r="I58977" i="7"/>
  <c r="I58978" i="7"/>
  <c r="I58979" i="7"/>
  <c r="I58980" i="7"/>
  <c r="I58981" i="7"/>
  <c r="I58982" i="7"/>
  <c r="I58983" i="7"/>
  <c r="I58984" i="7"/>
  <c r="I58985" i="7"/>
  <c r="I58986" i="7"/>
  <c r="I58987" i="7"/>
  <c r="I58988" i="7"/>
  <c r="I58989" i="7"/>
  <c r="I58990" i="7"/>
  <c r="I58991" i="7"/>
  <c r="I58992" i="7"/>
  <c r="I58993" i="7"/>
  <c r="I58994" i="7"/>
  <c r="I58995" i="7"/>
  <c r="I58996" i="7"/>
  <c r="I58997" i="7"/>
  <c r="I58998" i="7"/>
  <c r="I58999" i="7"/>
  <c r="I59000" i="7"/>
  <c r="I59001" i="7"/>
  <c r="I59002" i="7"/>
  <c r="I59003" i="7"/>
  <c r="I59004" i="7"/>
  <c r="I59005" i="7"/>
  <c r="I59006" i="7"/>
  <c r="I59007" i="7"/>
  <c r="I59008" i="7"/>
  <c r="I59009" i="7"/>
  <c r="I59010" i="7"/>
  <c r="I59011" i="7"/>
  <c r="I59012" i="7"/>
  <c r="I59013" i="7"/>
  <c r="I59014" i="7"/>
  <c r="I59015" i="7"/>
  <c r="I59016" i="7"/>
  <c r="I59017" i="7"/>
  <c r="I59018" i="7"/>
  <c r="I59019" i="7"/>
  <c r="I59020" i="7"/>
  <c r="I59021" i="7"/>
  <c r="I59022" i="7"/>
  <c r="I59023" i="7"/>
  <c r="I59024" i="7"/>
  <c r="I59025" i="7"/>
  <c r="I59026" i="7"/>
  <c r="I59027" i="7"/>
  <c r="I59028" i="7"/>
  <c r="I59029" i="7"/>
  <c r="I59030" i="7"/>
  <c r="I59031" i="7"/>
  <c r="I59032" i="7"/>
  <c r="I59033" i="7"/>
  <c r="I59034" i="7"/>
  <c r="I59035" i="7"/>
  <c r="I59036" i="7"/>
  <c r="I59037" i="7"/>
  <c r="I59038" i="7"/>
  <c r="I59039" i="7"/>
  <c r="I59040" i="7"/>
  <c r="I59041" i="7"/>
  <c r="I59042" i="7"/>
  <c r="I59043" i="7"/>
  <c r="I59044" i="7"/>
  <c r="I59045" i="7"/>
  <c r="I59046" i="7"/>
  <c r="I59047" i="7"/>
  <c r="I59048" i="7"/>
  <c r="I59049" i="7"/>
  <c r="I59050" i="7"/>
  <c r="I59051" i="7"/>
  <c r="I59052" i="7"/>
  <c r="I59053" i="7"/>
  <c r="I59054" i="7"/>
  <c r="I59055" i="7"/>
  <c r="I59056" i="7"/>
  <c r="I59057" i="7"/>
  <c r="I59058" i="7"/>
  <c r="I59059" i="7"/>
  <c r="I59060" i="7"/>
  <c r="I59061" i="7"/>
  <c r="I59062" i="7"/>
  <c r="I59063" i="7"/>
  <c r="I59064" i="7"/>
  <c r="I59065" i="7"/>
  <c r="I59066" i="7"/>
  <c r="I59067" i="7"/>
  <c r="I59068" i="7"/>
  <c r="I59069" i="7"/>
  <c r="I59070" i="7"/>
  <c r="I59071" i="7"/>
  <c r="I59072" i="7"/>
  <c r="I59073" i="7"/>
  <c r="I59074" i="7"/>
  <c r="I59075" i="7"/>
  <c r="I59076" i="7"/>
  <c r="I59077" i="7"/>
  <c r="I59078" i="7"/>
  <c r="I59079" i="7"/>
  <c r="I59080" i="7"/>
  <c r="I59081" i="7"/>
  <c r="I59082" i="7"/>
  <c r="I59083" i="7"/>
  <c r="I59084" i="7"/>
  <c r="I59085" i="7"/>
  <c r="I59086" i="7"/>
  <c r="I59087" i="7"/>
  <c r="I59088" i="7"/>
  <c r="I59089" i="7"/>
  <c r="I59090" i="7"/>
  <c r="I59091" i="7"/>
  <c r="I59092" i="7"/>
  <c r="I59093" i="7"/>
  <c r="I59094" i="7"/>
  <c r="I59095" i="7"/>
  <c r="I59096" i="7"/>
  <c r="I59097" i="7"/>
  <c r="I59098" i="7"/>
  <c r="I59099" i="7"/>
  <c r="I59100" i="7"/>
  <c r="I59101" i="7"/>
  <c r="I59102" i="7"/>
  <c r="I59103" i="7"/>
  <c r="I59104" i="7"/>
  <c r="I59105" i="7"/>
  <c r="I59106" i="7"/>
  <c r="I59107" i="7"/>
  <c r="I59108" i="7"/>
  <c r="I59109" i="7"/>
  <c r="I59110" i="7"/>
  <c r="I59111" i="7"/>
  <c r="I59112" i="7"/>
  <c r="I59113" i="7"/>
  <c r="I59114" i="7"/>
  <c r="I59115" i="7"/>
  <c r="I59116" i="7"/>
  <c r="I59117" i="7"/>
  <c r="I59118" i="7"/>
  <c r="I59119" i="7"/>
  <c r="I59120" i="7"/>
  <c r="I59121" i="7"/>
  <c r="I59122" i="7"/>
  <c r="I59123" i="7"/>
  <c r="I59124" i="7"/>
  <c r="I59125" i="7"/>
  <c r="I59126" i="7"/>
  <c r="I59127" i="7"/>
  <c r="I59128" i="7"/>
  <c r="I59129" i="7"/>
  <c r="I59130" i="7"/>
  <c r="I59131" i="7"/>
  <c r="I59132" i="7"/>
  <c r="I59133" i="7"/>
  <c r="I59134" i="7"/>
  <c r="I59135" i="7"/>
  <c r="I59136" i="7"/>
  <c r="I59137" i="7"/>
  <c r="I59138" i="7"/>
  <c r="I59139" i="7"/>
  <c r="I59140" i="7"/>
  <c r="I59141" i="7"/>
  <c r="I59142" i="7"/>
  <c r="I59143" i="7"/>
  <c r="I59144" i="7"/>
  <c r="I59145" i="7"/>
  <c r="I59146" i="7"/>
  <c r="I59147" i="7"/>
  <c r="I59148" i="7"/>
  <c r="I59149" i="7"/>
  <c r="I59150" i="7"/>
  <c r="I59151" i="7"/>
  <c r="I59152" i="7"/>
  <c r="I59153" i="7"/>
  <c r="I59154" i="7"/>
  <c r="I59155" i="7"/>
  <c r="I59156" i="7"/>
  <c r="I59157" i="7"/>
  <c r="I59158" i="7"/>
  <c r="I59159" i="7"/>
  <c r="I59160" i="7"/>
  <c r="I59161" i="7"/>
  <c r="I59162" i="7"/>
  <c r="I59163" i="7"/>
  <c r="I59164" i="7"/>
  <c r="I59165" i="7"/>
  <c r="I59166" i="7"/>
  <c r="I59167" i="7"/>
  <c r="I59168" i="7"/>
  <c r="I59169" i="7"/>
  <c r="I59170" i="7"/>
  <c r="I59171" i="7"/>
  <c r="I59172" i="7"/>
  <c r="I59173" i="7"/>
  <c r="I59174" i="7"/>
  <c r="I59175" i="7"/>
  <c r="I59176" i="7"/>
  <c r="I59177" i="7"/>
  <c r="I59178" i="7"/>
  <c r="I59179" i="7"/>
  <c r="I59180" i="7"/>
  <c r="I59181" i="7"/>
  <c r="I59182" i="7"/>
  <c r="I59183" i="7"/>
  <c r="I59184" i="7"/>
  <c r="I59185" i="7"/>
  <c r="I59186" i="7"/>
  <c r="I59187" i="7"/>
  <c r="I59188" i="7"/>
  <c r="I59189" i="7"/>
  <c r="I59190" i="7"/>
  <c r="I59191" i="7"/>
  <c r="I59192" i="7"/>
  <c r="I59193" i="7"/>
  <c r="I59194" i="7"/>
  <c r="I59195" i="7"/>
  <c r="I59196" i="7"/>
  <c r="I59197" i="7"/>
  <c r="I59198" i="7"/>
  <c r="I59199" i="7"/>
  <c r="I59200" i="7"/>
  <c r="I59201" i="7"/>
  <c r="I59202" i="7"/>
  <c r="I59203" i="7"/>
  <c r="I59204" i="7"/>
  <c r="I59205" i="7"/>
  <c r="I59206" i="7"/>
  <c r="I59207" i="7"/>
  <c r="I59208" i="7"/>
  <c r="I59209" i="7"/>
  <c r="I59210" i="7"/>
  <c r="I59211" i="7"/>
  <c r="I59212" i="7"/>
  <c r="I59213" i="7"/>
  <c r="I59214" i="7"/>
  <c r="I59215" i="7"/>
  <c r="I59216" i="7"/>
  <c r="I59217" i="7"/>
  <c r="I59218" i="7"/>
  <c r="I59219" i="7"/>
  <c r="I59220" i="7"/>
  <c r="I59221" i="7"/>
  <c r="I59222" i="7"/>
  <c r="I59223" i="7"/>
  <c r="I59224" i="7"/>
  <c r="I59225" i="7"/>
  <c r="I59226" i="7"/>
  <c r="I59227" i="7"/>
  <c r="I59228" i="7"/>
  <c r="I59229" i="7"/>
  <c r="I59230" i="7"/>
  <c r="I59231" i="7"/>
  <c r="I59232" i="7"/>
  <c r="I59233" i="7"/>
  <c r="I59234" i="7"/>
  <c r="I59235" i="7"/>
  <c r="I59236" i="7"/>
  <c r="I59237" i="7"/>
  <c r="I59238" i="7"/>
  <c r="I59239" i="7"/>
  <c r="I59240" i="7"/>
  <c r="I59241" i="7"/>
  <c r="I59242" i="7"/>
  <c r="I59243" i="7"/>
  <c r="I59244" i="7"/>
  <c r="I59245" i="7"/>
  <c r="I59246" i="7"/>
  <c r="I59247" i="7"/>
  <c r="I59248" i="7"/>
  <c r="I59249" i="7"/>
  <c r="I59250" i="7"/>
  <c r="I59251" i="7"/>
  <c r="I59252" i="7"/>
  <c r="I59253" i="7"/>
  <c r="I59254" i="7"/>
  <c r="I59255" i="7"/>
  <c r="I59256" i="7"/>
  <c r="I59257" i="7"/>
  <c r="I59258" i="7"/>
  <c r="I59259" i="7"/>
  <c r="I59260" i="7"/>
  <c r="I59261" i="7"/>
  <c r="I59262" i="7"/>
  <c r="I59263" i="7"/>
  <c r="I59264" i="7"/>
  <c r="I59265" i="7"/>
  <c r="I59266" i="7"/>
  <c r="I59267" i="7"/>
  <c r="I59268" i="7"/>
  <c r="I59269" i="7"/>
  <c r="I59270" i="7"/>
  <c r="I59271" i="7"/>
  <c r="I59272" i="7"/>
  <c r="I59273" i="7"/>
  <c r="I59274" i="7"/>
  <c r="I59275" i="7"/>
  <c r="I59276" i="7"/>
  <c r="I59277" i="7"/>
  <c r="I59278" i="7"/>
  <c r="I59279" i="7"/>
  <c r="I59280" i="7"/>
  <c r="I59281" i="7"/>
  <c r="I59282" i="7"/>
  <c r="I59283" i="7"/>
  <c r="I59284" i="7"/>
  <c r="I59285" i="7"/>
  <c r="I59286" i="7"/>
  <c r="I59287" i="7"/>
  <c r="I59288" i="7"/>
  <c r="I59289" i="7"/>
  <c r="I59290" i="7"/>
  <c r="I59291" i="7"/>
  <c r="I59292" i="7"/>
  <c r="I59293" i="7"/>
  <c r="I59294" i="7"/>
  <c r="I59295" i="7"/>
  <c r="I59296" i="7"/>
  <c r="I59297" i="7"/>
  <c r="I59298" i="7"/>
  <c r="I59299" i="7"/>
  <c r="I59300" i="7"/>
  <c r="I59301" i="7"/>
  <c r="I59302" i="7"/>
  <c r="I59303" i="7"/>
  <c r="I59304" i="7"/>
  <c r="I59305" i="7"/>
  <c r="I59306" i="7"/>
  <c r="I59307" i="7"/>
  <c r="I59308" i="7"/>
  <c r="I59309" i="7"/>
  <c r="I59310" i="7"/>
  <c r="I59311" i="7"/>
  <c r="I59312" i="7"/>
  <c r="I59313" i="7"/>
  <c r="I59314" i="7"/>
  <c r="I59315" i="7"/>
  <c r="I59316" i="7"/>
  <c r="I59317" i="7"/>
  <c r="I59318" i="7"/>
  <c r="I59319" i="7"/>
  <c r="I59320" i="7"/>
  <c r="I59321" i="7"/>
  <c r="I59322" i="7"/>
  <c r="I59323" i="7"/>
  <c r="I59324" i="7"/>
  <c r="I59325" i="7"/>
  <c r="I59326" i="7"/>
  <c r="I59327" i="7"/>
  <c r="I59328" i="7"/>
  <c r="I59329" i="7"/>
  <c r="I59330" i="7"/>
  <c r="I59331" i="7"/>
  <c r="I59332" i="7"/>
  <c r="I59333" i="7"/>
  <c r="I59334" i="7"/>
  <c r="I59335" i="7"/>
  <c r="I59336" i="7"/>
  <c r="I59337" i="7"/>
  <c r="I59338" i="7"/>
  <c r="I59339" i="7"/>
  <c r="I59340" i="7"/>
  <c r="I59341" i="7"/>
  <c r="I59342" i="7"/>
  <c r="I59343" i="7"/>
  <c r="I59344" i="7"/>
  <c r="I59345" i="7"/>
  <c r="I59346" i="7"/>
  <c r="I59347" i="7"/>
  <c r="I59348" i="7"/>
  <c r="I59349" i="7"/>
  <c r="I59350" i="7"/>
  <c r="I59351" i="7"/>
  <c r="I59352" i="7"/>
  <c r="I59353" i="7"/>
  <c r="I59354" i="7"/>
  <c r="I59355" i="7"/>
  <c r="I59356" i="7"/>
  <c r="I59357" i="7"/>
  <c r="I59358" i="7"/>
  <c r="I59359" i="7"/>
  <c r="I59360" i="7"/>
  <c r="I59361" i="7"/>
  <c r="I59362" i="7"/>
  <c r="I59363" i="7"/>
  <c r="I59364" i="7"/>
  <c r="I59365" i="7"/>
  <c r="I59366" i="7"/>
  <c r="I59367" i="7"/>
  <c r="I59368" i="7"/>
  <c r="I59369" i="7"/>
  <c r="I59370" i="7"/>
  <c r="I59371" i="7"/>
  <c r="I59372" i="7"/>
  <c r="I59373" i="7"/>
  <c r="I59374" i="7"/>
  <c r="I59375" i="7"/>
  <c r="I59376" i="7"/>
  <c r="I59377" i="7"/>
  <c r="I59378" i="7"/>
  <c r="I59379" i="7"/>
  <c r="I59380" i="7"/>
  <c r="I59381" i="7"/>
  <c r="I59382" i="7"/>
  <c r="I59383" i="7"/>
  <c r="I59384" i="7"/>
  <c r="I59385" i="7"/>
  <c r="I59386" i="7"/>
  <c r="I59387" i="7"/>
  <c r="I59388" i="7"/>
  <c r="I59389" i="7"/>
  <c r="I59390" i="7"/>
  <c r="I59391" i="7"/>
  <c r="I59392" i="7"/>
  <c r="I59393" i="7"/>
  <c r="I59394" i="7"/>
  <c r="I59395" i="7"/>
  <c r="I59396" i="7"/>
  <c r="I59397" i="7"/>
  <c r="I59398" i="7"/>
  <c r="I59399" i="7"/>
  <c r="I59400" i="7"/>
  <c r="I59401" i="7"/>
  <c r="I59402" i="7"/>
  <c r="I59403" i="7"/>
  <c r="I59404" i="7"/>
  <c r="I59405" i="7"/>
  <c r="I59406" i="7"/>
  <c r="I59407" i="7"/>
  <c r="I59408" i="7"/>
  <c r="I59409" i="7"/>
  <c r="I59410" i="7"/>
  <c r="I59411" i="7"/>
  <c r="I59412" i="7"/>
  <c r="I59413" i="7"/>
  <c r="I59414" i="7"/>
  <c r="I59415" i="7"/>
  <c r="I59416" i="7"/>
  <c r="I59417" i="7"/>
  <c r="I59418" i="7"/>
  <c r="I59419" i="7"/>
  <c r="I59420" i="7"/>
  <c r="I59421" i="7"/>
  <c r="I59422" i="7"/>
  <c r="I59423" i="7"/>
  <c r="I59424" i="7"/>
  <c r="I59425" i="7"/>
  <c r="I59426" i="7"/>
  <c r="I59427" i="7"/>
  <c r="I59428" i="7"/>
  <c r="I59429" i="7"/>
  <c r="I59430" i="7"/>
  <c r="I59431" i="7"/>
  <c r="I59432" i="7"/>
  <c r="I59433" i="7"/>
  <c r="I59434" i="7"/>
  <c r="I59435" i="7"/>
  <c r="I59436" i="7"/>
  <c r="I59437" i="7"/>
  <c r="I59438" i="7"/>
  <c r="I59439" i="7"/>
  <c r="I59440" i="7"/>
  <c r="I59441" i="7"/>
  <c r="I59442" i="7"/>
  <c r="I59443" i="7"/>
  <c r="I59444" i="7"/>
  <c r="I59445" i="7"/>
  <c r="I59446" i="7"/>
  <c r="I59447" i="7"/>
  <c r="I59448" i="7"/>
  <c r="I59449" i="7"/>
  <c r="I59450" i="7"/>
  <c r="I59451" i="7"/>
  <c r="I59452" i="7"/>
  <c r="I59453" i="7"/>
  <c r="I59454" i="7"/>
  <c r="I59455" i="7"/>
  <c r="I59456" i="7"/>
  <c r="I59457" i="7"/>
  <c r="I59458" i="7"/>
  <c r="I59459" i="7"/>
  <c r="I59460" i="7"/>
  <c r="I59461" i="7"/>
  <c r="I59462" i="7"/>
  <c r="I59463" i="7"/>
  <c r="I59464" i="7"/>
  <c r="I59465" i="7"/>
  <c r="I59466" i="7"/>
  <c r="I59467" i="7"/>
  <c r="I59468" i="7"/>
  <c r="I59469" i="7"/>
  <c r="I59470" i="7"/>
  <c r="I59471" i="7"/>
  <c r="I59472" i="7"/>
  <c r="I59473" i="7"/>
  <c r="I59474" i="7"/>
  <c r="I59475" i="7"/>
  <c r="I59476" i="7"/>
  <c r="I59477" i="7"/>
  <c r="I59478" i="7"/>
  <c r="I59479" i="7"/>
  <c r="I59480" i="7"/>
  <c r="I59481" i="7"/>
  <c r="I59482" i="7"/>
  <c r="I59483" i="7"/>
  <c r="I59484" i="7"/>
  <c r="I59485" i="7"/>
  <c r="I59486" i="7"/>
  <c r="I59487" i="7"/>
  <c r="I59488" i="7"/>
  <c r="I59489" i="7"/>
  <c r="I59490" i="7"/>
  <c r="I59491" i="7"/>
  <c r="I59492" i="7"/>
  <c r="I59493" i="7"/>
  <c r="I59494" i="7"/>
  <c r="I59495" i="7"/>
  <c r="I59496" i="7"/>
  <c r="I59497" i="7"/>
  <c r="I59498" i="7"/>
  <c r="I59499" i="7"/>
  <c r="I59500" i="7"/>
  <c r="I59501" i="7"/>
  <c r="I59502" i="7"/>
  <c r="I59503" i="7"/>
  <c r="I59504" i="7"/>
  <c r="I59505" i="7"/>
  <c r="I59506" i="7"/>
  <c r="I59507" i="7"/>
  <c r="I59508" i="7"/>
  <c r="I59509" i="7"/>
  <c r="I59510" i="7"/>
  <c r="I59511" i="7"/>
  <c r="I59512" i="7"/>
  <c r="I59513" i="7"/>
  <c r="I59514" i="7"/>
  <c r="I59515" i="7"/>
  <c r="I59516" i="7"/>
  <c r="I59517" i="7"/>
  <c r="I59518" i="7"/>
  <c r="I59519" i="7"/>
  <c r="I59520" i="7"/>
  <c r="I59521" i="7"/>
  <c r="I59522" i="7"/>
  <c r="I59523" i="7"/>
  <c r="I59524" i="7"/>
  <c r="I59525" i="7"/>
  <c r="I59526" i="7"/>
  <c r="I59527" i="7"/>
  <c r="I59528" i="7"/>
  <c r="I59529" i="7"/>
  <c r="I59530" i="7"/>
  <c r="I59531" i="7"/>
  <c r="I59532" i="7"/>
  <c r="I59533" i="7"/>
  <c r="I59534" i="7"/>
  <c r="I59535" i="7"/>
  <c r="I59536" i="7"/>
  <c r="I59537" i="7"/>
  <c r="I59538" i="7"/>
  <c r="I59539" i="7"/>
  <c r="I59540" i="7"/>
  <c r="I59541" i="7"/>
  <c r="I59542" i="7"/>
  <c r="I59543" i="7"/>
  <c r="I59544" i="7"/>
  <c r="I59545" i="7"/>
  <c r="I59546" i="7"/>
  <c r="I59547" i="7"/>
  <c r="I59548" i="7"/>
  <c r="I59549" i="7"/>
  <c r="I59550" i="7"/>
  <c r="I59551" i="7"/>
  <c r="I59552" i="7"/>
  <c r="I59553" i="7"/>
  <c r="I59554" i="7"/>
  <c r="I59555" i="7"/>
  <c r="I59556" i="7"/>
  <c r="I59557" i="7"/>
  <c r="I59558" i="7"/>
  <c r="I59559" i="7"/>
  <c r="I59560" i="7"/>
  <c r="I59561" i="7"/>
  <c r="I59562" i="7"/>
  <c r="I59563" i="7"/>
  <c r="I59564" i="7"/>
  <c r="I59565" i="7"/>
  <c r="I59566" i="7"/>
  <c r="I59567" i="7"/>
  <c r="I59568" i="7"/>
  <c r="I59569" i="7"/>
  <c r="I59570" i="7"/>
  <c r="I59571" i="7"/>
  <c r="I59572" i="7"/>
  <c r="I59573" i="7"/>
  <c r="I59574" i="7"/>
  <c r="I59575" i="7"/>
  <c r="I59576" i="7"/>
  <c r="I59577" i="7"/>
  <c r="I59578" i="7"/>
  <c r="I59579" i="7"/>
  <c r="I59580" i="7"/>
  <c r="I59581" i="7"/>
  <c r="I59582" i="7"/>
  <c r="I59583" i="7"/>
  <c r="I59584" i="7"/>
  <c r="I59585" i="7"/>
  <c r="I59586" i="7"/>
  <c r="I59587" i="7"/>
  <c r="I59588" i="7"/>
  <c r="I59589" i="7"/>
  <c r="I59590" i="7"/>
  <c r="I59591" i="7"/>
  <c r="I59592" i="7"/>
  <c r="I59593" i="7"/>
  <c r="I59594" i="7"/>
  <c r="I59595" i="7"/>
  <c r="I59596" i="7"/>
  <c r="I59597" i="7"/>
  <c r="I59598" i="7"/>
  <c r="I59599" i="7"/>
  <c r="I59600" i="7"/>
  <c r="I59601" i="7"/>
  <c r="I59602" i="7"/>
  <c r="I59603" i="7"/>
  <c r="I59604" i="7"/>
  <c r="I59605" i="7"/>
  <c r="I59606" i="7"/>
  <c r="I59607" i="7"/>
  <c r="I59608" i="7"/>
  <c r="I59609" i="7"/>
  <c r="I59610" i="7"/>
  <c r="I59611" i="7"/>
  <c r="I59612" i="7"/>
  <c r="I59613" i="7"/>
  <c r="I59614" i="7"/>
  <c r="I59615" i="7"/>
  <c r="I59616" i="7"/>
  <c r="I59617" i="7"/>
  <c r="I59618" i="7"/>
  <c r="I59619" i="7"/>
  <c r="I59620" i="7"/>
  <c r="I59621" i="7"/>
  <c r="I59622" i="7"/>
  <c r="I59623" i="7"/>
  <c r="I59624" i="7"/>
  <c r="I59625" i="7"/>
  <c r="I59626" i="7"/>
  <c r="I59627" i="7"/>
  <c r="I59628" i="7"/>
  <c r="I59629" i="7"/>
  <c r="I59630" i="7"/>
  <c r="I59631" i="7"/>
  <c r="I59632" i="7"/>
  <c r="I59633" i="7"/>
  <c r="I59634" i="7"/>
  <c r="I59635" i="7"/>
  <c r="I59636" i="7"/>
  <c r="I59637" i="7"/>
  <c r="I59638" i="7"/>
  <c r="I59639" i="7"/>
  <c r="I59640" i="7"/>
  <c r="I59641" i="7"/>
  <c r="I59642" i="7"/>
  <c r="I59643" i="7"/>
  <c r="I59644" i="7"/>
  <c r="I59645" i="7"/>
  <c r="I59646" i="7"/>
  <c r="I59647" i="7"/>
  <c r="I59648" i="7"/>
  <c r="I59649" i="7"/>
  <c r="I59650" i="7"/>
  <c r="I59651" i="7"/>
  <c r="I59652" i="7"/>
  <c r="I59653" i="7"/>
  <c r="I59654" i="7"/>
  <c r="I59655" i="7"/>
  <c r="I59656" i="7"/>
  <c r="I59657" i="7"/>
  <c r="I59658" i="7"/>
  <c r="I59659" i="7"/>
  <c r="I59660" i="7"/>
  <c r="I59661" i="7"/>
  <c r="I59662" i="7"/>
  <c r="I59663" i="7"/>
  <c r="I59664" i="7"/>
  <c r="I59665" i="7"/>
  <c r="I59666" i="7"/>
  <c r="I59667" i="7"/>
  <c r="I59668" i="7"/>
  <c r="I59669" i="7"/>
  <c r="I59670" i="7"/>
  <c r="I59671" i="7"/>
  <c r="I59672" i="7"/>
  <c r="I59673" i="7"/>
  <c r="I59674" i="7"/>
  <c r="I59675" i="7"/>
  <c r="I59676" i="7"/>
  <c r="I59677" i="7"/>
  <c r="I59678" i="7"/>
  <c r="I59679" i="7"/>
  <c r="I59680" i="7"/>
  <c r="I59681" i="7"/>
  <c r="I59682" i="7"/>
  <c r="I59683" i="7"/>
  <c r="I59684" i="7"/>
  <c r="I59685" i="7"/>
  <c r="I59686" i="7"/>
  <c r="I59687" i="7"/>
  <c r="I59688" i="7"/>
  <c r="I59689" i="7"/>
  <c r="I59690" i="7"/>
  <c r="I59691" i="7"/>
  <c r="I59692" i="7"/>
  <c r="I59693" i="7"/>
  <c r="I59694" i="7"/>
  <c r="I59695" i="7"/>
  <c r="I59696" i="7"/>
  <c r="I59697" i="7"/>
  <c r="I59698" i="7"/>
  <c r="I59699" i="7"/>
  <c r="I59700" i="7"/>
  <c r="I59701" i="7"/>
  <c r="I59702" i="7"/>
  <c r="I59703" i="7"/>
  <c r="I59704" i="7"/>
  <c r="I59705" i="7"/>
  <c r="I59706" i="7"/>
  <c r="I59707" i="7"/>
  <c r="I59708" i="7"/>
  <c r="I59709" i="7"/>
  <c r="I59710" i="7"/>
  <c r="I59711" i="7"/>
  <c r="I59712" i="7"/>
  <c r="I59713" i="7"/>
  <c r="I59714" i="7"/>
  <c r="I59715" i="7"/>
  <c r="I59716" i="7"/>
  <c r="I59717" i="7"/>
  <c r="I59718" i="7"/>
  <c r="I59719" i="7"/>
  <c r="I59720" i="7"/>
  <c r="I59721" i="7"/>
  <c r="I59722" i="7"/>
  <c r="I59723" i="7"/>
  <c r="I59724" i="7"/>
  <c r="I59725" i="7"/>
  <c r="I59726" i="7"/>
  <c r="I59727" i="7"/>
  <c r="I59728" i="7"/>
  <c r="I59729" i="7"/>
  <c r="I59730" i="7"/>
  <c r="I59731" i="7"/>
  <c r="I59732" i="7"/>
  <c r="I59733" i="7"/>
  <c r="I59734" i="7"/>
  <c r="I59735" i="7"/>
  <c r="I59736" i="7"/>
  <c r="I59737" i="7"/>
  <c r="I59738" i="7"/>
  <c r="I59739" i="7"/>
  <c r="I59740" i="7"/>
  <c r="I59741" i="7"/>
  <c r="I59742" i="7"/>
  <c r="I59743" i="7"/>
  <c r="I59744" i="7"/>
  <c r="I59745" i="7"/>
  <c r="I59746" i="7"/>
  <c r="I59747" i="7"/>
  <c r="I59748" i="7"/>
  <c r="I59749" i="7"/>
  <c r="I59750" i="7"/>
  <c r="I59751" i="7"/>
  <c r="I59752" i="7"/>
  <c r="I59753" i="7"/>
  <c r="I59754" i="7"/>
  <c r="I59755" i="7"/>
  <c r="I59756" i="7"/>
  <c r="I59757" i="7"/>
  <c r="I59758" i="7"/>
  <c r="I59759" i="7"/>
  <c r="I59760" i="7"/>
  <c r="I59761" i="7"/>
  <c r="I59762" i="7"/>
  <c r="I59763" i="7"/>
  <c r="I59764" i="7"/>
  <c r="I59765" i="7"/>
  <c r="I59766" i="7"/>
  <c r="I59767" i="7"/>
  <c r="I59768" i="7"/>
  <c r="I59769" i="7"/>
  <c r="I59770" i="7"/>
  <c r="I59771" i="7"/>
  <c r="I59772" i="7"/>
  <c r="I59773" i="7"/>
  <c r="I59774" i="7"/>
  <c r="I59775" i="7"/>
  <c r="I59776" i="7"/>
  <c r="I59777" i="7"/>
  <c r="I59778" i="7"/>
  <c r="I59779" i="7"/>
  <c r="I59780" i="7"/>
  <c r="I59781" i="7"/>
  <c r="I59782" i="7"/>
  <c r="I59783" i="7"/>
  <c r="I59784" i="7"/>
  <c r="I59785" i="7"/>
  <c r="I59786" i="7"/>
  <c r="I59787" i="7"/>
  <c r="I59788" i="7"/>
  <c r="I59789" i="7"/>
  <c r="I59790" i="7"/>
  <c r="I59791" i="7"/>
  <c r="I59792" i="7"/>
  <c r="I59793" i="7"/>
  <c r="I59794" i="7"/>
  <c r="I59795" i="7"/>
  <c r="I59796" i="7"/>
  <c r="I59797" i="7"/>
  <c r="I59798" i="7"/>
  <c r="I59799" i="7"/>
  <c r="I59800" i="7"/>
  <c r="I59801" i="7"/>
  <c r="I59802" i="7"/>
  <c r="I59803" i="7"/>
  <c r="I59804" i="7"/>
  <c r="I59805" i="7"/>
  <c r="I59806" i="7"/>
  <c r="I59807" i="7"/>
  <c r="I59808" i="7"/>
  <c r="I59809" i="7"/>
  <c r="I59810" i="7"/>
  <c r="I59811" i="7"/>
  <c r="I59812" i="7"/>
  <c r="I59813" i="7"/>
  <c r="I59814" i="7"/>
  <c r="I59815" i="7"/>
  <c r="I59816" i="7"/>
  <c r="I59817" i="7"/>
  <c r="I59818" i="7"/>
  <c r="I59819" i="7"/>
  <c r="I59820" i="7"/>
  <c r="I59821" i="7"/>
  <c r="I59822" i="7"/>
  <c r="I59823" i="7"/>
  <c r="I59824" i="7"/>
  <c r="I59825" i="7"/>
  <c r="I59826" i="7"/>
  <c r="I59827" i="7"/>
  <c r="I59828" i="7"/>
  <c r="I59829" i="7"/>
  <c r="I59830" i="7"/>
  <c r="I59831" i="7"/>
  <c r="I59832" i="7"/>
  <c r="I59833" i="7"/>
  <c r="I59834" i="7"/>
  <c r="I59835" i="7"/>
  <c r="I59836" i="7"/>
  <c r="I59837" i="7"/>
  <c r="I59838" i="7"/>
  <c r="I59839" i="7"/>
  <c r="I59840" i="7"/>
  <c r="I59841" i="7"/>
  <c r="I59842" i="7"/>
  <c r="I59843" i="7"/>
  <c r="I59844" i="7"/>
  <c r="I59845" i="7"/>
  <c r="I59846" i="7"/>
  <c r="I59847" i="7"/>
  <c r="I59848" i="7"/>
  <c r="I59849" i="7"/>
  <c r="I59850" i="7"/>
  <c r="I59851" i="7"/>
  <c r="I59852" i="7"/>
  <c r="I59853" i="7"/>
  <c r="I59854" i="7"/>
  <c r="I59855" i="7"/>
  <c r="I59856" i="7"/>
  <c r="I59857" i="7"/>
  <c r="I59858" i="7"/>
  <c r="I59859" i="7"/>
  <c r="I59860" i="7"/>
  <c r="I59861" i="7"/>
  <c r="I59862" i="7"/>
  <c r="I59863" i="7"/>
  <c r="I59864" i="7"/>
  <c r="I59865" i="7"/>
  <c r="I59866" i="7"/>
  <c r="I59867" i="7"/>
  <c r="I59868" i="7"/>
  <c r="I59869" i="7"/>
  <c r="I59870" i="7"/>
  <c r="I59871" i="7"/>
  <c r="I59872" i="7"/>
  <c r="I59873" i="7"/>
  <c r="I59874" i="7"/>
  <c r="I59875" i="7"/>
  <c r="I59876" i="7"/>
  <c r="I59877" i="7"/>
  <c r="I59878" i="7"/>
  <c r="I59879" i="7"/>
  <c r="I59880" i="7"/>
  <c r="I59881" i="7"/>
  <c r="I59882" i="7"/>
  <c r="I59883" i="7"/>
  <c r="I59884" i="7"/>
  <c r="I59885" i="7"/>
  <c r="I59886" i="7"/>
  <c r="I59887" i="7"/>
  <c r="I59888" i="7"/>
  <c r="I59889" i="7"/>
  <c r="I59890" i="7"/>
  <c r="I59891" i="7"/>
  <c r="I59892" i="7"/>
  <c r="I59893" i="7"/>
  <c r="I59894" i="7"/>
  <c r="I59895" i="7"/>
  <c r="I59896" i="7"/>
  <c r="I59897" i="7"/>
  <c r="I59898" i="7"/>
  <c r="I59899" i="7"/>
  <c r="I59900" i="7"/>
  <c r="I59901" i="7"/>
  <c r="I59902" i="7"/>
  <c r="I59903" i="7"/>
  <c r="I59904" i="7"/>
  <c r="I59905" i="7"/>
  <c r="I59906" i="7"/>
  <c r="I59907" i="7"/>
  <c r="I59908" i="7"/>
  <c r="I59909" i="7"/>
  <c r="I59910" i="7"/>
  <c r="I59911" i="7"/>
  <c r="I59912" i="7"/>
  <c r="I59913" i="7"/>
  <c r="I59914" i="7"/>
  <c r="I59915" i="7"/>
  <c r="I59916" i="7"/>
  <c r="I59917" i="7"/>
  <c r="I59918" i="7"/>
  <c r="I59919" i="7"/>
  <c r="I59920" i="7"/>
  <c r="I59921" i="7"/>
  <c r="I59922" i="7"/>
  <c r="I59923" i="7"/>
  <c r="I59924" i="7"/>
  <c r="I59925" i="7"/>
  <c r="I59926" i="7"/>
  <c r="I59927" i="7"/>
  <c r="I59928" i="7"/>
  <c r="I59929" i="7"/>
  <c r="I59930" i="7"/>
  <c r="I59931" i="7"/>
  <c r="I59932" i="7"/>
  <c r="I59933" i="7"/>
  <c r="I59934" i="7"/>
  <c r="I59935" i="7"/>
  <c r="I59936" i="7"/>
  <c r="I59937" i="7"/>
  <c r="I59938" i="7"/>
  <c r="I59939" i="7"/>
  <c r="I59940" i="7"/>
  <c r="I59941" i="7"/>
  <c r="I59942" i="7"/>
  <c r="I59943" i="7"/>
  <c r="I59944" i="7"/>
  <c r="I59945" i="7"/>
  <c r="I59946" i="7"/>
  <c r="I59947" i="7"/>
  <c r="I59948" i="7"/>
  <c r="I59949" i="7"/>
  <c r="I59950" i="7"/>
  <c r="I59951" i="7"/>
  <c r="I59952" i="7"/>
  <c r="I59953" i="7"/>
  <c r="I59954" i="7"/>
  <c r="I59955" i="7"/>
  <c r="I59956" i="7"/>
  <c r="I59957" i="7"/>
  <c r="I59958" i="7"/>
  <c r="I59959" i="7"/>
  <c r="I59960" i="7"/>
  <c r="I59961" i="7"/>
  <c r="I59962" i="7"/>
  <c r="I59963" i="7"/>
  <c r="I59964" i="7"/>
  <c r="I59965" i="7"/>
  <c r="I59966" i="7"/>
  <c r="I59967" i="7"/>
  <c r="I59968" i="7"/>
  <c r="I59969" i="7"/>
  <c r="I59970" i="7"/>
  <c r="I59971" i="7"/>
  <c r="I59972" i="7"/>
  <c r="I59973" i="7"/>
  <c r="I59974" i="7"/>
  <c r="I59975" i="7"/>
  <c r="I59976" i="7"/>
  <c r="I59977" i="7"/>
  <c r="I59978" i="7"/>
  <c r="I59979" i="7"/>
  <c r="I59980" i="7"/>
  <c r="I59981" i="7"/>
  <c r="I59982" i="7"/>
  <c r="I59983" i="7"/>
  <c r="I59984" i="7"/>
  <c r="I59985" i="7"/>
  <c r="I59986" i="7"/>
  <c r="I59987" i="7"/>
  <c r="I59988" i="7"/>
  <c r="I59989" i="7"/>
  <c r="I59990" i="7"/>
  <c r="I59991" i="7"/>
  <c r="I59992" i="7"/>
  <c r="I59993" i="7"/>
  <c r="I59994" i="7"/>
  <c r="I59995" i="7"/>
  <c r="I59996" i="7"/>
  <c r="I59997" i="7"/>
  <c r="I59998" i="7"/>
  <c r="I59999" i="7"/>
  <c r="I60000" i="7"/>
  <c r="I60001" i="7"/>
  <c r="I60002" i="7"/>
  <c r="I60003" i="7"/>
  <c r="I60004" i="7"/>
  <c r="I60005" i="7"/>
  <c r="I60006" i="7"/>
  <c r="I60007" i="7"/>
  <c r="I60008" i="7"/>
  <c r="I60009" i="7"/>
  <c r="I60010" i="7"/>
  <c r="I60011" i="7"/>
  <c r="I60012" i="7"/>
  <c r="I60013" i="7"/>
  <c r="I60014" i="7"/>
  <c r="I60015" i="7"/>
  <c r="I60016" i="7"/>
  <c r="I60017" i="7"/>
  <c r="I60018" i="7"/>
  <c r="I60019" i="7"/>
  <c r="I60020" i="7"/>
  <c r="I60021" i="7"/>
  <c r="I60022" i="7"/>
  <c r="I60023" i="7"/>
  <c r="I60024" i="7"/>
  <c r="I60025" i="7"/>
  <c r="I60026" i="7"/>
  <c r="I60027" i="7"/>
  <c r="I60028" i="7"/>
  <c r="I60029" i="7"/>
  <c r="I60030" i="7"/>
  <c r="I60031" i="7"/>
  <c r="I60032" i="7"/>
  <c r="I60033" i="7"/>
  <c r="I60034" i="7"/>
  <c r="I60035" i="7"/>
  <c r="I60036" i="7"/>
  <c r="I60037" i="7"/>
  <c r="I60038" i="7"/>
  <c r="I60039" i="7"/>
  <c r="I60040" i="7"/>
  <c r="I60041" i="7"/>
  <c r="I60042" i="7"/>
  <c r="I60043" i="7"/>
  <c r="I60044" i="7"/>
  <c r="I60045" i="7"/>
  <c r="I60046" i="7"/>
  <c r="I60047" i="7"/>
  <c r="I60048" i="7"/>
  <c r="I60049" i="7"/>
  <c r="I60050" i="7"/>
  <c r="I60051" i="7"/>
  <c r="I60052" i="7"/>
  <c r="I60053" i="7"/>
  <c r="I60054" i="7"/>
  <c r="I60055" i="7"/>
  <c r="I60056" i="7"/>
  <c r="I60057" i="7"/>
  <c r="I60058" i="7"/>
  <c r="I60059" i="7"/>
  <c r="I60060" i="7"/>
  <c r="I60061" i="7"/>
  <c r="I60062" i="7"/>
  <c r="I60063" i="7"/>
  <c r="I60064" i="7"/>
  <c r="I60065" i="7"/>
  <c r="I60066" i="7"/>
  <c r="I60067" i="7"/>
  <c r="I60068" i="7"/>
  <c r="I60069" i="7"/>
  <c r="I60070" i="7"/>
  <c r="I60071" i="7"/>
  <c r="I60072" i="7"/>
  <c r="I60073" i="7"/>
  <c r="I60074" i="7"/>
  <c r="I60075" i="7"/>
  <c r="I60076" i="7"/>
  <c r="I60077" i="7"/>
  <c r="I60078" i="7"/>
  <c r="I60079" i="7"/>
  <c r="I60080" i="7"/>
  <c r="I60081" i="7"/>
  <c r="I60082" i="7"/>
  <c r="I60083" i="7"/>
  <c r="I60084" i="7"/>
  <c r="I60085" i="7"/>
  <c r="I60086" i="7"/>
  <c r="I60087" i="7"/>
  <c r="I60088" i="7"/>
  <c r="I60089" i="7"/>
  <c r="I60090" i="7"/>
  <c r="I60091" i="7"/>
  <c r="I60092" i="7"/>
  <c r="I60093" i="7"/>
  <c r="I60094" i="7"/>
  <c r="I60095" i="7"/>
  <c r="I60096" i="7"/>
  <c r="I60097" i="7"/>
  <c r="I60098" i="7"/>
  <c r="I60099" i="7"/>
  <c r="I60100" i="7"/>
  <c r="I60101" i="7"/>
  <c r="I60102" i="7"/>
  <c r="I60103" i="7"/>
  <c r="I60104" i="7"/>
  <c r="I60105" i="7"/>
  <c r="I60106" i="7"/>
  <c r="I60107" i="7"/>
  <c r="I60108" i="7"/>
  <c r="I60109" i="7"/>
  <c r="I60110" i="7"/>
  <c r="I60111" i="7"/>
  <c r="I60112" i="7"/>
  <c r="I60113" i="7"/>
  <c r="I60114" i="7"/>
  <c r="I60115" i="7"/>
  <c r="I60116" i="7"/>
  <c r="I60117" i="7"/>
  <c r="I60118" i="7"/>
  <c r="I60119" i="7"/>
  <c r="I60120" i="7"/>
  <c r="I60121" i="7"/>
  <c r="I60122" i="7"/>
  <c r="I60123" i="7"/>
  <c r="I60124" i="7"/>
  <c r="I60125" i="7"/>
  <c r="I60126" i="7"/>
  <c r="I60127" i="7"/>
  <c r="I60128" i="7"/>
  <c r="I60129" i="7"/>
  <c r="I60130" i="7"/>
  <c r="I60131" i="7"/>
  <c r="I60132" i="7"/>
  <c r="I60133" i="7"/>
  <c r="I60134" i="7"/>
  <c r="I60135" i="7"/>
  <c r="I60136" i="7"/>
  <c r="I60137" i="7"/>
  <c r="I60138" i="7"/>
  <c r="I60139" i="7"/>
  <c r="I60140" i="7"/>
  <c r="I60141" i="7"/>
  <c r="I60142" i="7"/>
  <c r="I60143" i="7"/>
  <c r="I60144" i="7"/>
  <c r="I60145" i="7"/>
  <c r="I60146" i="7"/>
  <c r="I60147" i="7"/>
  <c r="I60148" i="7"/>
  <c r="I60149" i="7"/>
  <c r="I60150" i="7"/>
  <c r="I60151" i="7"/>
  <c r="I60152" i="7"/>
  <c r="I60153" i="7"/>
  <c r="I60154" i="7"/>
  <c r="I60155" i="7"/>
  <c r="I60156" i="7"/>
  <c r="I60157" i="7"/>
  <c r="I60158" i="7"/>
  <c r="I60159" i="7"/>
  <c r="I60160" i="7"/>
  <c r="I60161" i="7"/>
  <c r="I60162" i="7"/>
  <c r="I60163" i="7"/>
  <c r="I60164" i="7"/>
  <c r="I60165" i="7"/>
  <c r="I60166" i="7"/>
  <c r="I60167" i="7"/>
  <c r="I60168" i="7"/>
  <c r="I60169" i="7"/>
  <c r="I60170" i="7"/>
  <c r="I60171" i="7"/>
  <c r="I60172" i="7"/>
  <c r="I60173" i="7"/>
  <c r="I60174" i="7"/>
  <c r="I60175" i="7"/>
  <c r="I60176" i="7"/>
  <c r="I60177" i="7"/>
  <c r="I60178" i="7"/>
  <c r="I60179" i="7"/>
  <c r="I60180" i="7"/>
  <c r="I60181" i="7"/>
  <c r="I60182" i="7"/>
  <c r="I60183" i="7"/>
  <c r="I60184" i="7"/>
  <c r="I60185" i="7"/>
  <c r="I60186" i="7"/>
  <c r="I60187" i="7"/>
  <c r="I60188" i="7"/>
  <c r="I60189" i="7"/>
  <c r="I60190" i="7"/>
  <c r="I60191" i="7"/>
  <c r="I60192" i="7"/>
  <c r="I60193" i="7"/>
  <c r="I60194" i="7"/>
  <c r="I60195" i="7"/>
  <c r="I60196" i="7"/>
  <c r="I60197" i="7"/>
  <c r="I60198" i="7"/>
  <c r="I60199" i="7"/>
  <c r="I60200" i="7"/>
  <c r="I60201" i="7"/>
  <c r="I60202" i="7"/>
  <c r="I60203" i="7"/>
  <c r="I60204" i="7"/>
  <c r="I60205" i="7"/>
  <c r="I60206" i="7"/>
  <c r="I60207" i="7"/>
  <c r="I60208" i="7"/>
  <c r="I60209" i="7"/>
  <c r="I60210" i="7"/>
  <c r="I60211" i="7"/>
  <c r="I60212" i="7"/>
  <c r="I60213" i="7"/>
  <c r="I60214" i="7"/>
  <c r="I60215" i="7"/>
  <c r="I60216" i="7"/>
  <c r="I60217" i="7"/>
  <c r="I60218" i="7"/>
  <c r="I60219" i="7"/>
  <c r="I60220" i="7"/>
  <c r="I60221" i="7"/>
  <c r="I60222" i="7"/>
  <c r="I60223" i="7"/>
  <c r="I60224" i="7"/>
  <c r="I60225" i="7"/>
  <c r="I60226" i="7"/>
  <c r="I60227" i="7"/>
  <c r="I60228" i="7"/>
  <c r="I60229" i="7"/>
  <c r="I60230" i="7"/>
  <c r="I60231" i="7"/>
  <c r="I60232" i="7"/>
  <c r="I60233" i="7"/>
  <c r="I60234" i="7"/>
  <c r="I60235" i="7"/>
  <c r="I60236" i="7"/>
  <c r="I60237" i="7"/>
  <c r="I60238" i="7"/>
  <c r="I60239" i="7"/>
  <c r="I60240" i="7"/>
  <c r="I60241" i="7"/>
  <c r="I60242" i="7"/>
  <c r="I60243" i="7"/>
  <c r="I60244" i="7"/>
  <c r="I60245" i="7"/>
  <c r="I60246" i="7"/>
  <c r="I60247" i="7"/>
  <c r="I60248" i="7"/>
  <c r="I60249" i="7"/>
  <c r="I60250" i="7"/>
  <c r="I60251" i="7"/>
  <c r="I60252" i="7"/>
  <c r="I60253" i="7"/>
  <c r="I60254" i="7"/>
  <c r="I60255" i="7"/>
  <c r="I60256" i="7"/>
  <c r="I60257" i="7"/>
  <c r="I60258" i="7"/>
  <c r="I60259" i="7"/>
  <c r="I60260" i="7"/>
  <c r="I60261" i="7"/>
  <c r="I60262" i="7"/>
  <c r="I60263" i="7"/>
  <c r="I60264" i="7"/>
  <c r="I60265" i="7"/>
  <c r="I60266" i="7"/>
  <c r="I60267" i="7"/>
  <c r="I60268" i="7"/>
  <c r="I60269" i="7"/>
  <c r="I60270" i="7"/>
  <c r="I60271" i="7"/>
  <c r="I60272" i="7"/>
  <c r="I60273" i="7"/>
  <c r="I60274" i="7"/>
  <c r="I60275" i="7"/>
  <c r="I60276" i="7"/>
  <c r="I60277" i="7"/>
  <c r="I60278" i="7"/>
  <c r="I60279" i="7"/>
  <c r="I60280" i="7"/>
  <c r="I60281" i="7"/>
  <c r="I60282" i="7"/>
  <c r="I60283" i="7"/>
  <c r="I60284" i="7"/>
  <c r="I60285" i="7"/>
  <c r="I60286" i="7"/>
  <c r="I60287" i="7"/>
  <c r="I60288" i="7"/>
  <c r="I60289" i="7"/>
  <c r="I60290" i="7"/>
  <c r="I60291" i="7"/>
  <c r="I60292" i="7"/>
  <c r="I60293" i="7"/>
  <c r="I60294" i="7"/>
  <c r="I60295" i="7"/>
  <c r="I60296" i="7"/>
  <c r="I60297" i="7"/>
  <c r="I60298" i="7"/>
  <c r="I60299" i="7"/>
  <c r="I60300" i="7"/>
  <c r="I60301" i="7"/>
  <c r="I60302" i="7"/>
  <c r="I60303" i="7"/>
  <c r="I60304" i="7"/>
  <c r="I60305" i="7"/>
  <c r="I60306" i="7"/>
  <c r="I60307" i="7"/>
  <c r="I60308" i="7"/>
  <c r="I60309" i="7"/>
  <c r="I60310" i="7"/>
  <c r="I60311" i="7"/>
  <c r="I60312" i="7"/>
  <c r="I60313" i="7"/>
  <c r="I60314" i="7"/>
  <c r="I60315" i="7"/>
  <c r="I60316" i="7"/>
  <c r="I60317" i="7"/>
  <c r="I60318" i="7"/>
  <c r="I60319" i="7"/>
  <c r="I60320" i="7"/>
  <c r="I60321" i="7"/>
  <c r="I60322" i="7"/>
  <c r="I60323" i="7"/>
  <c r="I60324" i="7"/>
  <c r="I60325" i="7"/>
  <c r="I60326" i="7"/>
  <c r="I60327" i="7"/>
  <c r="I60328" i="7"/>
  <c r="I60329" i="7"/>
  <c r="I60330" i="7"/>
  <c r="I60331" i="7"/>
  <c r="I60332" i="7"/>
  <c r="I60333" i="7"/>
  <c r="I60334" i="7"/>
  <c r="I60335" i="7"/>
  <c r="I60336" i="7"/>
  <c r="I60337" i="7"/>
  <c r="I60338" i="7"/>
  <c r="I60339" i="7"/>
  <c r="I60340" i="7"/>
  <c r="I60341" i="7"/>
  <c r="I60342" i="7"/>
  <c r="I60343" i="7"/>
  <c r="I60344" i="7"/>
  <c r="I60345" i="7"/>
  <c r="I60346" i="7"/>
  <c r="I60347" i="7"/>
  <c r="I60348" i="7"/>
  <c r="I60349" i="7"/>
  <c r="I60350" i="7"/>
  <c r="I60351" i="7"/>
  <c r="I60352" i="7"/>
  <c r="I60353" i="7"/>
  <c r="I60354" i="7"/>
  <c r="I60355" i="7"/>
  <c r="I60356" i="7"/>
  <c r="I60357" i="7"/>
  <c r="I60358" i="7"/>
  <c r="I60359" i="7"/>
  <c r="I60360" i="7"/>
  <c r="I60361" i="7"/>
  <c r="I60362" i="7"/>
  <c r="I60363" i="7"/>
  <c r="I60364" i="7"/>
  <c r="I60365" i="7"/>
  <c r="I60366" i="7"/>
  <c r="I60367" i="7"/>
  <c r="I60368" i="7"/>
  <c r="I60369" i="7"/>
  <c r="I60370" i="7"/>
  <c r="I60371" i="7"/>
  <c r="I60372" i="7"/>
  <c r="I60373" i="7"/>
  <c r="I60374" i="7"/>
  <c r="I60375" i="7"/>
  <c r="I60376" i="7"/>
  <c r="I60377" i="7"/>
  <c r="I60378" i="7"/>
  <c r="I60379" i="7"/>
  <c r="I60380" i="7"/>
  <c r="I60381" i="7"/>
  <c r="I60382" i="7"/>
  <c r="I60383" i="7"/>
  <c r="I60384" i="7"/>
  <c r="I60385" i="7"/>
  <c r="I60386" i="7"/>
  <c r="I60387" i="7"/>
  <c r="I60388" i="7"/>
  <c r="I60389" i="7"/>
  <c r="I60390" i="7"/>
  <c r="I60391" i="7"/>
  <c r="I60392" i="7"/>
  <c r="I60393" i="7"/>
  <c r="I60394" i="7"/>
  <c r="I60395" i="7"/>
  <c r="I60396" i="7"/>
  <c r="I60397" i="7"/>
  <c r="I60398" i="7"/>
  <c r="I60399" i="7"/>
  <c r="I60400" i="7"/>
  <c r="I60401" i="7"/>
  <c r="I60402" i="7"/>
  <c r="I60403" i="7"/>
  <c r="I60404" i="7"/>
  <c r="I60405" i="7"/>
  <c r="I60406" i="7"/>
  <c r="I60407" i="7"/>
  <c r="I60408" i="7"/>
  <c r="I60409" i="7"/>
  <c r="I60410" i="7"/>
  <c r="I60411" i="7"/>
  <c r="I60412" i="7"/>
  <c r="I60413" i="7"/>
  <c r="I60414" i="7"/>
  <c r="I60415" i="7"/>
  <c r="I60416" i="7"/>
  <c r="I60417" i="7"/>
  <c r="I60418" i="7"/>
  <c r="I60419" i="7"/>
  <c r="I60420" i="7"/>
  <c r="I60421" i="7"/>
  <c r="I60422" i="7"/>
  <c r="I60423" i="7"/>
  <c r="I60424" i="7"/>
  <c r="I60425" i="7"/>
  <c r="I60426" i="7"/>
  <c r="I60427" i="7"/>
  <c r="I60428" i="7"/>
  <c r="I60429" i="7"/>
  <c r="I60430" i="7"/>
  <c r="I60431" i="7"/>
  <c r="I60432" i="7"/>
  <c r="I60433" i="7"/>
  <c r="I60434" i="7"/>
  <c r="I60435" i="7"/>
  <c r="I60436" i="7"/>
  <c r="I60437" i="7"/>
  <c r="I60438" i="7"/>
  <c r="I60439" i="7"/>
  <c r="I60440" i="7"/>
  <c r="I60441" i="7"/>
  <c r="I60442" i="7"/>
  <c r="I60443" i="7"/>
  <c r="I60444" i="7"/>
  <c r="I60445" i="7"/>
  <c r="I60446" i="7"/>
  <c r="I60447" i="7"/>
  <c r="I60448" i="7"/>
  <c r="I60449" i="7"/>
  <c r="I60450" i="7"/>
  <c r="I60451" i="7"/>
  <c r="I60452" i="7"/>
  <c r="I60453" i="7"/>
  <c r="I60454" i="7"/>
  <c r="I60455" i="7"/>
  <c r="I60456" i="7"/>
  <c r="I60457" i="7"/>
  <c r="I60458" i="7"/>
  <c r="I60459" i="7"/>
  <c r="I60460" i="7"/>
  <c r="I60461" i="7"/>
  <c r="I60462" i="7"/>
  <c r="I60463" i="7"/>
  <c r="I60464" i="7"/>
  <c r="I60465" i="7"/>
  <c r="I60466" i="7"/>
  <c r="I60467" i="7"/>
  <c r="I60468" i="7"/>
  <c r="I60469" i="7"/>
  <c r="I60470" i="7"/>
  <c r="I60471" i="7"/>
  <c r="I60472" i="7"/>
  <c r="I60473" i="7"/>
  <c r="I60474" i="7"/>
  <c r="I60475" i="7"/>
  <c r="I60476" i="7"/>
  <c r="I60477" i="7"/>
  <c r="I60478" i="7"/>
  <c r="I60479" i="7"/>
  <c r="I60480" i="7"/>
  <c r="I60481" i="7"/>
  <c r="I60482" i="7"/>
  <c r="I60483" i="7"/>
  <c r="I60484" i="7"/>
  <c r="I60485" i="7"/>
  <c r="I60486" i="7"/>
  <c r="I60487" i="7"/>
  <c r="I60488" i="7"/>
  <c r="I60489" i="7"/>
  <c r="I60490" i="7"/>
  <c r="I60491" i="7"/>
  <c r="I60492" i="7"/>
  <c r="I60493" i="7"/>
  <c r="I60494" i="7"/>
  <c r="I60495" i="7"/>
  <c r="I60496" i="7"/>
  <c r="I60497" i="7"/>
  <c r="I60498" i="7"/>
  <c r="I60499" i="7"/>
  <c r="I60500" i="7"/>
  <c r="I60501" i="7"/>
  <c r="I60502" i="7"/>
  <c r="I60503" i="7"/>
  <c r="I60504" i="7"/>
  <c r="I60505" i="7"/>
  <c r="I60506" i="7"/>
  <c r="I60507" i="7"/>
  <c r="I60508" i="7"/>
  <c r="I60509" i="7"/>
  <c r="I60510" i="7"/>
  <c r="I60511" i="7"/>
  <c r="I60512" i="7"/>
  <c r="I60513" i="7"/>
  <c r="I60514" i="7"/>
  <c r="I60515" i="7"/>
  <c r="I60516" i="7"/>
  <c r="I60517" i="7"/>
  <c r="I60518" i="7"/>
  <c r="I60519" i="7"/>
  <c r="I60520" i="7"/>
  <c r="I60521" i="7"/>
  <c r="I60522" i="7"/>
  <c r="I60523" i="7"/>
  <c r="I60524" i="7"/>
  <c r="I60525" i="7"/>
  <c r="I60526" i="7"/>
  <c r="I60527" i="7"/>
  <c r="I60528" i="7"/>
  <c r="I60529" i="7"/>
  <c r="I60530" i="7"/>
  <c r="I60531" i="7"/>
  <c r="I60532" i="7"/>
  <c r="I60533" i="7"/>
  <c r="I60534" i="7"/>
  <c r="I60535" i="7"/>
  <c r="I60536" i="7"/>
  <c r="I60537" i="7"/>
  <c r="I60538" i="7"/>
  <c r="I60539" i="7"/>
  <c r="I60540" i="7"/>
  <c r="I60541" i="7"/>
  <c r="I60542" i="7"/>
  <c r="I60543" i="7"/>
  <c r="I60544" i="7"/>
  <c r="I60545" i="7"/>
  <c r="I60546" i="7"/>
  <c r="I60547" i="7"/>
  <c r="I60548" i="7"/>
  <c r="I60549" i="7"/>
  <c r="I60550" i="7"/>
  <c r="I60551" i="7"/>
  <c r="I60552" i="7"/>
  <c r="I60553" i="7"/>
  <c r="I60554" i="7"/>
  <c r="I60555" i="7"/>
  <c r="I60556" i="7"/>
  <c r="I60557" i="7"/>
  <c r="I60558" i="7"/>
  <c r="I60559" i="7"/>
  <c r="I60560" i="7"/>
  <c r="I60561" i="7"/>
  <c r="I60562" i="7"/>
  <c r="I60563" i="7"/>
  <c r="I60564" i="7"/>
  <c r="I60565" i="7"/>
  <c r="I60566" i="7"/>
  <c r="I60567" i="7"/>
  <c r="I60568" i="7"/>
  <c r="I60569" i="7"/>
  <c r="I60570" i="7"/>
  <c r="I60571" i="7"/>
  <c r="I60572" i="7"/>
  <c r="I60573" i="7"/>
  <c r="I60574" i="7"/>
  <c r="I60575" i="7"/>
  <c r="I60576" i="7"/>
  <c r="I60577" i="7"/>
  <c r="I60578" i="7"/>
  <c r="I60579" i="7"/>
  <c r="I60580" i="7"/>
  <c r="I60581" i="7"/>
  <c r="I60582" i="7"/>
  <c r="I60583" i="7"/>
  <c r="I60584" i="7"/>
  <c r="I60585" i="7"/>
  <c r="I60586" i="7"/>
  <c r="I60587" i="7"/>
  <c r="I60588" i="7"/>
  <c r="I60589" i="7"/>
  <c r="I60590" i="7"/>
  <c r="I60591" i="7"/>
  <c r="I60592" i="7"/>
  <c r="I60593" i="7"/>
  <c r="I60594" i="7"/>
  <c r="I60595" i="7"/>
  <c r="I60596" i="7"/>
  <c r="I60597" i="7"/>
  <c r="I60598" i="7"/>
  <c r="I60599" i="7"/>
  <c r="I60600" i="7"/>
  <c r="I60601" i="7"/>
  <c r="I60602" i="7"/>
  <c r="I60603" i="7"/>
  <c r="I60604" i="7"/>
  <c r="I60605" i="7"/>
  <c r="I60606" i="7"/>
  <c r="I60607" i="7"/>
  <c r="I60608" i="7"/>
  <c r="I60609" i="7"/>
  <c r="I60610" i="7"/>
  <c r="I60611" i="7"/>
  <c r="I60612" i="7"/>
  <c r="I60613" i="7"/>
  <c r="I60614" i="7"/>
  <c r="I60615" i="7"/>
  <c r="I60616" i="7"/>
  <c r="I60617" i="7"/>
  <c r="I60618" i="7"/>
  <c r="I60619" i="7"/>
  <c r="I60620" i="7"/>
  <c r="I60621" i="7"/>
  <c r="I60622" i="7"/>
  <c r="I60623" i="7"/>
  <c r="I60624" i="7"/>
  <c r="I60625" i="7"/>
  <c r="I60626" i="7"/>
  <c r="I60627" i="7"/>
  <c r="I60628" i="7"/>
  <c r="I60629" i="7"/>
  <c r="I60630" i="7"/>
  <c r="I60631" i="7"/>
  <c r="I60632" i="7"/>
  <c r="I60633" i="7"/>
  <c r="I60634" i="7"/>
  <c r="I60635" i="7"/>
  <c r="I60636" i="7"/>
  <c r="I60637" i="7"/>
  <c r="I60638" i="7"/>
  <c r="I60639" i="7"/>
  <c r="I60640" i="7"/>
  <c r="I60641" i="7"/>
  <c r="I60642" i="7"/>
  <c r="I60643" i="7"/>
  <c r="I60644" i="7"/>
  <c r="I60645" i="7"/>
  <c r="I60646" i="7"/>
  <c r="I60647" i="7"/>
  <c r="I60648" i="7"/>
  <c r="I60649" i="7"/>
  <c r="I60650" i="7"/>
  <c r="I60651" i="7"/>
  <c r="I60652" i="7"/>
  <c r="I60653" i="7"/>
  <c r="I60654" i="7"/>
  <c r="I60655" i="7"/>
  <c r="I60656" i="7"/>
  <c r="I60657" i="7"/>
  <c r="I60658" i="7"/>
  <c r="I60659" i="7"/>
  <c r="I60660" i="7"/>
  <c r="I60661" i="7"/>
  <c r="I60662" i="7"/>
  <c r="I60663" i="7"/>
  <c r="I60664" i="7"/>
  <c r="I60665" i="7"/>
  <c r="I60666" i="7"/>
  <c r="I60667" i="7"/>
  <c r="I60668" i="7"/>
  <c r="I60669" i="7"/>
  <c r="I60670" i="7"/>
  <c r="I60671" i="7"/>
  <c r="I60672" i="7"/>
  <c r="I60673" i="7"/>
  <c r="I60674" i="7"/>
  <c r="I60675" i="7"/>
  <c r="I60676" i="7"/>
  <c r="I60677" i="7"/>
  <c r="I60678" i="7"/>
  <c r="I60679" i="7"/>
  <c r="I60680" i="7"/>
  <c r="I60681" i="7"/>
  <c r="I60682" i="7"/>
  <c r="I60683" i="7"/>
  <c r="I60684" i="7"/>
  <c r="I60685" i="7"/>
  <c r="I60686" i="7"/>
  <c r="I60687" i="7"/>
  <c r="I60688" i="7"/>
  <c r="I60689" i="7"/>
  <c r="I60690" i="7"/>
  <c r="I60691" i="7"/>
  <c r="I60692" i="7"/>
  <c r="I60693" i="7"/>
  <c r="I60694" i="7"/>
  <c r="I60695" i="7"/>
  <c r="I60696" i="7"/>
  <c r="I60697" i="7"/>
  <c r="I60698" i="7"/>
  <c r="I60699" i="7"/>
  <c r="I60700" i="7"/>
  <c r="I60701" i="7"/>
  <c r="I60702" i="7"/>
  <c r="I60703" i="7"/>
  <c r="I60704" i="7"/>
  <c r="I60705" i="7"/>
  <c r="I60706" i="7"/>
  <c r="I60707" i="7"/>
  <c r="I60708" i="7"/>
  <c r="I60709" i="7"/>
  <c r="I60710" i="7"/>
  <c r="I60711" i="7"/>
  <c r="I60712" i="7"/>
  <c r="I60713" i="7"/>
  <c r="I60714" i="7"/>
  <c r="I60715" i="7"/>
  <c r="I60716" i="7"/>
  <c r="I60717" i="7"/>
  <c r="I60718" i="7"/>
  <c r="I60719" i="7"/>
  <c r="I60720" i="7"/>
  <c r="I60721" i="7"/>
  <c r="I60722" i="7"/>
  <c r="I60723" i="7"/>
  <c r="I60724" i="7"/>
  <c r="I60725" i="7"/>
  <c r="I60726" i="7"/>
  <c r="I60727" i="7"/>
  <c r="I60728" i="7"/>
  <c r="I60729" i="7"/>
  <c r="I60730" i="7"/>
  <c r="I60731" i="7"/>
  <c r="I60732" i="7"/>
  <c r="I60733" i="7"/>
  <c r="I60734" i="7"/>
  <c r="I60735" i="7"/>
  <c r="I60736" i="7"/>
  <c r="I60737" i="7"/>
  <c r="I60738" i="7"/>
  <c r="I60739" i="7"/>
  <c r="I60740" i="7"/>
  <c r="I60741" i="7"/>
  <c r="I60742" i="7"/>
  <c r="I60743" i="7"/>
  <c r="I60744" i="7"/>
  <c r="I60745" i="7"/>
  <c r="I60746" i="7"/>
  <c r="I60747" i="7"/>
  <c r="I60748" i="7"/>
  <c r="I60749" i="7"/>
  <c r="I60750" i="7"/>
  <c r="I60751" i="7"/>
  <c r="I60752" i="7"/>
  <c r="I60753" i="7"/>
  <c r="I60754" i="7"/>
  <c r="I60755" i="7"/>
  <c r="I60756" i="7"/>
  <c r="I60757" i="7"/>
  <c r="I60758" i="7"/>
  <c r="I60759" i="7"/>
  <c r="I60760" i="7"/>
  <c r="I60761" i="7"/>
  <c r="I60762" i="7"/>
  <c r="I60763" i="7"/>
  <c r="I60764" i="7"/>
  <c r="I60765" i="7"/>
  <c r="I60766" i="7"/>
  <c r="I60767" i="7"/>
  <c r="I60768" i="7"/>
  <c r="I60769" i="7"/>
  <c r="I60770" i="7"/>
  <c r="I60771" i="7"/>
  <c r="I60772" i="7"/>
  <c r="I60773" i="7"/>
  <c r="I60774" i="7"/>
  <c r="I60775" i="7"/>
  <c r="I60776" i="7"/>
  <c r="I60777" i="7"/>
  <c r="I60778" i="7"/>
  <c r="I60779" i="7"/>
  <c r="I60780" i="7"/>
  <c r="I60781" i="7"/>
  <c r="I60782" i="7"/>
  <c r="I60783" i="7"/>
  <c r="I60784" i="7"/>
  <c r="I60785" i="7"/>
  <c r="I60786" i="7"/>
  <c r="I60787" i="7"/>
  <c r="I60788" i="7"/>
  <c r="I60789" i="7"/>
  <c r="I60790" i="7"/>
  <c r="I60791" i="7"/>
  <c r="I60792" i="7"/>
  <c r="I60793" i="7"/>
  <c r="I60794" i="7"/>
  <c r="I60795" i="7"/>
  <c r="I60796" i="7"/>
  <c r="I60797" i="7"/>
  <c r="I60798" i="7"/>
  <c r="I60799" i="7"/>
  <c r="I60800" i="7"/>
  <c r="I60801" i="7"/>
  <c r="I60802" i="7"/>
  <c r="I60803" i="7"/>
  <c r="I60804" i="7"/>
  <c r="I60805" i="7"/>
  <c r="I60806" i="7"/>
  <c r="I60807" i="7"/>
  <c r="I60808" i="7"/>
  <c r="I60809" i="7"/>
  <c r="I60810" i="7"/>
  <c r="I60811" i="7"/>
  <c r="I60812" i="7"/>
  <c r="I60813" i="7"/>
  <c r="I60814" i="7"/>
  <c r="I60815" i="7"/>
  <c r="I60816" i="7"/>
  <c r="I60817" i="7"/>
  <c r="I60818" i="7"/>
  <c r="I60819" i="7"/>
  <c r="I60820" i="7"/>
  <c r="I60821" i="7"/>
  <c r="I60822" i="7"/>
  <c r="I60823" i="7"/>
  <c r="I60824" i="7"/>
  <c r="I60825" i="7"/>
  <c r="I60826" i="7"/>
  <c r="I60827" i="7"/>
  <c r="I60828" i="7"/>
  <c r="I60829" i="7"/>
  <c r="I60830" i="7"/>
  <c r="I60831" i="7"/>
  <c r="I60832" i="7"/>
  <c r="I60833" i="7"/>
  <c r="I60834" i="7"/>
  <c r="I60835" i="7"/>
  <c r="I60836" i="7"/>
  <c r="I60837" i="7"/>
  <c r="I60838" i="7"/>
  <c r="I60839" i="7"/>
  <c r="I60840" i="7"/>
  <c r="I60841" i="7"/>
  <c r="I60842" i="7"/>
  <c r="I60843" i="7"/>
  <c r="I60844" i="7"/>
  <c r="I60845" i="7"/>
  <c r="I60846" i="7"/>
  <c r="I60847" i="7"/>
  <c r="I60848" i="7"/>
  <c r="I60849" i="7"/>
  <c r="I60850" i="7"/>
  <c r="I60851" i="7"/>
  <c r="I60852" i="7"/>
  <c r="I60853" i="7"/>
  <c r="I60854" i="7"/>
  <c r="I60855" i="7"/>
  <c r="I60856" i="7"/>
  <c r="I60857" i="7"/>
  <c r="I60858" i="7"/>
  <c r="I60859" i="7"/>
  <c r="I60860" i="7"/>
  <c r="I60861" i="7"/>
  <c r="I60862" i="7"/>
  <c r="I60863" i="7"/>
  <c r="I60864" i="7"/>
  <c r="I60865" i="7"/>
  <c r="I60866" i="7"/>
  <c r="I60867" i="7"/>
  <c r="I60868" i="7"/>
  <c r="I60869" i="7"/>
  <c r="I60870" i="7"/>
  <c r="I60871" i="7"/>
  <c r="I60872" i="7"/>
  <c r="I60873" i="7"/>
  <c r="I60874" i="7"/>
  <c r="I60875" i="7"/>
  <c r="I60876" i="7"/>
  <c r="I60877" i="7"/>
  <c r="I60878" i="7"/>
  <c r="I60879" i="7"/>
  <c r="I60880" i="7"/>
  <c r="I60881" i="7"/>
  <c r="I60882" i="7"/>
  <c r="I60883" i="7"/>
  <c r="I60884" i="7"/>
  <c r="I60885" i="7"/>
  <c r="I60886" i="7"/>
  <c r="I60887" i="7"/>
  <c r="I60888" i="7"/>
  <c r="I60889" i="7"/>
  <c r="I60890" i="7"/>
  <c r="I60891" i="7"/>
  <c r="I60892" i="7"/>
  <c r="I60893" i="7"/>
  <c r="I60894" i="7"/>
  <c r="I60895" i="7"/>
  <c r="I60896" i="7"/>
  <c r="I60897" i="7"/>
  <c r="I60898" i="7"/>
  <c r="I60899" i="7"/>
  <c r="I60900" i="7"/>
  <c r="I60901" i="7"/>
  <c r="I60902" i="7"/>
  <c r="I60903" i="7"/>
  <c r="I60904" i="7"/>
  <c r="I60905" i="7"/>
  <c r="I60906" i="7"/>
  <c r="I60907" i="7"/>
  <c r="I60908" i="7"/>
  <c r="I60909" i="7"/>
  <c r="I60910" i="7"/>
  <c r="I60911" i="7"/>
  <c r="I60912" i="7"/>
  <c r="I60913" i="7"/>
  <c r="I60914" i="7"/>
  <c r="I60915" i="7"/>
  <c r="I60916" i="7"/>
  <c r="I60917" i="7"/>
  <c r="I60918" i="7"/>
  <c r="I60919" i="7"/>
  <c r="I60920" i="7"/>
  <c r="I60921" i="7"/>
  <c r="I60922" i="7"/>
  <c r="I60923" i="7"/>
  <c r="I60924" i="7"/>
  <c r="I60925" i="7"/>
  <c r="I60926" i="7"/>
  <c r="I60927" i="7"/>
  <c r="I60928" i="7"/>
  <c r="I60929" i="7"/>
  <c r="I60930" i="7"/>
  <c r="I60931" i="7"/>
  <c r="I60932" i="7"/>
  <c r="I60933" i="7"/>
  <c r="I60934" i="7"/>
  <c r="I60935" i="7"/>
  <c r="I60936" i="7"/>
  <c r="I60937" i="7"/>
  <c r="I60938" i="7"/>
  <c r="I60939" i="7"/>
  <c r="I60940" i="7"/>
  <c r="I60941" i="7"/>
  <c r="I60942" i="7"/>
  <c r="I60943" i="7"/>
  <c r="I60944" i="7"/>
  <c r="I60945" i="7"/>
  <c r="I60946" i="7"/>
  <c r="I60947" i="7"/>
  <c r="I60948" i="7"/>
  <c r="I60949" i="7"/>
  <c r="I60950" i="7"/>
  <c r="I60951" i="7"/>
  <c r="I60952" i="7"/>
  <c r="I60953" i="7"/>
  <c r="I60954" i="7"/>
  <c r="I60955" i="7"/>
  <c r="I60956" i="7"/>
  <c r="I60957" i="7"/>
  <c r="I60958" i="7"/>
  <c r="I60959" i="7"/>
  <c r="I60960" i="7"/>
  <c r="I60961" i="7"/>
  <c r="I60962" i="7"/>
  <c r="I60963" i="7"/>
  <c r="I60964" i="7"/>
  <c r="I60965" i="7"/>
  <c r="I60966" i="7"/>
  <c r="I60967" i="7"/>
  <c r="I60968" i="7"/>
  <c r="I60969" i="7"/>
  <c r="I60970" i="7"/>
  <c r="I60971" i="7"/>
  <c r="I60972" i="7"/>
  <c r="I60973" i="7"/>
  <c r="I60974" i="7"/>
  <c r="I60975" i="7"/>
  <c r="I60976" i="7"/>
  <c r="I60977" i="7"/>
  <c r="I60978" i="7"/>
  <c r="I60979" i="7"/>
  <c r="I60980" i="7"/>
  <c r="I60981" i="7"/>
  <c r="I60982" i="7"/>
  <c r="I60983" i="7"/>
  <c r="I60984" i="7"/>
  <c r="I60985" i="7"/>
  <c r="I60986" i="7"/>
  <c r="I60987" i="7"/>
  <c r="I60988" i="7"/>
  <c r="I60989" i="7"/>
  <c r="I60990" i="7"/>
  <c r="I60991" i="7"/>
  <c r="I60992" i="7"/>
  <c r="I60993" i="7"/>
  <c r="I60994" i="7"/>
  <c r="I60995" i="7"/>
  <c r="I60996" i="7"/>
  <c r="I60997" i="7"/>
  <c r="I60998" i="7"/>
  <c r="I60999" i="7"/>
  <c r="I61000" i="7"/>
  <c r="I61001" i="7"/>
  <c r="I61002" i="7"/>
  <c r="I61003" i="7"/>
  <c r="I61004" i="7"/>
  <c r="I61005" i="7"/>
  <c r="I61006" i="7"/>
  <c r="I61007" i="7"/>
  <c r="I61008" i="7"/>
  <c r="I61009" i="7"/>
  <c r="I61010" i="7"/>
  <c r="I61011" i="7"/>
  <c r="I61012" i="7"/>
  <c r="I61013" i="7"/>
  <c r="I61014" i="7"/>
  <c r="I61015" i="7"/>
  <c r="I61016" i="7"/>
  <c r="I61017" i="7"/>
  <c r="I61018" i="7"/>
  <c r="I61019" i="7"/>
  <c r="I61020" i="7"/>
  <c r="I61021" i="7"/>
  <c r="I61022" i="7"/>
  <c r="I61023" i="7"/>
  <c r="I61024" i="7"/>
  <c r="I61025" i="7"/>
  <c r="I61026" i="7"/>
  <c r="I61027" i="7"/>
  <c r="I61028" i="7"/>
  <c r="I61029" i="7"/>
  <c r="I61030" i="7"/>
  <c r="I61031" i="7"/>
  <c r="I61032" i="7"/>
  <c r="I61033" i="7"/>
  <c r="I61034" i="7"/>
  <c r="I61035" i="7"/>
  <c r="I61036" i="7"/>
  <c r="I61037" i="7"/>
  <c r="I61038" i="7"/>
  <c r="I61039" i="7"/>
  <c r="I61040" i="7"/>
  <c r="I61041" i="7"/>
  <c r="I61042" i="7"/>
  <c r="I61043" i="7"/>
  <c r="I61044" i="7"/>
  <c r="I61045" i="7"/>
  <c r="I61046" i="7"/>
  <c r="I61047" i="7"/>
  <c r="I61048" i="7"/>
  <c r="I61049" i="7"/>
  <c r="I61050" i="7"/>
  <c r="I61051" i="7"/>
  <c r="I61052" i="7"/>
  <c r="I61053" i="7"/>
  <c r="I61054" i="7"/>
  <c r="I61055" i="7"/>
  <c r="I61056" i="7"/>
  <c r="I61057" i="7"/>
  <c r="I61058" i="7"/>
  <c r="I61059" i="7"/>
  <c r="I61060" i="7"/>
  <c r="I61061" i="7"/>
  <c r="I61062" i="7"/>
  <c r="I61063" i="7"/>
  <c r="I61064" i="7"/>
  <c r="I61065" i="7"/>
  <c r="I61066" i="7"/>
  <c r="I61067" i="7"/>
  <c r="I61068" i="7"/>
  <c r="I61069" i="7"/>
  <c r="I61070" i="7"/>
  <c r="I61071" i="7"/>
  <c r="I61072" i="7"/>
  <c r="I61073" i="7"/>
  <c r="I61074" i="7"/>
  <c r="I61075" i="7"/>
  <c r="I61076" i="7"/>
  <c r="I61077" i="7"/>
  <c r="I61078" i="7"/>
  <c r="I61079" i="7"/>
  <c r="I61080" i="7"/>
  <c r="I61081" i="7"/>
  <c r="I61082" i="7"/>
  <c r="I61083" i="7"/>
  <c r="I61084" i="7"/>
  <c r="I61085" i="7"/>
  <c r="I61086" i="7"/>
  <c r="I61087" i="7"/>
  <c r="I61088" i="7"/>
  <c r="I61089" i="7"/>
  <c r="I61090" i="7"/>
  <c r="I61091" i="7"/>
  <c r="I61092" i="7"/>
  <c r="I61093" i="7"/>
  <c r="I61094" i="7"/>
  <c r="I61095" i="7"/>
  <c r="I61096" i="7"/>
  <c r="I61097" i="7"/>
  <c r="I61098" i="7"/>
  <c r="I61099" i="7"/>
  <c r="I61100" i="7"/>
  <c r="I61101" i="7"/>
  <c r="I61102" i="7"/>
  <c r="I61103" i="7"/>
  <c r="I61104" i="7"/>
  <c r="I61105" i="7"/>
  <c r="I61106" i="7"/>
  <c r="I61107" i="7"/>
  <c r="I61108" i="7"/>
  <c r="I61109" i="7"/>
  <c r="I61110" i="7"/>
  <c r="I61111" i="7"/>
  <c r="I61112" i="7"/>
  <c r="I61113" i="7"/>
  <c r="I61114" i="7"/>
  <c r="I61115" i="7"/>
  <c r="I61116" i="7"/>
  <c r="I61117" i="7"/>
  <c r="I61118" i="7"/>
  <c r="I61119" i="7"/>
  <c r="I61120" i="7"/>
  <c r="I61121" i="7"/>
  <c r="I61122" i="7"/>
  <c r="I61123" i="7"/>
  <c r="I61124" i="7"/>
  <c r="I61125" i="7"/>
  <c r="I61126" i="7"/>
  <c r="I61127" i="7"/>
  <c r="I61128" i="7"/>
  <c r="I61129" i="7"/>
  <c r="I61130" i="7"/>
  <c r="I61131" i="7"/>
  <c r="I61132" i="7"/>
  <c r="I61133" i="7"/>
  <c r="I61134" i="7"/>
  <c r="I61135" i="7"/>
  <c r="I61136" i="7"/>
  <c r="I61137" i="7"/>
  <c r="I61138" i="7"/>
  <c r="I61139" i="7"/>
  <c r="I61140" i="7"/>
  <c r="I61141" i="7"/>
  <c r="I61142" i="7"/>
  <c r="I61143" i="7"/>
  <c r="I61144" i="7"/>
  <c r="I61145" i="7"/>
  <c r="I61146" i="7"/>
  <c r="I61147" i="7"/>
  <c r="I61148" i="7"/>
  <c r="I61149" i="7"/>
  <c r="I61150" i="7"/>
  <c r="I61151" i="7"/>
  <c r="I61152" i="7"/>
  <c r="I61153" i="7"/>
  <c r="I61154" i="7"/>
  <c r="I61155" i="7"/>
  <c r="I61156" i="7"/>
  <c r="I61157" i="7"/>
  <c r="I61158" i="7"/>
  <c r="I61159" i="7"/>
  <c r="I61160" i="7"/>
  <c r="I61161" i="7"/>
  <c r="I61162" i="7"/>
  <c r="I61163" i="7"/>
  <c r="I61164" i="7"/>
  <c r="I61165" i="7"/>
  <c r="I61166" i="7"/>
  <c r="I61167" i="7"/>
  <c r="I61168" i="7"/>
  <c r="I61169" i="7"/>
  <c r="I61170" i="7"/>
  <c r="I61171" i="7"/>
  <c r="I61172" i="7"/>
  <c r="I61173" i="7"/>
  <c r="I61174" i="7"/>
  <c r="I61175" i="7"/>
  <c r="I61176" i="7"/>
  <c r="I61177" i="7"/>
  <c r="I61178" i="7"/>
  <c r="I61179" i="7"/>
  <c r="I61180" i="7"/>
  <c r="I61181" i="7"/>
  <c r="I61182" i="7"/>
  <c r="I61183" i="7"/>
  <c r="I61184" i="7"/>
  <c r="I61185" i="7"/>
  <c r="I61186" i="7"/>
  <c r="I61187" i="7"/>
  <c r="I61188" i="7"/>
  <c r="I61189" i="7"/>
  <c r="I61190" i="7"/>
  <c r="I61191" i="7"/>
  <c r="I61192" i="7"/>
  <c r="I61193" i="7"/>
  <c r="I61194" i="7"/>
  <c r="I61195" i="7"/>
  <c r="I61196" i="7"/>
  <c r="I61197" i="7"/>
  <c r="I61198" i="7"/>
  <c r="I61199" i="7"/>
  <c r="I61200" i="7"/>
  <c r="I61201" i="7"/>
  <c r="I61202" i="7"/>
  <c r="I61203" i="7"/>
  <c r="I61204" i="7"/>
  <c r="I61205" i="7"/>
  <c r="I61206" i="7"/>
  <c r="I61207" i="7"/>
  <c r="I61208" i="7"/>
  <c r="I61209" i="7"/>
  <c r="I61210" i="7"/>
  <c r="I61211" i="7"/>
  <c r="I61212" i="7"/>
  <c r="I61213" i="7"/>
  <c r="I61214" i="7"/>
  <c r="I61215" i="7"/>
  <c r="I61216" i="7"/>
  <c r="I61217" i="7"/>
  <c r="I61218" i="7"/>
  <c r="I61219" i="7"/>
  <c r="I61220" i="7"/>
  <c r="I61221" i="7"/>
  <c r="I61222" i="7"/>
  <c r="I61223" i="7"/>
  <c r="I61224" i="7"/>
  <c r="I61225" i="7"/>
  <c r="I61226" i="7"/>
  <c r="I61227" i="7"/>
  <c r="I61228" i="7"/>
  <c r="I61229" i="7"/>
  <c r="I61230" i="7"/>
  <c r="I61231" i="7"/>
  <c r="I61232" i="7"/>
  <c r="I61233" i="7"/>
  <c r="I61234" i="7"/>
  <c r="I61235" i="7"/>
  <c r="I61236" i="7"/>
  <c r="I61237" i="7"/>
  <c r="I61238" i="7"/>
  <c r="I61239" i="7"/>
  <c r="I61240" i="7"/>
  <c r="I61241" i="7"/>
  <c r="I61242" i="7"/>
  <c r="I61243" i="7"/>
  <c r="I61244" i="7"/>
  <c r="I61245" i="7"/>
  <c r="I61246" i="7"/>
  <c r="I61247" i="7"/>
  <c r="I61248" i="7"/>
  <c r="I61249" i="7"/>
  <c r="I61250" i="7"/>
  <c r="I61251" i="7"/>
  <c r="I61252" i="7"/>
  <c r="I61253" i="7"/>
  <c r="I61254" i="7"/>
  <c r="I61255" i="7"/>
  <c r="I61256" i="7"/>
  <c r="I61257" i="7"/>
  <c r="I61258" i="7"/>
  <c r="I61259" i="7"/>
  <c r="I61260" i="7"/>
  <c r="I61261" i="7"/>
  <c r="I61262" i="7"/>
  <c r="I61263" i="7"/>
  <c r="I61264" i="7"/>
  <c r="I61265" i="7"/>
  <c r="I61266" i="7"/>
  <c r="I61267" i="7"/>
  <c r="I61268" i="7"/>
  <c r="I61269" i="7"/>
  <c r="I61270" i="7"/>
  <c r="I61271" i="7"/>
  <c r="I61272" i="7"/>
  <c r="I61273" i="7"/>
  <c r="I61274" i="7"/>
  <c r="I61275" i="7"/>
  <c r="I61276" i="7"/>
  <c r="I61277" i="7"/>
  <c r="I61278" i="7"/>
  <c r="I61279" i="7"/>
  <c r="I61280" i="7"/>
  <c r="I61281" i="7"/>
  <c r="I61282" i="7"/>
  <c r="I61283" i="7"/>
  <c r="I61284" i="7"/>
  <c r="I61285" i="7"/>
  <c r="I61286" i="7"/>
  <c r="I61287" i="7"/>
  <c r="I61288" i="7"/>
  <c r="I61289" i="7"/>
  <c r="I61290" i="7"/>
  <c r="I61291" i="7"/>
  <c r="I61292" i="7"/>
  <c r="I61293" i="7"/>
  <c r="I61294" i="7"/>
  <c r="I61295" i="7"/>
  <c r="I61296" i="7"/>
  <c r="I61297" i="7"/>
  <c r="I61298" i="7"/>
  <c r="I61299" i="7"/>
  <c r="I61300" i="7"/>
  <c r="I61301" i="7"/>
  <c r="I61302" i="7"/>
  <c r="I61303" i="7"/>
  <c r="I61304" i="7"/>
  <c r="I61305" i="7"/>
  <c r="I61306" i="7"/>
  <c r="I61307" i="7"/>
  <c r="I61308" i="7"/>
  <c r="I61309" i="7"/>
  <c r="I61310" i="7"/>
  <c r="I61311" i="7"/>
  <c r="I61312" i="7"/>
  <c r="I61313" i="7"/>
  <c r="I61314" i="7"/>
  <c r="I61315" i="7"/>
  <c r="I61316" i="7"/>
  <c r="I61317" i="7"/>
  <c r="I61318" i="7"/>
  <c r="I61319" i="7"/>
  <c r="I61320" i="7"/>
  <c r="I61321" i="7"/>
  <c r="I61322" i="7"/>
  <c r="I61323" i="7"/>
  <c r="I61324" i="7"/>
  <c r="I61325" i="7"/>
  <c r="I61326" i="7"/>
  <c r="I61327" i="7"/>
  <c r="I61328" i="7"/>
  <c r="I61329" i="7"/>
  <c r="I61330" i="7"/>
  <c r="I61331" i="7"/>
  <c r="I61332" i="7"/>
  <c r="I61333" i="7"/>
  <c r="I61334" i="7"/>
  <c r="I61335" i="7"/>
  <c r="I61336" i="7"/>
  <c r="I61337" i="7"/>
  <c r="I61338" i="7"/>
  <c r="I61339" i="7"/>
  <c r="I61340" i="7"/>
  <c r="I61341" i="7"/>
  <c r="I61342" i="7"/>
  <c r="I61343" i="7"/>
  <c r="I61344" i="7"/>
  <c r="I61345" i="7"/>
  <c r="I61346" i="7"/>
  <c r="I61347" i="7"/>
  <c r="I61348" i="7"/>
  <c r="I61349" i="7"/>
  <c r="I61350" i="7"/>
  <c r="I61351" i="7"/>
  <c r="I61352" i="7"/>
  <c r="I61353" i="7"/>
  <c r="I61354" i="7"/>
  <c r="I61355" i="7"/>
  <c r="I61356" i="7"/>
  <c r="I61357" i="7"/>
  <c r="I61358" i="7"/>
  <c r="I61359" i="7"/>
  <c r="I61360" i="7"/>
  <c r="I61361" i="7"/>
  <c r="I61362" i="7"/>
  <c r="I61363" i="7"/>
  <c r="I61364" i="7"/>
  <c r="I61365" i="7"/>
  <c r="I61366" i="7"/>
  <c r="I61367" i="7"/>
  <c r="I61368" i="7"/>
  <c r="I61369" i="7"/>
  <c r="I61370" i="7"/>
  <c r="I61371" i="7"/>
  <c r="I61372" i="7"/>
  <c r="I61373" i="7"/>
  <c r="I61374" i="7"/>
  <c r="I61375" i="7"/>
  <c r="I61376" i="7"/>
  <c r="I61377" i="7"/>
  <c r="I61378" i="7"/>
  <c r="I61379" i="7"/>
  <c r="I61380" i="7"/>
  <c r="I61381" i="7"/>
  <c r="I61382" i="7"/>
  <c r="I61383" i="7"/>
  <c r="I61384" i="7"/>
  <c r="I61385" i="7"/>
  <c r="I61386" i="7"/>
  <c r="I61387" i="7"/>
  <c r="I61388" i="7"/>
  <c r="I61389" i="7"/>
  <c r="I61390" i="7"/>
  <c r="I61391" i="7"/>
  <c r="I61392" i="7"/>
  <c r="I61393" i="7"/>
  <c r="I61394" i="7"/>
  <c r="I61395" i="7"/>
  <c r="I61396" i="7"/>
  <c r="I61397" i="7"/>
  <c r="I61398" i="7"/>
  <c r="I61399" i="7"/>
  <c r="I61400" i="7"/>
  <c r="I61401" i="7"/>
  <c r="I61402" i="7"/>
  <c r="I61403" i="7"/>
  <c r="I61404" i="7"/>
  <c r="I61405" i="7"/>
  <c r="I61406" i="7"/>
  <c r="I61407" i="7"/>
  <c r="I61408" i="7"/>
  <c r="I61409" i="7"/>
  <c r="I61410" i="7"/>
  <c r="I61411" i="7"/>
  <c r="I61412" i="7"/>
  <c r="I61413" i="7"/>
  <c r="I61414" i="7"/>
  <c r="I61415" i="7"/>
  <c r="I61416" i="7"/>
  <c r="I61417" i="7"/>
  <c r="I61418" i="7"/>
  <c r="I61419" i="7"/>
  <c r="I61420" i="7"/>
  <c r="I61421" i="7"/>
  <c r="I61422" i="7"/>
  <c r="I61423" i="7"/>
  <c r="I61424" i="7"/>
  <c r="I61425" i="7"/>
  <c r="I61426" i="7"/>
  <c r="I61427" i="7"/>
  <c r="I61428" i="7"/>
  <c r="I61429" i="7"/>
  <c r="I61430" i="7"/>
  <c r="I61431" i="7"/>
  <c r="I61432" i="7"/>
  <c r="I61433" i="7"/>
  <c r="I61434" i="7"/>
  <c r="I61435" i="7"/>
  <c r="I61436" i="7"/>
  <c r="I61437" i="7"/>
  <c r="I61438" i="7"/>
  <c r="I61439" i="7"/>
  <c r="I61440" i="7"/>
  <c r="I61441" i="7"/>
  <c r="I61442" i="7"/>
  <c r="I61443" i="7"/>
  <c r="I61444" i="7"/>
  <c r="I61445" i="7"/>
  <c r="I61446" i="7"/>
  <c r="I61447" i="7"/>
  <c r="I61448" i="7"/>
  <c r="I61449" i="7"/>
  <c r="I61450" i="7"/>
  <c r="I61451" i="7"/>
  <c r="I61452" i="7"/>
  <c r="I61453" i="7"/>
  <c r="I61454" i="7"/>
  <c r="I61455" i="7"/>
  <c r="I61456" i="7"/>
  <c r="I61457" i="7"/>
  <c r="I61458" i="7"/>
  <c r="I61459" i="7"/>
  <c r="I61460" i="7"/>
  <c r="I61461" i="7"/>
  <c r="I61462" i="7"/>
  <c r="I61463" i="7"/>
  <c r="I61464" i="7"/>
  <c r="I61465" i="7"/>
  <c r="I61466" i="7"/>
  <c r="I61467" i="7"/>
  <c r="I61468" i="7"/>
  <c r="I61469" i="7"/>
  <c r="I61470" i="7"/>
  <c r="I61471" i="7"/>
  <c r="I61472" i="7"/>
  <c r="I61473" i="7"/>
  <c r="I61474" i="7"/>
  <c r="I61475" i="7"/>
  <c r="I61476" i="7"/>
  <c r="I61477" i="7"/>
  <c r="I61478" i="7"/>
  <c r="I61479" i="7"/>
  <c r="I61480" i="7"/>
  <c r="I61481" i="7"/>
  <c r="I61482" i="7"/>
  <c r="I61483" i="7"/>
  <c r="I61484" i="7"/>
  <c r="I61485" i="7"/>
  <c r="I61486" i="7"/>
  <c r="I61487" i="7"/>
  <c r="I61488" i="7"/>
  <c r="I61489" i="7"/>
  <c r="I61490" i="7"/>
  <c r="I61491" i="7"/>
  <c r="I61492" i="7"/>
  <c r="I61493" i="7"/>
  <c r="I61494" i="7"/>
  <c r="I61495" i="7"/>
  <c r="I61496" i="7"/>
  <c r="I61497" i="7"/>
  <c r="I61498" i="7"/>
  <c r="I61499" i="7"/>
  <c r="I61500" i="7"/>
  <c r="I61501" i="7"/>
  <c r="I61502" i="7"/>
  <c r="I61503" i="7"/>
  <c r="I61504" i="7"/>
  <c r="I61505" i="7"/>
  <c r="I61506" i="7"/>
  <c r="I61507" i="7"/>
  <c r="I61508" i="7"/>
  <c r="I61509" i="7"/>
  <c r="I61510" i="7"/>
  <c r="I61511" i="7"/>
  <c r="I61512" i="7"/>
  <c r="I61513" i="7"/>
  <c r="I61514" i="7"/>
  <c r="I61515" i="7"/>
  <c r="I61516" i="7"/>
  <c r="I61517" i="7"/>
  <c r="I61518" i="7"/>
  <c r="I61519" i="7"/>
  <c r="I61520" i="7"/>
  <c r="I61521" i="7"/>
  <c r="I61522" i="7"/>
  <c r="I61523" i="7"/>
  <c r="I61524" i="7"/>
  <c r="I61525" i="7"/>
  <c r="I61526" i="7"/>
  <c r="I61527" i="7"/>
  <c r="I61528" i="7"/>
  <c r="I61529" i="7"/>
  <c r="I61530" i="7"/>
  <c r="I61531" i="7"/>
  <c r="I61532" i="7"/>
  <c r="I61533" i="7"/>
  <c r="I61534" i="7"/>
  <c r="I61535" i="7"/>
  <c r="I61536" i="7"/>
  <c r="I61537" i="7"/>
  <c r="I61538" i="7"/>
  <c r="I61539" i="7"/>
  <c r="I61540" i="7"/>
  <c r="I61541" i="7"/>
  <c r="I61542" i="7"/>
  <c r="I61543" i="7"/>
  <c r="I61544" i="7"/>
  <c r="I61545" i="7"/>
  <c r="I61546" i="7"/>
  <c r="I61547" i="7"/>
  <c r="I61548" i="7"/>
  <c r="I61549" i="7"/>
  <c r="I61550" i="7"/>
  <c r="I61551" i="7"/>
  <c r="I61552" i="7"/>
  <c r="I61553" i="7"/>
  <c r="I61554" i="7"/>
  <c r="I61555" i="7"/>
  <c r="I61556" i="7"/>
  <c r="I61557" i="7"/>
  <c r="I61558" i="7"/>
  <c r="I61559" i="7"/>
  <c r="I61560" i="7"/>
  <c r="I61561" i="7"/>
  <c r="I61562" i="7"/>
  <c r="I61563" i="7"/>
  <c r="I61564" i="7"/>
  <c r="I61565" i="7"/>
  <c r="I61566" i="7"/>
  <c r="I61567" i="7"/>
  <c r="I61568" i="7"/>
  <c r="I61569" i="7"/>
  <c r="I61570" i="7"/>
  <c r="I61571" i="7"/>
  <c r="I61572" i="7"/>
  <c r="I61573" i="7"/>
  <c r="I61574" i="7"/>
  <c r="I61575" i="7"/>
  <c r="I61576" i="7"/>
  <c r="I61577" i="7"/>
  <c r="I61578" i="7"/>
  <c r="I61579" i="7"/>
  <c r="I61580" i="7"/>
  <c r="I61581" i="7"/>
  <c r="I61582" i="7"/>
  <c r="I61583" i="7"/>
  <c r="I61584" i="7"/>
  <c r="I61585" i="7"/>
  <c r="I61586" i="7"/>
  <c r="I61587" i="7"/>
  <c r="I61588" i="7"/>
  <c r="I61589" i="7"/>
  <c r="I61590" i="7"/>
  <c r="I61591" i="7"/>
  <c r="I61592" i="7"/>
  <c r="I61593" i="7"/>
  <c r="I61594" i="7"/>
  <c r="I61595" i="7"/>
  <c r="I61596" i="7"/>
  <c r="I61597" i="7"/>
  <c r="I61598" i="7"/>
  <c r="I61599" i="7"/>
  <c r="I61600" i="7"/>
  <c r="I61601" i="7"/>
  <c r="I61602" i="7"/>
  <c r="I61603" i="7"/>
  <c r="I61604" i="7"/>
  <c r="I61605" i="7"/>
  <c r="I61606" i="7"/>
  <c r="I61607" i="7"/>
  <c r="I61608" i="7"/>
  <c r="I61609" i="7"/>
  <c r="I61610" i="7"/>
  <c r="I61611" i="7"/>
  <c r="I61612" i="7"/>
  <c r="I61613" i="7"/>
  <c r="I61614" i="7"/>
  <c r="I61615" i="7"/>
  <c r="I61616" i="7"/>
  <c r="I61617" i="7"/>
  <c r="I61618" i="7"/>
  <c r="I61619" i="7"/>
  <c r="I61620" i="7"/>
  <c r="I61621" i="7"/>
  <c r="I61622" i="7"/>
  <c r="I61623" i="7"/>
  <c r="I61624" i="7"/>
  <c r="I61625" i="7"/>
  <c r="I61626" i="7"/>
  <c r="I61627" i="7"/>
  <c r="I61628" i="7"/>
  <c r="I61629" i="7"/>
  <c r="I61630" i="7"/>
  <c r="I61631" i="7"/>
  <c r="I61632" i="7"/>
  <c r="I61633" i="7"/>
  <c r="I61634" i="7"/>
  <c r="I61635" i="7"/>
  <c r="I61636" i="7"/>
  <c r="I61637" i="7"/>
  <c r="I61638" i="7"/>
  <c r="I61639" i="7"/>
  <c r="I61640" i="7"/>
  <c r="I61641" i="7"/>
  <c r="I61642" i="7"/>
  <c r="I61643" i="7"/>
  <c r="I61644" i="7"/>
  <c r="I61645" i="7"/>
  <c r="I61646" i="7"/>
  <c r="I61647" i="7"/>
  <c r="I61648" i="7"/>
  <c r="I61649" i="7"/>
  <c r="I61650" i="7"/>
  <c r="I61651" i="7"/>
  <c r="I61652" i="7"/>
  <c r="I61653" i="7"/>
  <c r="I61654" i="7"/>
  <c r="I61655" i="7"/>
  <c r="I61656" i="7"/>
  <c r="I61657" i="7"/>
  <c r="I61658" i="7"/>
  <c r="I61659" i="7"/>
  <c r="I61660" i="7"/>
  <c r="I61661" i="7"/>
  <c r="I61662" i="7"/>
  <c r="I61663" i="7"/>
  <c r="I61664" i="7"/>
  <c r="I61665" i="7"/>
  <c r="I61666" i="7"/>
  <c r="I61667" i="7"/>
  <c r="I61668" i="7"/>
  <c r="I61669" i="7"/>
  <c r="I61670" i="7"/>
  <c r="I61671" i="7"/>
  <c r="I61672" i="7"/>
  <c r="I61673" i="7"/>
  <c r="I61674" i="7"/>
  <c r="I61675" i="7"/>
  <c r="I61676" i="7"/>
  <c r="I61677" i="7"/>
  <c r="I61678" i="7"/>
  <c r="I61679" i="7"/>
  <c r="I61680" i="7"/>
  <c r="I61681" i="7"/>
  <c r="I61682" i="7"/>
  <c r="I61683" i="7"/>
  <c r="I61684" i="7"/>
  <c r="I61685" i="7"/>
  <c r="I61686" i="7"/>
  <c r="I61687" i="7"/>
  <c r="I61688" i="7"/>
  <c r="I61689" i="7"/>
  <c r="I61690" i="7"/>
  <c r="I61691" i="7"/>
  <c r="I61692" i="7"/>
  <c r="I61693" i="7"/>
  <c r="I61694" i="7"/>
  <c r="I61695" i="7"/>
  <c r="I61696" i="7"/>
  <c r="I61697" i="7"/>
  <c r="I61698" i="7"/>
  <c r="I61699" i="7"/>
  <c r="I61700" i="7"/>
  <c r="I61701" i="7"/>
  <c r="I61702" i="7"/>
  <c r="I61703" i="7"/>
  <c r="I61704" i="7"/>
  <c r="I61705" i="7"/>
  <c r="I61706" i="7"/>
  <c r="I61707" i="7"/>
  <c r="I61708" i="7"/>
  <c r="I61709" i="7"/>
  <c r="I61710" i="7"/>
  <c r="I61711" i="7"/>
  <c r="I61712" i="7"/>
  <c r="I61713" i="7"/>
  <c r="I61714" i="7"/>
  <c r="I61715" i="7"/>
  <c r="I61716" i="7"/>
  <c r="I61717" i="7"/>
  <c r="I61718" i="7"/>
  <c r="I61719" i="7"/>
  <c r="I61720" i="7"/>
  <c r="I61721" i="7"/>
  <c r="I61722" i="7"/>
  <c r="I61723" i="7"/>
  <c r="I61724" i="7"/>
  <c r="I61725" i="7"/>
  <c r="I61726" i="7"/>
  <c r="I61727" i="7"/>
  <c r="I61728" i="7"/>
  <c r="I61729" i="7"/>
  <c r="I61730" i="7"/>
  <c r="I61731" i="7"/>
  <c r="I61732" i="7"/>
  <c r="I61733" i="7"/>
  <c r="I61734" i="7"/>
  <c r="I61735" i="7"/>
  <c r="I61736" i="7"/>
  <c r="I61737" i="7"/>
  <c r="I61738" i="7"/>
  <c r="I61739" i="7"/>
  <c r="I61740" i="7"/>
  <c r="I61741" i="7"/>
  <c r="I61742" i="7"/>
  <c r="I61743" i="7"/>
  <c r="I61744" i="7"/>
  <c r="I61745" i="7"/>
  <c r="I61746" i="7"/>
  <c r="I61747" i="7"/>
  <c r="I61748" i="7"/>
  <c r="I61749" i="7"/>
  <c r="I61750" i="7"/>
  <c r="I61751" i="7"/>
  <c r="I61752" i="7"/>
  <c r="I61753" i="7"/>
  <c r="I61754" i="7"/>
  <c r="I61755" i="7"/>
  <c r="I61756" i="7"/>
  <c r="I61757" i="7"/>
  <c r="I61758" i="7"/>
  <c r="I61759" i="7"/>
  <c r="I61760" i="7"/>
  <c r="I61761" i="7"/>
  <c r="I61762" i="7"/>
  <c r="I61763" i="7"/>
  <c r="I61764" i="7"/>
  <c r="I61765" i="7"/>
  <c r="I61766" i="7"/>
  <c r="I61767" i="7"/>
  <c r="I61768" i="7"/>
  <c r="I61769" i="7"/>
  <c r="I61770" i="7"/>
  <c r="I61771" i="7"/>
  <c r="I61772" i="7"/>
  <c r="I61773" i="7"/>
  <c r="I61774" i="7"/>
  <c r="I61775" i="7"/>
  <c r="I61776" i="7"/>
  <c r="I61777" i="7"/>
  <c r="I61778" i="7"/>
  <c r="I61779" i="7"/>
  <c r="I61780" i="7"/>
  <c r="I61781" i="7"/>
  <c r="I61782" i="7"/>
  <c r="I61783" i="7"/>
  <c r="I61784" i="7"/>
  <c r="I61785" i="7"/>
  <c r="I61786" i="7"/>
  <c r="I61787" i="7"/>
  <c r="I61788" i="7"/>
  <c r="I61789" i="7"/>
  <c r="I61790" i="7"/>
  <c r="I61791" i="7"/>
  <c r="I61792" i="7"/>
  <c r="I61793" i="7"/>
  <c r="I61794" i="7"/>
  <c r="I61795" i="7"/>
  <c r="I61796" i="7"/>
  <c r="I61797" i="7"/>
  <c r="I61798" i="7"/>
  <c r="I61799" i="7"/>
  <c r="I61800" i="7"/>
  <c r="I61801" i="7"/>
  <c r="I61802" i="7"/>
  <c r="I61803" i="7"/>
  <c r="I61804" i="7"/>
  <c r="I61805" i="7"/>
  <c r="I61806" i="7"/>
  <c r="I61807" i="7"/>
  <c r="I61808" i="7"/>
  <c r="I61809" i="7"/>
  <c r="I61810" i="7"/>
  <c r="I61811" i="7"/>
  <c r="I61812" i="7"/>
  <c r="I61813" i="7"/>
  <c r="I61814" i="7"/>
  <c r="I61815" i="7"/>
  <c r="I61816" i="7"/>
  <c r="I61817" i="7"/>
  <c r="I61818" i="7"/>
  <c r="I61819" i="7"/>
  <c r="I61820" i="7"/>
  <c r="I61821" i="7"/>
  <c r="I61822" i="7"/>
  <c r="I61823" i="7"/>
  <c r="I61824" i="7"/>
  <c r="I61825" i="7"/>
  <c r="I61826" i="7"/>
  <c r="I61827" i="7"/>
  <c r="I61828" i="7"/>
  <c r="I61829" i="7"/>
  <c r="I61830" i="7"/>
  <c r="I61831" i="7"/>
  <c r="I61832" i="7"/>
  <c r="I61833" i="7"/>
  <c r="I61834" i="7"/>
  <c r="I61835" i="7"/>
  <c r="I61836" i="7"/>
  <c r="I61837" i="7"/>
  <c r="I61838" i="7"/>
  <c r="I61839" i="7"/>
  <c r="I61840" i="7"/>
  <c r="I61841" i="7"/>
  <c r="I61842" i="7"/>
  <c r="I61843" i="7"/>
  <c r="I61844" i="7"/>
  <c r="I61845" i="7"/>
  <c r="I61846" i="7"/>
  <c r="I61847" i="7"/>
  <c r="I61848" i="7"/>
  <c r="I61849" i="7"/>
  <c r="I61850" i="7"/>
  <c r="I61851" i="7"/>
  <c r="I61852" i="7"/>
  <c r="I61853" i="7"/>
  <c r="I61854" i="7"/>
  <c r="I61855" i="7"/>
  <c r="I61856" i="7"/>
  <c r="I61857" i="7"/>
  <c r="I61858" i="7"/>
  <c r="I61859" i="7"/>
  <c r="I61860" i="7"/>
  <c r="I61861" i="7"/>
  <c r="I61862" i="7"/>
  <c r="I61863" i="7"/>
  <c r="I61864" i="7"/>
  <c r="I61865" i="7"/>
  <c r="I61866" i="7"/>
  <c r="I61867" i="7"/>
  <c r="I61868" i="7"/>
  <c r="I61869" i="7"/>
  <c r="I61870" i="7"/>
  <c r="I61871" i="7"/>
  <c r="I61872" i="7"/>
  <c r="I61873" i="7"/>
  <c r="I61874" i="7"/>
  <c r="I61875" i="7"/>
  <c r="I61876" i="7"/>
  <c r="I61877" i="7"/>
  <c r="I61878" i="7"/>
  <c r="I61879" i="7"/>
  <c r="I61880" i="7"/>
  <c r="I61881" i="7"/>
  <c r="I61882" i="7"/>
  <c r="I61883" i="7"/>
  <c r="I61884" i="7"/>
  <c r="I61885" i="7"/>
  <c r="I61886" i="7"/>
  <c r="I61887" i="7"/>
  <c r="I61888" i="7"/>
  <c r="I61889" i="7"/>
  <c r="I61890" i="7"/>
  <c r="I61891" i="7"/>
  <c r="I61892" i="7"/>
  <c r="I61893" i="7"/>
  <c r="I61894" i="7"/>
  <c r="I61895" i="7"/>
  <c r="I61896" i="7"/>
  <c r="I61897" i="7"/>
  <c r="I61898" i="7"/>
  <c r="I61899" i="7"/>
  <c r="I61900" i="7"/>
  <c r="I61901" i="7"/>
  <c r="I61902" i="7"/>
  <c r="I61903" i="7"/>
  <c r="I61904" i="7"/>
  <c r="I61905" i="7"/>
  <c r="I61906" i="7"/>
  <c r="I61907" i="7"/>
  <c r="I61908" i="7"/>
  <c r="I61909" i="7"/>
  <c r="I61910" i="7"/>
  <c r="I61911" i="7"/>
  <c r="I61912" i="7"/>
  <c r="I61913" i="7"/>
  <c r="I61914" i="7"/>
  <c r="I61915" i="7"/>
  <c r="I61916" i="7"/>
  <c r="I61917" i="7"/>
  <c r="I61918" i="7"/>
  <c r="I61919" i="7"/>
  <c r="I61920" i="7"/>
  <c r="I61921" i="7"/>
  <c r="I61922" i="7"/>
  <c r="I61923" i="7"/>
  <c r="I61924" i="7"/>
  <c r="I61925" i="7"/>
  <c r="I61926" i="7"/>
  <c r="I61927" i="7"/>
  <c r="I61928" i="7"/>
  <c r="I61929" i="7"/>
  <c r="I61930" i="7"/>
  <c r="I61931" i="7"/>
  <c r="I61932" i="7"/>
  <c r="I61933" i="7"/>
  <c r="I61934" i="7"/>
  <c r="I61935" i="7"/>
  <c r="I61936" i="7"/>
  <c r="I61937" i="7"/>
  <c r="I61938" i="7"/>
  <c r="I61939" i="7"/>
  <c r="I61940" i="7"/>
  <c r="I61941" i="7"/>
  <c r="I61942" i="7"/>
  <c r="I61943" i="7"/>
  <c r="I61944" i="7"/>
  <c r="I61945" i="7"/>
  <c r="I61946" i="7"/>
  <c r="I61947" i="7"/>
  <c r="I61948" i="7"/>
  <c r="I61949" i="7"/>
  <c r="I61950" i="7"/>
  <c r="I61951" i="7"/>
  <c r="I61952" i="7"/>
  <c r="I61953" i="7"/>
  <c r="I61954" i="7"/>
  <c r="I61955" i="7"/>
  <c r="I61956" i="7"/>
  <c r="I61957" i="7"/>
  <c r="I61958" i="7"/>
  <c r="I61959" i="7"/>
  <c r="I61960" i="7"/>
  <c r="I61961" i="7"/>
  <c r="I61962" i="7"/>
  <c r="I61963" i="7"/>
  <c r="I61964" i="7"/>
  <c r="I61965" i="7"/>
  <c r="I61966" i="7"/>
  <c r="I61967" i="7"/>
  <c r="I61968" i="7"/>
  <c r="I61969" i="7"/>
  <c r="I61970" i="7"/>
  <c r="I61971" i="7"/>
  <c r="I61972" i="7"/>
  <c r="I61973" i="7"/>
  <c r="I61974" i="7"/>
  <c r="I61975" i="7"/>
  <c r="I61976" i="7"/>
  <c r="I61977" i="7"/>
  <c r="I61978" i="7"/>
  <c r="I61979" i="7"/>
  <c r="I61980" i="7"/>
  <c r="I61981" i="7"/>
  <c r="I61982" i="7"/>
  <c r="I61983" i="7"/>
  <c r="I61984" i="7"/>
  <c r="I61985" i="7"/>
  <c r="I61986" i="7"/>
  <c r="I61987" i="7"/>
  <c r="I61988" i="7"/>
  <c r="I61989" i="7"/>
  <c r="I61990" i="7"/>
  <c r="I61991" i="7"/>
  <c r="I61992" i="7"/>
  <c r="I61993" i="7"/>
  <c r="I61994" i="7"/>
  <c r="I61995" i="7"/>
  <c r="I61996" i="7"/>
  <c r="I61997" i="7"/>
  <c r="I61998" i="7"/>
  <c r="I61999" i="7"/>
  <c r="I62000" i="7"/>
  <c r="I62001" i="7"/>
  <c r="I62002" i="7"/>
  <c r="I62003" i="7"/>
  <c r="I62004" i="7"/>
  <c r="I62005" i="7"/>
  <c r="I62006" i="7"/>
  <c r="I62007" i="7"/>
  <c r="I62008" i="7"/>
  <c r="I62009" i="7"/>
  <c r="I62010" i="7"/>
  <c r="I62011" i="7"/>
  <c r="I62012" i="7"/>
  <c r="I62013" i="7"/>
  <c r="I62014" i="7"/>
  <c r="I62015" i="7"/>
  <c r="I62016" i="7"/>
  <c r="I62017" i="7"/>
  <c r="I62018" i="7"/>
  <c r="I62019" i="7"/>
  <c r="I62020" i="7"/>
  <c r="I62021" i="7"/>
  <c r="I62022" i="7"/>
  <c r="I62023" i="7"/>
  <c r="I62024" i="7"/>
  <c r="I62025" i="7"/>
  <c r="I62026" i="7"/>
  <c r="I62027" i="7"/>
  <c r="I62028" i="7"/>
  <c r="I62029" i="7"/>
  <c r="I62030" i="7"/>
  <c r="I62031" i="7"/>
  <c r="I62032" i="7"/>
  <c r="I62033" i="7"/>
  <c r="I62034" i="7"/>
  <c r="I62035" i="7"/>
  <c r="I62036" i="7"/>
  <c r="I62037" i="7"/>
  <c r="I62038" i="7"/>
  <c r="I62039" i="7"/>
  <c r="I62040" i="7"/>
  <c r="I62041" i="7"/>
  <c r="I62042" i="7"/>
  <c r="I62043" i="7"/>
  <c r="I62044" i="7"/>
  <c r="I62045" i="7"/>
  <c r="I62046" i="7"/>
  <c r="I62047" i="7"/>
  <c r="I62048" i="7"/>
  <c r="I62049" i="7"/>
  <c r="I62050" i="7"/>
  <c r="I62051" i="7"/>
  <c r="I62052" i="7"/>
  <c r="I62053" i="7"/>
  <c r="I62054" i="7"/>
  <c r="I62055" i="7"/>
  <c r="I62056" i="7"/>
  <c r="I62057" i="7"/>
  <c r="I62058" i="7"/>
  <c r="I62059" i="7"/>
  <c r="I62060" i="7"/>
  <c r="I62061" i="7"/>
  <c r="I62062" i="7"/>
  <c r="I62063" i="7"/>
  <c r="I62064" i="7"/>
  <c r="I62065" i="7"/>
  <c r="I62066" i="7"/>
  <c r="I62067" i="7"/>
  <c r="I62068" i="7"/>
  <c r="I62069" i="7"/>
  <c r="I62070" i="7"/>
  <c r="I62071" i="7"/>
  <c r="I62072" i="7"/>
  <c r="I62073" i="7"/>
  <c r="I62074" i="7"/>
  <c r="I62075" i="7"/>
  <c r="I62076" i="7"/>
  <c r="I62077" i="7"/>
  <c r="I62078" i="7"/>
  <c r="I62079" i="7"/>
  <c r="I62080" i="7"/>
  <c r="I62081" i="7"/>
  <c r="I62082" i="7"/>
  <c r="I62083" i="7"/>
  <c r="I62084" i="7"/>
  <c r="I62085" i="7"/>
  <c r="I62086" i="7"/>
  <c r="I62087" i="7"/>
  <c r="I62088" i="7"/>
  <c r="I62089" i="7"/>
  <c r="I62090" i="7"/>
  <c r="I62091" i="7"/>
  <c r="I62092" i="7"/>
  <c r="I62093" i="7"/>
  <c r="I62094" i="7"/>
  <c r="I62095" i="7"/>
  <c r="I62096" i="7"/>
  <c r="I62097" i="7"/>
  <c r="I62098" i="7"/>
  <c r="I62099" i="7"/>
  <c r="I62100" i="7"/>
  <c r="I62101" i="7"/>
  <c r="I62102" i="7"/>
  <c r="I62103" i="7"/>
  <c r="I62104" i="7"/>
  <c r="I62105" i="7"/>
  <c r="I62106" i="7"/>
  <c r="I62107" i="7"/>
  <c r="I62108" i="7"/>
  <c r="I62109" i="7"/>
  <c r="I62110" i="7"/>
  <c r="I62111" i="7"/>
  <c r="I62112" i="7"/>
  <c r="I62113" i="7"/>
  <c r="I62114" i="7"/>
  <c r="I62115" i="7"/>
  <c r="I62116" i="7"/>
  <c r="I62117" i="7"/>
  <c r="I62118" i="7"/>
  <c r="I62119" i="7"/>
  <c r="I62120" i="7"/>
  <c r="I62121" i="7"/>
  <c r="I62122" i="7"/>
  <c r="I62123" i="7"/>
  <c r="I62124" i="7"/>
  <c r="I62125" i="7"/>
  <c r="I62126" i="7"/>
  <c r="I62127" i="7"/>
  <c r="I62128" i="7"/>
  <c r="I62129" i="7"/>
  <c r="I62130" i="7"/>
  <c r="I62131" i="7"/>
  <c r="I62132" i="7"/>
  <c r="I62133" i="7"/>
  <c r="I62134" i="7"/>
  <c r="I62135" i="7"/>
  <c r="I62136" i="7"/>
  <c r="I62137" i="7"/>
  <c r="I62138" i="7"/>
  <c r="I62139" i="7"/>
  <c r="I62140" i="7"/>
  <c r="I62141" i="7"/>
  <c r="I62142" i="7"/>
  <c r="I62143" i="7"/>
  <c r="I62144" i="7"/>
  <c r="I62145" i="7"/>
  <c r="I62146" i="7"/>
  <c r="I62147" i="7"/>
  <c r="I62148" i="7"/>
  <c r="I62149" i="7"/>
  <c r="I62150" i="7"/>
  <c r="I62151" i="7"/>
  <c r="I62152" i="7"/>
  <c r="I62153" i="7"/>
  <c r="I62154" i="7"/>
  <c r="I62155" i="7"/>
  <c r="I62156" i="7"/>
  <c r="I62157" i="7"/>
  <c r="I62158" i="7"/>
  <c r="I62159" i="7"/>
  <c r="I62160" i="7"/>
  <c r="I62161" i="7"/>
  <c r="I62162" i="7"/>
  <c r="I62163" i="7"/>
  <c r="I62164" i="7"/>
  <c r="I62165" i="7"/>
  <c r="I62166" i="7"/>
  <c r="I62167" i="7"/>
  <c r="I62168" i="7"/>
  <c r="I62169" i="7"/>
  <c r="I62170" i="7"/>
  <c r="I62171" i="7"/>
  <c r="I62172" i="7"/>
  <c r="I62173" i="7"/>
  <c r="I62174" i="7"/>
  <c r="I62175" i="7"/>
  <c r="I62176" i="7"/>
  <c r="I62177" i="7"/>
  <c r="I62178" i="7"/>
  <c r="I62179" i="7"/>
  <c r="I62180" i="7"/>
  <c r="I62181" i="7"/>
  <c r="I62182" i="7"/>
  <c r="I62183" i="7"/>
  <c r="I62184" i="7"/>
  <c r="I62185" i="7"/>
  <c r="I62186" i="7"/>
  <c r="I62187" i="7"/>
  <c r="I62188" i="7"/>
  <c r="I62189" i="7"/>
  <c r="I62190" i="7"/>
  <c r="I62191" i="7"/>
  <c r="I62192" i="7"/>
  <c r="I62193" i="7"/>
  <c r="I62194" i="7"/>
  <c r="I62195" i="7"/>
  <c r="I62196" i="7"/>
  <c r="I62197" i="7"/>
  <c r="I62198" i="7"/>
  <c r="I62199" i="7"/>
  <c r="I62200" i="7"/>
  <c r="I62201" i="7"/>
  <c r="I62202" i="7"/>
  <c r="I62203" i="7"/>
  <c r="I62204" i="7"/>
  <c r="I62205" i="7"/>
  <c r="I62206" i="7"/>
  <c r="I62207" i="7"/>
  <c r="I62208" i="7"/>
  <c r="I62209" i="7"/>
  <c r="I62210" i="7"/>
  <c r="I62211" i="7"/>
  <c r="I62212" i="7"/>
  <c r="I62213" i="7"/>
  <c r="I62214" i="7"/>
  <c r="I62215" i="7"/>
  <c r="I62216" i="7"/>
  <c r="I62217" i="7"/>
  <c r="I62218" i="7"/>
  <c r="I62219" i="7"/>
  <c r="I62220" i="7"/>
  <c r="I62221" i="7"/>
  <c r="I62222" i="7"/>
  <c r="I62223" i="7"/>
  <c r="I62224" i="7"/>
  <c r="I62225" i="7"/>
  <c r="I62226" i="7"/>
  <c r="I62227" i="7"/>
  <c r="I62228" i="7"/>
  <c r="I62229" i="7"/>
  <c r="I62230" i="7"/>
  <c r="I62231" i="7"/>
  <c r="I62232" i="7"/>
  <c r="I62233" i="7"/>
  <c r="I62234" i="7"/>
  <c r="I62235" i="7"/>
  <c r="I62236" i="7"/>
  <c r="I62237" i="7"/>
  <c r="I62238" i="7"/>
  <c r="I62239" i="7"/>
  <c r="I62240" i="7"/>
  <c r="I62241" i="7"/>
  <c r="I62242" i="7"/>
  <c r="I62243" i="7"/>
  <c r="I62244" i="7"/>
  <c r="I62245" i="7"/>
  <c r="I62246" i="7"/>
  <c r="I62247" i="7"/>
  <c r="I62248" i="7"/>
  <c r="I62249" i="7"/>
  <c r="I62250" i="7"/>
  <c r="I62251" i="7"/>
  <c r="I62252" i="7"/>
  <c r="I62253" i="7"/>
  <c r="I62254" i="7"/>
  <c r="I62255" i="7"/>
  <c r="I62256" i="7"/>
  <c r="I62257" i="7"/>
  <c r="I62258" i="7"/>
  <c r="I62259" i="7"/>
  <c r="I62260" i="7"/>
  <c r="I62261" i="7"/>
  <c r="I62262" i="7"/>
  <c r="I62263" i="7"/>
  <c r="I62264" i="7"/>
  <c r="I62265" i="7"/>
  <c r="I62266" i="7"/>
  <c r="I62267" i="7"/>
  <c r="I62268" i="7"/>
  <c r="I62269" i="7"/>
  <c r="I62270" i="7"/>
  <c r="I62271" i="7"/>
  <c r="I62272" i="7"/>
  <c r="I62273" i="7"/>
  <c r="I62274" i="7"/>
  <c r="I62275" i="7"/>
  <c r="I62276" i="7"/>
  <c r="I62277" i="7"/>
  <c r="I62278" i="7"/>
  <c r="I62279" i="7"/>
  <c r="I62280" i="7"/>
  <c r="I62281" i="7"/>
  <c r="I62282" i="7"/>
  <c r="I62283" i="7"/>
  <c r="I62284" i="7"/>
  <c r="I62285" i="7"/>
  <c r="I62286" i="7"/>
  <c r="I62287" i="7"/>
  <c r="I62288" i="7"/>
  <c r="I62289" i="7"/>
  <c r="I62290" i="7"/>
  <c r="I62291" i="7"/>
  <c r="I62292" i="7"/>
  <c r="I62293" i="7"/>
  <c r="I62294" i="7"/>
  <c r="I62295" i="7"/>
  <c r="I62296" i="7"/>
  <c r="I62297" i="7"/>
  <c r="I62298" i="7"/>
  <c r="I62299" i="7"/>
  <c r="I62300" i="7"/>
  <c r="I62301" i="7"/>
  <c r="I62302" i="7"/>
  <c r="I62303" i="7"/>
  <c r="I62304" i="7"/>
  <c r="I62305" i="7"/>
  <c r="I62306" i="7"/>
  <c r="I62307" i="7"/>
  <c r="I62308" i="7"/>
  <c r="I62309" i="7"/>
  <c r="I62310" i="7"/>
  <c r="I62311" i="7"/>
  <c r="I62312" i="7"/>
  <c r="I62313" i="7"/>
  <c r="I62314" i="7"/>
  <c r="I62315" i="7"/>
  <c r="I62316" i="7"/>
  <c r="I62317" i="7"/>
  <c r="I62318" i="7"/>
  <c r="I62319" i="7"/>
  <c r="I62320" i="7"/>
  <c r="I62321" i="7"/>
  <c r="I62322" i="7"/>
  <c r="I62323" i="7"/>
  <c r="I62324" i="7"/>
  <c r="I62325" i="7"/>
  <c r="I62326" i="7"/>
  <c r="I62327" i="7"/>
  <c r="I62328" i="7"/>
  <c r="I62329" i="7"/>
  <c r="I62330" i="7"/>
  <c r="I62331" i="7"/>
  <c r="I62332" i="7"/>
  <c r="I62333" i="7"/>
  <c r="I62334" i="7"/>
  <c r="I62335" i="7"/>
  <c r="I62336" i="7"/>
  <c r="I62337" i="7"/>
  <c r="I62338" i="7"/>
  <c r="I62339" i="7"/>
  <c r="I62340" i="7"/>
  <c r="I62341" i="7"/>
  <c r="I62342" i="7"/>
  <c r="I62343" i="7"/>
  <c r="I62344" i="7"/>
  <c r="I62345" i="7"/>
  <c r="I62346" i="7"/>
  <c r="I62347" i="7"/>
  <c r="I62348" i="7"/>
  <c r="I62349" i="7"/>
  <c r="I62350" i="7"/>
  <c r="I62351" i="7"/>
  <c r="I62352" i="7"/>
  <c r="I62353" i="7"/>
  <c r="I62354" i="7"/>
  <c r="I62355" i="7"/>
  <c r="I62356" i="7"/>
  <c r="I62357" i="7"/>
  <c r="I62358" i="7"/>
  <c r="I62359" i="7"/>
  <c r="I62360" i="7"/>
  <c r="I62361" i="7"/>
  <c r="I62362" i="7"/>
  <c r="I62363" i="7"/>
  <c r="I62364" i="7"/>
  <c r="I62365" i="7"/>
  <c r="I62366" i="7"/>
  <c r="I62367" i="7"/>
  <c r="I62368" i="7"/>
  <c r="I62369" i="7"/>
  <c r="I62370" i="7"/>
  <c r="I62371" i="7"/>
  <c r="I62372" i="7"/>
  <c r="I62373" i="7"/>
  <c r="I62374" i="7"/>
  <c r="I62375" i="7"/>
  <c r="I62376" i="7"/>
  <c r="I62377" i="7"/>
  <c r="I62378" i="7"/>
  <c r="I62379" i="7"/>
  <c r="I62380" i="7"/>
  <c r="I62381" i="7"/>
  <c r="I62382" i="7"/>
  <c r="I62383" i="7"/>
  <c r="I62384" i="7"/>
  <c r="I62385" i="7"/>
  <c r="I62386" i="7"/>
  <c r="I62387" i="7"/>
  <c r="I62388" i="7"/>
  <c r="I62389" i="7"/>
  <c r="I62390" i="7"/>
  <c r="I62391" i="7"/>
  <c r="I62392" i="7"/>
  <c r="I62393" i="7"/>
  <c r="I62394" i="7"/>
  <c r="I62395" i="7"/>
  <c r="I62396" i="7"/>
  <c r="I62397" i="7"/>
  <c r="I62398" i="7"/>
  <c r="I62399" i="7"/>
  <c r="I62400" i="7"/>
  <c r="I62401" i="7"/>
  <c r="I62402" i="7"/>
  <c r="I62403" i="7"/>
  <c r="I62404" i="7"/>
  <c r="I62405" i="7"/>
  <c r="I62406" i="7"/>
  <c r="I62407" i="7"/>
  <c r="I62408" i="7"/>
  <c r="I62409" i="7"/>
  <c r="I62410" i="7"/>
  <c r="I62411" i="7"/>
  <c r="I62412" i="7"/>
  <c r="I62413" i="7"/>
  <c r="I62414" i="7"/>
  <c r="I62415" i="7"/>
  <c r="I62416" i="7"/>
  <c r="I62417" i="7"/>
  <c r="I62418" i="7"/>
  <c r="I62419" i="7"/>
  <c r="I62420" i="7"/>
  <c r="I62421" i="7"/>
  <c r="I62422" i="7"/>
  <c r="I62423" i="7"/>
  <c r="I62424" i="7"/>
  <c r="I62425" i="7"/>
  <c r="I62426" i="7"/>
  <c r="I62427" i="7"/>
  <c r="I62428" i="7"/>
  <c r="I62429" i="7"/>
  <c r="I62430" i="7"/>
  <c r="I62431" i="7"/>
  <c r="I62432" i="7"/>
  <c r="I62433" i="7"/>
  <c r="I62434" i="7"/>
  <c r="I62435" i="7"/>
  <c r="I62436" i="7"/>
  <c r="I62437" i="7"/>
  <c r="I62438" i="7"/>
  <c r="I62439" i="7"/>
  <c r="I62440" i="7"/>
  <c r="I62441" i="7"/>
  <c r="I62442" i="7"/>
  <c r="I62443" i="7"/>
  <c r="I62444" i="7"/>
  <c r="I62445" i="7"/>
  <c r="I62446" i="7"/>
  <c r="I62447" i="7"/>
  <c r="I62448" i="7"/>
  <c r="I62449" i="7"/>
  <c r="I62450" i="7"/>
  <c r="I62451" i="7"/>
  <c r="I62452" i="7"/>
  <c r="I62453" i="7"/>
  <c r="I62454" i="7"/>
  <c r="I62455" i="7"/>
  <c r="I62456" i="7"/>
  <c r="I62457" i="7"/>
  <c r="I62458" i="7"/>
  <c r="I62459" i="7"/>
  <c r="I62460" i="7"/>
  <c r="I62461" i="7"/>
  <c r="I62462" i="7"/>
  <c r="I62463" i="7"/>
  <c r="I62464" i="7"/>
  <c r="I62465" i="7"/>
  <c r="I62466" i="7"/>
  <c r="I62467" i="7"/>
  <c r="I62468" i="7"/>
  <c r="I62469" i="7"/>
  <c r="I62470" i="7"/>
  <c r="I62471" i="7"/>
  <c r="I62472" i="7"/>
  <c r="I62473" i="7"/>
  <c r="I62474" i="7"/>
  <c r="I62475" i="7"/>
  <c r="I62476" i="7"/>
  <c r="I62477" i="7"/>
  <c r="I62478" i="7"/>
  <c r="I62479" i="7"/>
  <c r="I62480" i="7"/>
  <c r="I62481" i="7"/>
  <c r="I62482" i="7"/>
  <c r="I62483" i="7"/>
  <c r="I62484" i="7"/>
  <c r="I62485" i="7"/>
  <c r="I62486" i="7"/>
  <c r="I62487" i="7"/>
  <c r="I62488" i="7"/>
  <c r="I62489" i="7"/>
  <c r="I62490" i="7"/>
  <c r="I62491" i="7"/>
  <c r="I62492" i="7"/>
  <c r="I62493" i="7"/>
  <c r="I62494" i="7"/>
  <c r="I62495" i="7"/>
  <c r="I62496" i="7"/>
  <c r="I62497" i="7"/>
  <c r="I62498" i="7"/>
  <c r="I62499" i="7"/>
  <c r="I62500" i="7"/>
  <c r="I62501" i="7"/>
  <c r="I62502" i="7"/>
  <c r="I62503" i="7"/>
  <c r="I62504" i="7"/>
  <c r="I62505" i="7"/>
  <c r="I62506" i="7"/>
  <c r="I62507" i="7"/>
  <c r="I62508" i="7"/>
  <c r="I62509" i="7"/>
  <c r="I62510" i="7"/>
  <c r="I62511" i="7"/>
  <c r="I62512" i="7"/>
  <c r="I62513" i="7"/>
  <c r="I62514" i="7"/>
  <c r="I62515" i="7"/>
  <c r="I62516" i="7"/>
  <c r="I62517" i="7"/>
  <c r="I62518" i="7"/>
  <c r="I62519" i="7"/>
  <c r="I62520" i="7"/>
  <c r="I62521" i="7"/>
  <c r="I62522" i="7"/>
  <c r="I62523" i="7"/>
  <c r="I62524" i="7"/>
  <c r="I62525" i="7"/>
  <c r="I62526" i="7"/>
  <c r="I62527" i="7"/>
  <c r="I62528" i="7"/>
  <c r="I62529" i="7"/>
  <c r="I62530" i="7"/>
  <c r="I62531" i="7"/>
  <c r="I62532" i="7"/>
  <c r="I62533" i="7"/>
  <c r="I62534" i="7"/>
  <c r="I62535" i="7"/>
  <c r="I62536" i="7"/>
  <c r="I62537" i="7"/>
  <c r="I62538" i="7"/>
  <c r="I62539" i="7"/>
  <c r="I62540" i="7"/>
  <c r="I62541" i="7"/>
  <c r="I62542" i="7"/>
  <c r="I62543" i="7"/>
  <c r="I62544" i="7"/>
  <c r="I62545" i="7"/>
  <c r="I62546" i="7"/>
  <c r="I62547" i="7"/>
  <c r="I62548" i="7"/>
  <c r="I62549" i="7"/>
  <c r="I62550" i="7"/>
  <c r="I62551" i="7"/>
  <c r="I62552" i="7"/>
  <c r="I62553" i="7"/>
  <c r="I62554" i="7"/>
  <c r="I62555" i="7"/>
  <c r="I62556" i="7"/>
  <c r="I62557" i="7"/>
  <c r="I62558" i="7"/>
  <c r="I62559" i="7"/>
  <c r="I62560" i="7"/>
  <c r="I62561" i="7"/>
  <c r="I62562" i="7"/>
  <c r="I62563" i="7"/>
  <c r="I62564" i="7"/>
  <c r="I62565" i="7"/>
  <c r="I62566" i="7"/>
  <c r="I62567" i="7"/>
  <c r="I62568" i="7"/>
  <c r="I62569" i="7"/>
  <c r="I62570" i="7"/>
  <c r="I62571" i="7"/>
  <c r="I62572" i="7"/>
  <c r="I62573" i="7"/>
  <c r="I62574" i="7"/>
  <c r="I62575" i="7"/>
  <c r="I62576" i="7"/>
  <c r="I62577" i="7"/>
  <c r="I62578" i="7"/>
  <c r="I62579" i="7"/>
  <c r="I62580" i="7"/>
  <c r="I62581" i="7"/>
  <c r="I62582" i="7"/>
  <c r="I62583" i="7"/>
  <c r="I62584" i="7"/>
  <c r="I62585" i="7"/>
  <c r="I62586" i="7"/>
  <c r="I62587" i="7"/>
  <c r="I62588" i="7"/>
  <c r="I62589" i="7"/>
  <c r="I62590" i="7"/>
  <c r="I62591" i="7"/>
  <c r="I62592" i="7"/>
  <c r="I62593" i="7"/>
  <c r="I62594" i="7"/>
  <c r="I62595" i="7"/>
  <c r="I62596" i="7"/>
  <c r="I62597" i="7"/>
  <c r="I62598" i="7"/>
  <c r="I62599" i="7"/>
  <c r="I62600" i="7"/>
  <c r="I62601" i="7"/>
  <c r="I62602" i="7"/>
  <c r="I62603" i="7"/>
  <c r="I62604" i="7"/>
  <c r="I62605" i="7"/>
  <c r="I62606" i="7"/>
  <c r="I62607" i="7"/>
  <c r="I62608" i="7"/>
  <c r="I62609" i="7"/>
  <c r="I62610" i="7"/>
  <c r="I62611" i="7"/>
  <c r="I62612" i="7"/>
  <c r="I62613" i="7"/>
  <c r="I62614" i="7"/>
  <c r="I62615" i="7"/>
  <c r="I62616" i="7"/>
  <c r="I62617" i="7"/>
  <c r="I62618" i="7"/>
  <c r="I62619" i="7"/>
  <c r="I62620" i="7"/>
  <c r="I62621" i="7"/>
  <c r="I62622" i="7"/>
  <c r="I62623" i="7"/>
  <c r="I62624" i="7"/>
  <c r="I62625" i="7"/>
  <c r="I62626" i="7"/>
  <c r="I62627" i="7"/>
  <c r="I62628" i="7"/>
  <c r="I62629" i="7"/>
  <c r="I62630" i="7"/>
  <c r="I62631" i="7"/>
  <c r="I62632" i="7"/>
  <c r="I62633" i="7"/>
  <c r="I62634" i="7"/>
  <c r="I62635" i="7"/>
  <c r="I62636" i="7"/>
  <c r="I62637" i="7"/>
  <c r="I62638" i="7"/>
  <c r="I62639" i="7"/>
  <c r="I62640" i="7"/>
  <c r="I62641" i="7"/>
  <c r="I62642" i="7"/>
  <c r="I62643" i="7"/>
  <c r="I62644" i="7"/>
  <c r="I62645" i="7"/>
  <c r="I62646" i="7"/>
  <c r="I62647" i="7"/>
  <c r="I62648" i="7"/>
  <c r="I62649" i="7"/>
  <c r="I62650" i="7"/>
  <c r="I62651" i="7"/>
  <c r="I62652" i="7"/>
  <c r="I62653" i="7"/>
  <c r="I62654" i="7"/>
  <c r="I62655" i="7"/>
  <c r="I62656" i="7"/>
  <c r="I62657" i="7"/>
  <c r="I62658" i="7"/>
  <c r="I62659" i="7"/>
  <c r="I62660" i="7"/>
  <c r="I62661" i="7"/>
  <c r="I62662" i="7"/>
  <c r="I62663" i="7"/>
  <c r="I62664" i="7"/>
  <c r="I62665" i="7"/>
  <c r="I62666" i="7"/>
  <c r="I62667" i="7"/>
  <c r="I62668" i="7"/>
  <c r="I62669" i="7"/>
  <c r="I62670" i="7"/>
  <c r="I62671" i="7"/>
  <c r="I62672" i="7"/>
  <c r="I62673" i="7"/>
  <c r="I62674" i="7"/>
  <c r="I62675" i="7"/>
  <c r="I62676" i="7"/>
  <c r="I62677" i="7"/>
  <c r="I62678" i="7"/>
  <c r="I62679" i="7"/>
  <c r="I62680" i="7"/>
  <c r="I62681" i="7"/>
  <c r="I62682" i="7"/>
  <c r="I62683" i="7"/>
  <c r="I62684" i="7"/>
  <c r="I62685" i="7"/>
  <c r="I62686" i="7"/>
  <c r="I62687" i="7"/>
  <c r="I62688" i="7"/>
  <c r="I62689" i="7"/>
  <c r="I62690" i="7"/>
  <c r="I62691" i="7"/>
  <c r="I62692" i="7"/>
  <c r="I62693" i="7"/>
  <c r="I62694" i="7"/>
  <c r="I62695" i="7"/>
  <c r="I62696" i="7"/>
  <c r="I62697" i="7"/>
  <c r="I62698" i="7"/>
  <c r="I62699" i="7"/>
  <c r="I62700" i="7"/>
  <c r="I62701" i="7"/>
  <c r="I62702" i="7"/>
  <c r="I62703" i="7"/>
  <c r="I62704" i="7"/>
  <c r="I62705" i="7"/>
  <c r="I62706" i="7"/>
  <c r="I62707" i="7"/>
  <c r="I62708" i="7"/>
  <c r="I62709" i="7"/>
  <c r="I62710" i="7"/>
  <c r="I62711" i="7"/>
  <c r="I62712" i="7"/>
  <c r="I62713" i="7"/>
  <c r="I62714" i="7"/>
  <c r="I62715" i="7"/>
  <c r="I62716" i="7"/>
  <c r="I62717" i="7"/>
  <c r="I62718" i="7"/>
  <c r="I62719" i="7"/>
  <c r="I62720" i="7"/>
  <c r="I62721" i="7"/>
  <c r="I62722" i="7"/>
  <c r="I62723" i="7"/>
  <c r="I62724" i="7"/>
  <c r="I62725" i="7"/>
  <c r="I62726" i="7"/>
  <c r="I62727" i="7"/>
  <c r="I62728" i="7"/>
  <c r="I62729" i="7"/>
  <c r="I62730" i="7"/>
  <c r="I62731" i="7"/>
  <c r="I62732" i="7"/>
  <c r="I62733" i="7"/>
  <c r="I62734" i="7"/>
  <c r="I62735" i="7"/>
  <c r="I62736" i="7"/>
  <c r="I62737" i="7"/>
  <c r="I62738" i="7"/>
  <c r="I62739" i="7"/>
  <c r="I62740" i="7"/>
  <c r="I62741" i="7"/>
  <c r="I62742" i="7"/>
  <c r="I62743" i="7"/>
  <c r="I62744" i="7"/>
  <c r="I62745" i="7"/>
  <c r="I62746" i="7"/>
  <c r="I62747" i="7"/>
  <c r="I62748" i="7"/>
  <c r="I62749" i="7"/>
  <c r="I62750" i="7"/>
  <c r="I62751" i="7"/>
  <c r="I62752" i="7"/>
  <c r="I62753" i="7"/>
  <c r="I62754" i="7"/>
  <c r="I62755" i="7"/>
  <c r="I62756" i="7"/>
  <c r="I62757" i="7"/>
  <c r="I62758" i="7"/>
  <c r="I62759" i="7"/>
  <c r="I62760" i="7"/>
  <c r="I62761" i="7"/>
  <c r="I62762" i="7"/>
  <c r="I62763" i="7"/>
  <c r="I62764" i="7"/>
  <c r="I62765" i="7"/>
  <c r="I62766" i="7"/>
  <c r="I62767" i="7"/>
  <c r="I62768" i="7"/>
  <c r="I62769" i="7"/>
  <c r="I62770" i="7"/>
  <c r="I62771" i="7"/>
  <c r="I62772" i="7"/>
  <c r="I62773" i="7"/>
  <c r="I62774" i="7"/>
  <c r="I62775" i="7"/>
  <c r="I62776" i="7"/>
  <c r="I62777" i="7"/>
  <c r="I62778" i="7"/>
  <c r="I62779" i="7"/>
  <c r="I62780" i="7"/>
  <c r="I62781" i="7"/>
  <c r="I62782" i="7"/>
  <c r="I62783" i="7"/>
  <c r="I62784" i="7"/>
  <c r="I62785" i="7"/>
  <c r="I62786" i="7"/>
  <c r="I62787" i="7"/>
  <c r="I62788" i="7"/>
  <c r="I62789" i="7"/>
  <c r="I62790" i="7"/>
  <c r="I62791" i="7"/>
  <c r="I62792" i="7"/>
  <c r="I62793" i="7"/>
  <c r="I62794" i="7"/>
  <c r="I62795" i="7"/>
  <c r="I62796" i="7"/>
  <c r="I62797" i="7"/>
  <c r="I62798" i="7"/>
  <c r="I62799" i="7"/>
  <c r="I62800" i="7"/>
  <c r="I62801" i="7"/>
  <c r="I62802" i="7"/>
  <c r="I62803" i="7"/>
  <c r="I62804" i="7"/>
  <c r="I62805" i="7"/>
  <c r="I62806" i="7"/>
  <c r="I62807" i="7"/>
  <c r="I62808" i="7"/>
  <c r="I62809" i="7"/>
  <c r="I62810" i="7"/>
  <c r="I62811" i="7"/>
  <c r="I62812" i="7"/>
  <c r="I62813" i="7"/>
  <c r="I62814" i="7"/>
  <c r="I62815" i="7"/>
  <c r="I62816" i="7"/>
  <c r="I62817" i="7"/>
  <c r="I62818" i="7"/>
  <c r="I62819" i="7"/>
  <c r="I62820" i="7"/>
  <c r="I62821" i="7"/>
  <c r="I62822" i="7"/>
  <c r="I62823" i="7"/>
  <c r="I62824" i="7"/>
  <c r="I62825" i="7"/>
  <c r="I62826" i="7"/>
  <c r="I62827" i="7"/>
  <c r="I62828" i="7"/>
  <c r="I62829" i="7"/>
  <c r="I62830" i="7"/>
  <c r="I62831" i="7"/>
  <c r="I62832" i="7"/>
  <c r="I62833" i="7"/>
  <c r="I62834" i="7"/>
  <c r="I62835" i="7"/>
  <c r="I62836" i="7"/>
  <c r="I62837" i="7"/>
  <c r="I62838" i="7"/>
  <c r="I62839" i="7"/>
  <c r="I62840" i="7"/>
  <c r="I62841" i="7"/>
  <c r="I62842" i="7"/>
  <c r="I62843" i="7"/>
  <c r="I62844" i="7"/>
  <c r="I62845" i="7"/>
  <c r="I62846" i="7"/>
  <c r="I62847" i="7"/>
  <c r="I62848" i="7"/>
  <c r="I62849" i="7"/>
  <c r="I62850" i="7"/>
  <c r="I62851" i="7"/>
  <c r="I62852" i="7"/>
  <c r="I62853" i="7"/>
  <c r="I62854" i="7"/>
  <c r="I62855" i="7"/>
  <c r="I62856" i="7"/>
  <c r="I62857" i="7"/>
  <c r="I62858" i="7"/>
  <c r="I62859" i="7"/>
  <c r="I62860" i="7"/>
  <c r="I62861" i="7"/>
  <c r="I62862" i="7"/>
  <c r="I62863" i="7"/>
  <c r="I62864" i="7"/>
  <c r="I62865" i="7"/>
  <c r="I62866" i="7"/>
  <c r="I62867" i="7"/>
  <c r="I62868" i="7"/>
  <c r="I62869" i="7"/>
  <c r="I62870" i="7"/>
  <c r="I62871" i="7"/>
  <c r="I62872" i="7"/>
  <c r="I62873" i="7"/>
  <c r="I62874" i="7"/>
  <c r="I62875" i="7"/>
  <c r="I62876" i="7"/>
  <c r="I62877" i="7"/>
  <c r="I62878" i="7"/>
  <c r="I62879" i="7"/>
  <c r="I62880" i="7"/>
  <c r="I62881" i="7"/>
  <c r="I62882" i="7"/>
  <c r="I62883" i="7"/>
  <c r="I62884" i="7"/>
  <c r="I62885" i="7"/>
  <c r="I62886" i="7"/>
  <c r="I62887" i="7"/>
  <c r="I62888" i="7"/>
  <c r="I62889" i="7"/>
  <c r="I62890" i="7"/>
  <c r="I62891" i="7"/>
  <c r="I62892" i="7"/>
  <c r="I62893" i="7"/>
  <c r="I62894" i="7"/>
  <c r="I62895" i="7"/>
  <c r="I62896" i="7"/>
  <c r="I62897" i="7"/>
  <c r="I62898" i="7"/>
  <c r="I62899" i="7"/>
  <c r="I62900" i="7"/>
  <c r="I62901" i="7"/>
  <c r="I62902" i="7"/>
  <c r="I62903" i="7"/>
  <c r="I62904" i="7"/>
  <c r="I62905" i="7"/>
  <c r="I62906" i="7"/>
  <c r="I62907" i="7"/>
  <c r="I62908" i="7"/>
  <c r="I62909" i="7"/>
  <c r="I62910" i="7"/>
  <c r="I62911" i="7"/>
  <c r="I62912" i="7"/>
  <c r="I62913" i="7"/>
  <c r="I62914" i="7"/>
  <c r="I62915" i="7"/>
  <c r="I62916" i="7"/>
  <c r="I62917" i="7"/>
  <c r="I62918" i="7"/>
  <c r="I62919" i="7"/>
  <c r="I62920" i="7"/>
  <c r="I62921" i="7"/>
  <c r="I62922" i="7"/>
  <c r="I62923" i="7"/>
  <c r="I62924" i="7"/>
  <c r="I62925" i="7"/>
  <c r="I62926" i="7"/>
  <c r="I62927" i="7"/>
  <c r="I62928" i="7"/>
  <c r="I62929" i="7"/>
  <c r="I62930" i="7"/>
  <c r="I62931" i="7"/>
  <c r="I62932" i="7"/>
  <c r="I62933" i="7"/>
  <c r="I62934" i="7"/>
  <c r="I62935" i="7"/>
  <c r="I62936" i="7"/>
  <c r="I62937" i="7"/>
  <c r="I62938" i="7"/>
  <c r="I62939" i="7"/>
  <c r="I62940" i="7"/>
  <c r="I62941" i="7"/>
  <c r="I62942" i="7"/>
  <c r="I62943" i="7"/>
  <c r="I62944" i="7"/>
  <c r="I62945" i="7"/>
  <c r="I62946" i="7"/>
  <c r="I62947" i="7"/>
  <c r="I62948" i="7"/>
  <c r="I62949" i="7"/>
  <c r="I62950" i="7"/>
  <c r="I62951" i="7"/>
  <c r="I62952" i="7"/>
  <c r="I62953" i="7"/>
  <c r="I62954" i="7"/>
  <c r="I62955" i="7"/>
  <c r="I62956" i="7"/>
  <c r="I62957" i="7"/>
  <c r="I62958" i="7"/>
  <c r="I62959" i="7"/>
  <c r="I62960" i="7"/>
  <c r="I62961" i="7"/>
  <c r="I62962" i="7"/>
  <c r="I62963" i="7"/>
  <c r="I62964" i="7"/>
  <c r="I62965" i="7"/>
  <c r="I62966" i="7"/>
  <c r="I62967" i="7"/>
  <c r="I62968" i="7"/>
  <c r="I62969" i="7"/>
  <c r="I62970" i="7"/>
  <c r="I62971" i="7"/>
  <c r="I62972" i="7"/>
  <c r="I62973" i="7"/>
  <c r="I62974" i="7"/>
  <c r="I62975" i="7"/>
  <c r="I62976" i="7"/>
  <c r="I62977" i="7"/>
  <c r="I62978" i="7"/>
  <c r="I62979" i="7"/>
  <c r="I62980" i="7"/>
  <c r="I62981" i="7"/>
  <c r="I62982" i="7"/>
  <c r="I62983" i="7"/>
  <c r="I62984" i="7"/>
  <c r="I62985" i="7"/>
  <c r="I62986" i="7"/>
  <c r="I62987" i="7"/>
  <c r="I62988" i="7"/>
  <c r="I62989" i="7"/>
  <c r="I62990" i="7"/>
  <c r="I62991" i="7"/>
  <c r="I62992" i="7"/>
  <c r="I62993" i="7"/>
  <c r="I62994" i="7"/>
  <c r="I62995" i="7"/>
  <c r="I62996" i="7"/>
  <c r="I62997" i="7"/>
  <c r="I62998" i="7"/>
  <c r="I62999" i="7"/>
  <c r="I63000" i="7"/>
  <c r="I63001" i="7"/>
  <c r="I63002" i="7"/>
  <c r="I63003" i="7"/>
  <c r="I63004" i="7"/>
  <c r="I63005" i="7"/>
  <c r="I63006" i="7"/>
  <c r="I63007" i="7"/>
  <c r="I63008" i="7"/>
  <c r="I63009" i="7"/>
  <c r="I63010" i="7"/>
  <c r="I63011" i="7"/>
  <c r="I63012" i="7"/>
  <c r="I63013" i="7"/>
  <c r="I63014" i="7"/>
  <c r="I63015" i="7"/>
  <c r="I63016" i="7"/>
  <c r="I63017" i="7"/>
  <c r="I63018" i="7"/>
  <c r="I63019" i="7"/>
  <c r="I63020" i="7"/>
  <c r="I63021" i="7"/>
  <c r="I63022" i="7"/>
  <c r="I63023" i="7"/>
  <c r="I63024" i="7"/>
  <c r="I63025" i="7"/>
  <c r="I63026" i="7"/>
  <c r="I63027" i="7"/>
  <c r="I63028" i="7"/>
  <c r="I63029" i="7"/>
  <c r="I63030" i="7"/>
  <c r="I63031" i="7"/>
  <c r="I63032" i="7"/>
  <c r="I63033" i="7"/>
  <c r="I63034" i="7"/>
  <c r="I63035" i="7"/>
  <c r="I63036" i="7"/>
  <c r="I63037" i="7"/>
  <c r="I63038" i="7"/>
  <c r="I63039" i="7"/>
  <c r="I63040" i="7"/>
  <c r="I63041" i="7"/>
  <c r="I63042" i="7"/>
  <c r="I63043" i="7"/>
  <c r="I63044" i="7"/>
  <c r="I63045" i="7"/>
  <c r="I63046" i="7"/>
  <c r="I63047" i="7"/>
  <c r="I63048" i="7"/>
  <c r="I63049" i="7"/>
  <c r="I63050" i="7"/>
  <c r="I63051" i="7"/>
  <c r="I63052" i="7"/>
  <c r="I63053" i="7"/>
  <c r="I63054" i="7"/>
  <c r="I63055" i="7"/>
  <c r="I63056" i="7"/>
  <c r="I63057" i="7"/>
  <c r="I63058" i="7"/>
  <c r="I63059" i="7"/>
  <c r="I63060" i="7"/>
  <c r="I63061" i="7"/>
  <c r="I63062" i="7"/>
  <c r="I63063" i="7"/>
  <c r="I63064" i="7"/>
  <c r="I63065" i="7"/>
  <c r="I63066" i="7"/>
  <c r="I63067" i="7"/>
  <c r="I63068" i="7"/>
  <c r="I63069" i="7"/>
  <c r="I63070" i="7"/>
  <c r="I63071" i="7"/>
  <c r="I63072" i="7"/>
  <c r="I63073" i="7"/>
  <c r="I63074" i="7"/>
  <c r="I63075" i="7"/>
  <c r="I63076" i="7"/>
  <c r="I63077" i="7"/>
  <c r="I63078" i="7"/>
  <c r="I63079" i="7"/>
  <c r="I63080" i="7"/>
  <c r="I63081" i="7"/>
  <c r="I63082" i="7"/>
  <c r="I63083" i="7"/>
  <c r="I63084" i="7"/>
  <c r="I63085" i="7"/>
  <c r="I63086" i="7"/>
  <c r="I63087" i="7"/>
  <c r="I63088" i="7"/>
  <c r="I63089" i="7"/>
  <c r="I63090" i="7"/>
  <c r="I63091" i="7"/>
  <c r="I63092" i="7"/>
  <c r="I63093" i="7"/>
  <c r="I63094" i="7"/>
  <c r="I63095" i="7"/>
  <c r="I63096" i="7"/>
  <c r="I63097" i="7"/>
  <c r="I63098" i="7"/>
  <c r="I63099" i="7"/>
  <c r="I63100" i="7"/>
  <c r="I63101" i="7"/>
  <c r="I63102" i="7"/>
  <c r="I63103" i="7"/>
  <c r="I63104" i="7"/>
  <c r="I63105" i="7"/>
  <c r="I63106" i="7"/>
  <c r="I63107" i="7"/>
  <c r="I63108" i="7"/>
  <c r="I63109" i="7"/>
  <c r="I63110" i="7"/>
  <c r="I63111" i="7"/>
  <c r="I63112" i="7"/>
  <c r="I63113" i="7"/>
  <c r="I63114" i="7"/>
  <c r="I63115" i="7"/>
  <c r="I63116" i="7"/>
  <c r="I63117" i="7"/>
  <c r="I63118" i="7"/>
  <c r="I63119" i="7"/>
  <c r="I63120" i="7"/>
  <c r="I63121" i="7"/>
  <c r="I63122" i="7"/>
  <c r="I63123" i="7"/>
  <c r="I63124" i="7"/>
  <c r="I63125" i="7"/>
  <c r="I63126" i="7"/>
  <c r="I63127" i="7"/>
  <c r="I63128" i="7"/>
  <c r="I63129" i="7"/>
  <c r="I63130" i="7"/>
  <c r="I63131" i="7"/>
  <c r="I63132" i="7"/>
  <c r="I63133" i="7"/>
  <c r="I63134" i="7"/>
  <c r="I63135" i="7"/>
  <c r="I63136" i="7"/>
  <c r="I63137" i="7"/>
  <c r="I63138" i="7"/>
  <c r="I63139" i="7"/>
  <c r="I63140" i="7"/>
  <c r="I63141" i="7"/>
  <c r="I63142" i="7"/>
  <c r="I63143" i="7"/>
  <c r="I63144" i="7"/>
  <c r="I63145" i="7"/>
  <c r="I63146" i="7"/>
  <c r="I63147" i="7"/>
  <c r="I63148" i="7"/>
  <c r="I63149" i="7"/>
  <c r="I63150" i="7"/>
  <c r="I63151" i="7"/>
  <c r="I63152" i="7"/>
  <c r="I63153" i="7"/>
  <c r="I63154" i="7"/>
  <c r="I63155" i="7"/>
  <c r="I63156" i="7"/>
  <c r="I63157" i="7"/>
  <c r="I63158" i="7"/>
  <c r="I63159" i="7"/>
  <c r="I63160" i="7"/>
  <c r="I63161" i="7"/>
  <c r="I63162" i="7"/>
  <c r="I63163" i="7"/>
  <c r="I63164" i="7"/>
  <c r="I63165" i="7"/>
  <c r="I63166" i="7"/>
  <c r="I63167" i="7"/>
  <c r="I63168" i="7"/>
  <c r="I63169" i="7"/>
  <c r="I63170" i="7"/>
  <c r="I63171" i="7"/>
  <c r="I63172" i="7"/>
  <c r="I63173" i="7"/>
  <c r="I63174" i="7"/>
  <c r="I63175" i="7"/>
  <c r="I63176" i="7"/>
  <c r="I63177" i="7"/>
  <c r="I63178" i="7"/>
  <c r="I63179" i="7"/>
  <c r="I63180" i="7"/>
  <c r="I63181" i="7"/>
  <c r="I63182" i="7"/>
  <c r="I63183" i="7"/>
  <c r="I63184" i="7"/>
  <c r="I63185" i="7"/>
  <c r="I63186" i="7"/>
  <c r="I63187" i="7"/>
  <c r="I63188" i="7"/>
  <c r="I63189" i="7"/>
  <c r="I63190" i="7"/>
  <c r="I63191" i="7"/>
  <c r="I63192" i="7"/>
  <c r="I63193" i="7"/>
  <c r="I63194" i="7"/>
  <c r="I63195" i="7"/>
  <c r="I63196" i="7"/>
  <c r="I63197" i="7"/>
  <c r="I63198" i="7"/>
  <c r="I63199" i="7"/>
  <c r="I63200" i="7"/>
  <c r="I63201" i="7"/>
  <c r="I63202" i="7"/>
  <c r="I63203" i="7"/>
  <c r="I63204" i="7"/>
  <c r="I63205" i="7"/>
  <c r="I63206" i="7"/>
  <c r="I63207" i="7"/>
  <c r="I63208" i="7"/>
  <c r="I63209" i="7"/>
  <c r="I63210" i="7"/>
  <c r="I63211" i="7"/>
  <c r="I63212" i="7"/>
  <c r="I63213" i="7"/>
  <c r="I63214" i="7"/>
  <c r="I63215" i="7"/>
  <c r="I63216" i="7"/>
  <c r="I63217" i="7"/>
  <c r="I63218" i="7"/>
  <c r="I63219" i="7"/>
  <c r="I63220" i="7"/>
  <c r="I63221" i="7"/>
  <c r="I63222" i="7"/>
  <c r="I63223" i="7"/>
  <c r="I63224" i="7"/>
  <c r="I63225" i="7"/>
  <c r="I63226" i="7"/>
  <c r="I63227" i="7"/>
  <c r="I63228" i="7"/>
  <c r="I63229" i="7"/>
  <c r="I63230" i="7"/>
  <c r="I63231" i="7"/>
  <c r="I63232" i="7"/>
  <c r="I63233" i="7"/>
  <c r="I63234" i="7"/>
  <c r="I63235" i="7"/>
  <c r="I63236" i="7"/>
  <c r="I63237" i="7"/>
  <c r="I63238" i="7"/>
  <c r="I63239" i="7"/>
  <c r="I63240" i="7"/>
  <c r="I63241" i="7"/>
  <c r="I63242" i="7"/>
  <c r="I63243" i="7"/>
  <c r="I63244" i="7"/>
  <c r="I63245" i="7"/>
  <c r="I63246" i="7"/>
  <c r="I63247" i="7"/>
  <c r="I63248" i="7"/>
  <c r="I63249" i="7"/>
  <c r="I63250" i="7"/>
  <c r="I63251" i="7"/>
  <c r="I63252" i="7"/>
  <c r="I63253" i="7"/>
  <c r="I63254" i="7"/>
  <c r="I63255" i="7"/>
  <c r="I63256" i="7"/>
  <c r="I63257" i="7"/>
  <c r="I63258" i="7"/>
  <c r="I63259" i="7"/>
  <c r="I63260" i="7"/>
  <c r="I63261" i="7"/>
  <c r="I63262" i="7"/>
  <c r="I63263" i="7"/>
  <c r="I63264" i="7"/>
  <c r="I63265" i="7"/>
  <c r="I63266" i="7"/>
  <c r="I63267" i="7"/>
  <c r="I63268" i="7"/>
  <c r="I63269" i="7"/>
  <c r="I63270" i="7"/>
  <c r="I63271" i="7"/>
  <c r="I63272" i="7"/>
  <c r="I63273" i="7"/>
  <c r="I63274" i="7"/>
  <c r="I63275" i="7"/>
  <c r="I63276" i="7"/>
  <c r="I63277" i="7"/>
  <c r="I63278" i="7"/>
  <c r="I63279" i="7"/>
  <c r="I63280" i="7"/>
  <c r="I63281" i="7"/>
  <c r="I63282" i="7"/>
  <c r="I63283" i="7"/>
  <c r="I63284" i="7"/>
  <c r="I63285" i="7"/>
  <c r="I63286" i="7"/>
  <c r="I63287" i="7"/>
  <c r="I63288" i="7"/>
  <c r="I63289" i="7"/>
  <c r="I63290" i="7"/>
  <c r="I63291" i="7"/>
  <c r="I63292" i="7"/>
  <c r="I63293" i="7"/>
  <c r="I63294" i="7"/>
  <c r="I63295" i="7"/>
  <c r="I63296" i="7"/>
  <c r="I63297" i="7"/>
  <c r="I63298" i="7"/>
  <c r="I63299" i="7"/>
  <c r="I63300" i="7"/>
  <c r="I63301" i="7"/>
  <c r="I63302" i="7"/>
  <c r="I63303" i="7"/>
  <c r="I63304" i="7"/>
  <c r="I63305" i="7"/>
  <c r="I63306" i="7"/>
  <c r="I63307" i="7"/>
  <c r="I63308" i="7"/>
  <c r="I63309" i="7"/>
  <c r="I63310" i="7"/>
  <c r="I63311" i="7"/>
  <c r="I63312" i="7"/>
  <c r="I63313" i="7"/>
  <c r="I63314" i="7"/>
  <c r="I63315" i="7"/>
  <c r="I63316" i="7"/>
  <c r="I63317" i="7"/>
  <c r="I63318" i="7"/>
  <c r="I63319" i="7"/>
  <c r="I63320" i="7"/>
  <c r="I63321" i="7"/>
  <c r="I63322" i="7"/>
  <c r="I63323" i="7"/>
  <c r="I63324" i="7"/>
  <c r="I63325" i="7"/>
  <c r="I63326" i="7"/>
  <c r="I63327" i="7"/>
  <c r="I63328" i="7"/>
  <c r="I63329" i="7"/>
  <c r="I63330" i="7"/>
  <c r="I63331" i="7"/>
  <c r="I63332" i="7"/>
  <c r="I63333" i="7"/>
  <c r="I63334" i="7"/>
  <c r="I63335" i="7"/>
  <c r="I63336" i="7"/>
  <c r="I63337" i="7"/>
  <c r="I63338" i="7"/>
  <c r="I63339" i="7"/>
  <c r="I63340" i="7"/>
  <c r="I63341" i="7"/>
  <c r="I63342" i="7"/>
  <c r="I63343" i="7"/>
  <c r="I63344" i="7"/>
  <c r="I63345" i="7"/>
  <c r="I63346" i="7"/>
  <c r="I63347" i="7"/>
  <c r="I63348" i="7"/>
  <c r="I63349" i="7"/>
  <c r="I63350" i="7"/>
  <c r="I63351" i="7"/>
  <c r="I63352" i="7"/>
  <c r="I63353" i="7"/>
  <c r="I63354" i="7"/>
  <c r="I63355" i="7"/>
  <c r="I63356" i="7"/>
  <c r="I63357" i="7"/>
  <c r="I63358" i="7"/>
  <c r="I63359" i="7"/>
  <c r="I63360" i="7"/>
  <c r="I63361" i="7"/>
  <c r="I63362" i="7"/>
  <c r="I63363" i="7"/>
  <c r="I63364" i="7"/>
  <c r="I63365" i="7"/>
  <c r="I63366" i="7"/>
  <c r="I63367" i="7"/>
  <c r="I63368" i="7"/>
  <c r="I63369" i="7"/>
  <c r="I63370" i="7"/>
  <c r="I63371" i="7"/>
  <c r="I63372" i="7"/>
  <c r="I63373" i="7"/>
  <c r="I63374" i="7"/>
  <c r="I63375" i="7"/>
  <c r="I63376" i="7"/>
  <c r="I63377" i="7"/>
  <c r="I63378" i="7"/>
  <c r="I63379" i="7"/>
  <c r="I63380" i="7"/>
  <c r="I63381" i="7"/>
  <c r="I63382" i="7"/>
  <c r="I63383" i="7"/>
  <c r="I63384" i="7"/>
  <c r="I63385" i="7"/>
  <c r="I63386" i="7"/>
  <c r="I63387" i="7"/>
  <c r="I63388" i="7"/>
  <c r="I63389" i="7"/>
  <c r="I63390" i="7"/>
  <c r="I63391" i="7"/>
  <c r="I63392" i="7"/>
  <c r="I63393" i="7"/>
  <c r="I63394" i="7"/>
  <c r="I63395" i="7"/>
  <c r="I63396" i="7"/>
  <c r="I63397" i="7"/>
  <c r="I63398" i="7"/>
  <c r="I63399" i="7"/>
  <c r="I63400" i="7"/>
  <c r="I63401" i="7"/>
  <c r="I63402" i="7"/>
  <c r="I63403" i="7"/>
  <c r="I63404" i="7"/>
  <c r="I63405" i="7"/>
  <c r="I63406" i="7"/>
  <c r="I63407" i="7"/>
  <c r="I63408" i="7"/>
  <c r="I63409" i="7"/>
  <c r="I63410" i="7"/>
  <c r="I63411" i="7"/>
  <c r="I63412" i="7"/>
  <c r="I63413" i="7"/>
  <c r="I63414" i="7"/>
  <c r="I63415" i="7"/>
  <c r="I63416" i="7"/>
  <c r="I63417" i="7"/>
  <c r="I63418" i="7"/>
  <c r="I63419" i="7"/>
  <c r="I63420" i="7"/>
  <c r="I63421" i="7"/>
  <c r="I63422" i="7"/>
  <c r="I63423" i="7"/>
  <c r="I63424" i="7"/>
  <c r="I63425" i="7"/>
  <c r="I63426" i="7"/>
  <c r="I63427" i="7"/>
  <c r="I63428" i="7"/>
  <c r="I63429" i="7"/>
  <c r="I63430" i="7"/>
  <c r="I63431" i="7"/>
  <c r="I63432" i="7"/>
  <c r="I63433" i="7"/>
  <c r="I63434" i="7"/>
  <c r="I63435" i="7"/>
  <c r="I63436" i="7"/>
  <c r="I63437" i="7"/>
  <c r="I63438" i="7"/>
  <c r="I63439" i="7"/>
  <c r="I63440" i="7"/>
  <c r="I63441" i="7"/>
  <c r="I63442" i="7"/>
  <c r="I63443" i="7"/>
  <c r="I63444" i="7"/>
  <c r="I63445" i="7"/>
  <c r="I63446" i="7"/>
  <c r="I63447" i="7"/>
  <c r="I63448" i="7"/>
  <c r="I63449" i="7"/>
  <c r="I63450" i="7"/>
  <c r="I63451" i="7"/>
  <c r="I63452" i="7"/>
  <c r="I63453" i="7"/>
  <c r="I63454" i="7"/>
  <c r="I63455" i="7"/>
  <c r="I63456" i="7"/>
  <c r="I63457" i="7"/>
  <c r="I63458" i="7"/>
  <c r="I63459" i="7"/>
  <c r="I63460" i="7"/>
  <c r="I63461" i="7"/>
  <c r="I63462" i="7"/>
  <c r="I63463" i="7"/>
  <c r="I63464" i="7"/>
  <c r="I63465" i="7"/>
  <c r="I63466" i="7"/>
  <c r="I63467" i="7"/>
  <c r="I63468" i="7"/>
  <c r="I63469" i="7"/>
  <c r="I63470" i="7"/>
  <c r="I63471" i="7"/>
  <c r="I63472" i="7"/>
  <c r="I63473" i="7"/>
  <c r="I63474" i="7"/>
  <c r="I63475" i="7"/>
  <c r="I63476" i="7"/>
  <c r="I63477" i="7"/>
  <c r="I63478" i="7"/>
  <c r="I63479" i="7"/>
  <c r="I63480" i="7"/>
  <c r="I63481" i="7"/>
  <c r="I63482" i="7"/>
  <c r="I63483" i="7"/>
  <c r="I63484" i="7"/>
  <c r="I63485" i="7"/>
  <c r="I63486" i="7"/>
  <c r="I63487" i="7"/>
  <c r="I63488" i="7"/>
  <c r="I63489" i="7"/>
  <c r="I63490" i="7"/>
  <c r="I63491" i="7"/>
  <c r="I63492" i="7"/>
  <c r="I63493" i="7"/>
  <c r="I63494" i="7"/>
  <c r="I63495" i="7"/>
  <c r="I63496" i="7"/>
  <c r="I63497" i="7"/>
  <c r="I63498" i="7"/>
  <c r="I63499" i="7"/>
  <c r="I63500" i="7"/>
  <c r="I63501" i="7"/>
  <c r="I63502" i="7"/>
  <c r="I63503" i="7"/>
  <c r="I63504" i="7"/>
  <c r="I63505" i="7"/>
  <c r="I63506" i="7"/>
  <c r="I63507" i="7"/>
  <c r="I63508" i="7"/>
  <c r="I63509" i="7"/>
  <c r="I63510" i="7"/>
  <c r="I63511" i="7"/>
  <c r="I63512" i="7"/>
  <c r="I63513" i="7"/>
  <c r="I63514" i="7"/>
  <c r="I63515" i="7"/>
  <c r="I63516" i="7"/>
  <c r="I63517" i="7"/>
  <c r="I63518" i="7"/>
  <c r="I63519" i="7"/>
  <c r="I63520" i="7"/>
  <c r="I63521" i="7"/>
  <c r="I63522" i="7"/>
  <c r="I63523" i="7"/>
  <c r="I63524" i="7"/>
  <c r="I63525" i="7"/>
  <c r="I63526" i="7"/>
  <c r="I63527" i="7"/>
  <c r="I63528" i="7"/>
  <c r="I63529" i="7"/>
  <c r="I63530" i="7"/>
  <c r="I63531" i="7"/>
  <c r="I63532" i="7"/>
  <c r="I63533" i="7"/>
  <c r="I63534" i="7"/>
  <c r="I63535" i="7"/>
  <c r="I63536" i="7"/>
  <c r="I63537" i="7"/>
  <c r="I63538" i="7"/>
  <c r="I63539" i="7"/>
  <c r="I63540" i="7"/>
  <c r="I63541" i="7"/>
  <c r="I63542" i="7"/>
  <c r="I63543" i="7"/>
  <c r="I63544" i="7"/>
  <c r="I63545" i="7"/>
  <c r="I63546" i="7"/>
  <c r="I63547" i="7"/>
  <c r="I63548" i="7"/>
  <c r="I63549" i="7"/>
  <c r="I63550" i="7"/>
  <c r="I63551" i="7"/>
  <c r="I63552" i="7"/>
  <c r="I63553" i="7"/>
  <c r="I63554" i="7"/>
  <c r="I63555" i="7"/>
  <c r="I63556" i="7"/>
  <c r="I63557" i="7"/>
  <c r="I63558" i="7"/>
  <c r="I63559" i="7"/>
  <c r="I63560" i="7"/>
  <c r="I63561" i="7"/>
  <c r="I63562" i="7"/>
  <c r="I63563" i="7"/>
  <c r="I63564" i="7"/>
  <c r="I63565" i="7"/>
  <c r="I63566" i="7"/>
  <c r="I63567" i="7"/>
  <c r="I63568" i="7"/>
  <c r="I63569" i="7"/>
  <c r="I63570" i="7"/>
  <c r="I63571" i="7"/>
  <c r="I63572" i="7"/>
  <c r="I63573" i="7"/>
  <c r="I63574" i="7"/>
  <c r="I63575" i="7"/>
  <c r="I63576" i="7"/>
  <c r="I63577" i="7"/>
  <c r="I63578" i="7"/>
  <c r="I63579" i="7"/>
  <c r="I63580" i="7"/>
  <c r="I63581" i="7"/>
  <c r="I63582" i="7"/>
  <c r="I63583" i="7"/>
  <c r="I63584" i="7"/>
  <c r="I63585" i="7"/>
  <c r="I63586" i="7"/>
  <c r="I63587" i="7"/>
  <c r="I63588" i="7"/>
  <c r="I63589" i="7"/>
  <c r="I63590" i="7"/>
  <c r="I63591" i="7"/>
  <c r="I63592" i="7"/>
  <c r="I63593" i="7"/>
  <c r="I63594" i="7"/>
  <c r="I63595" i="7"/>
  <c r="I63596" i="7"/>
  <c r="I63597" i="7"/>
  <c r="I63598" i="7"/>
  <c r="I63599" i="7"/>
  <c r="I63600" i="7"/>
  <c r="I63601" i="7"/>
  <c r="I63602" i="7"/>
  <c r="I63603" i="7"/>
  <c r="I63604" i="7"/>
  <c r="I63605" i="7"/>
  <c r="I63606" i="7"/>
  <c r="I63607" i="7"/>
  <c r="I63608" i="7"/>
  <c r="I63609" i="7"/>
  <c r="I63610" i="7"/>
  <c r="I63611" i="7"/>
  <c r="I63612" i="7"/>
  <c r="I63613" i="7"/>
  <c r="I63614" i="7"/>
  <c r="I63615" i="7"/>
  <c r="I63616" i="7"/>
  <c r="I63617" i="7"/>
  <c r="I63618" i="7"/>
  <c r="I63619" i="7"/>
  <c r="I63620" i="7"/>
  <c r="I63621" i="7"/>
  <c r="I63622" i="7"/>
  <c r="I63623" i="7"/>
  <c r="I63624" i="7"/>
  <c r="I63625" i="7"/>
  <c r="I63626" i="7"/>
  <c r="I63627" i="7"/>
  <c r="I63628" i="7"/>
  <c r="I63629" i="7"/>
  <c r="I63630" i="7"/>
  <c r="I63631" i="7"/>
  <c r="I63632" i="7"/>
  <c r="I63633" i="7"/>
  <c r="I63634" i="7"/>
  <c r="I63635" i="7"/>
  <c r="I63636" i="7"/>
  <c r="I63637" i="7"/>
  <c r="I63638" i="7"/>
  <c r="I63639" i="7"/>
  <c r="I63640" i="7"/>
  <c r="I63641" i="7"/>
  <c r="I63642" i="7"/>
  <c r="I63643" i="7"/>
  <c r="I63644" i="7"/>
  <c r="I63645" i="7"/>
  <c r="I63646" i="7"/>
  <c r="I63647" i="7"/>
  <c r="I63648" i="7"/>
  <c r="I63649" i="7"/>
  <c r="I63650" i="7"/>
  <c r="I63651" i="7"/>
  <c r="I63652" i="7"/>
  <c r="I63653" i="7"/>
  <c r="I63654" i="7"/>
  <c r="I63655" i="7"/>
  <c r="I63656" i="7"/>
  <c r="I63657" i="7"/>
  <c r="I63658" i="7"/>
  <c r="I63659" i="7"/>
  <c r="I63660" i="7"/>
  <c r="I63661" i="7"/>
  <c r="I63662" i="7"/>
  <c r="I63663" i="7"/>
  <c r="I63664" i="7"/>
  <c r="I63665" i="7"/>
  <c r="I63666" i="7"/>
  <c r="I63667" i="7"/>
  <c r="I63668" i="7"/>
  <c r="I63669" i="7"/>
  <c r="I63670" i="7"/>
  <c r="I63671" i="7"/>
  <c r="I63672" i="7"/>
  <c r="I63673" i="7"/>
  <c r="I63674" i="7"/>
  <c r="I63675" i="7"/>
  <c r="I63676" i="7"/>
  <c r="I63677" i="7"/>
  <c r="I63678" i="7"/>
  <c r="I63679" i="7"/>
  <c r="I63680" i="7"/>
  <c r="I63681" i="7"/>
  <c r="I63682" i="7"/>
  <c r="I63683" i="7"/>
  <c r="I63684" i="7"/>
  <c r="I63685" i="7"/>
  <c r="I63686" i="7"/>
  <c r="I63687" i="7"/>
  <c r="I63688" i="7"/>
  <c r="I63689" i="7"/>
  <c r="I63690" i="7"/>
  <c r="I63691" i="7"/>
  <c r="I63692" i="7"/>
  <c r="I63693" i="7"/>
  <c r="I63694" i="7"/>
  <c r="I63695" i="7"/>
  <c r="I63696" i="7"/>
  <c r="I63697" i="7"/>
  <c r="I63698" i="7"/>
  <c r="I63699" i="7"/>
  <c r="I63700" i="7"/>
  <c r="I63701" i="7"/>
  <c r="I63702" i="7"/>
  <c r="I63703" i="7"/>
  <c r="I63704" i="7"/>
  <c r="I63705" i="7"/>
  <c r="I63706" i="7"/>
  <c r="I63707" i="7"/>
  <c r="I63708" i="7"/>
  <c r="I63709" i="7"/>
  <c r="I63710" i="7"/>
  <c r="I63711" i="7"/>
  <c r="I63712" i="7"/>
  <c r="I63713" i="7"/>
  <c r="I63714" i="7"/>
  <c r="I63715" i="7"/>
  <c r="I63716" i="7"/>
  <c r="I63717" i="7"/>
  <c r="I63718" i="7"/>
  <c r="I63719" i="7"/>
  <c r="I63720" i="7"/>
  <c r="I63721" i="7"/>
  <c r="I63722" i="7"/>
  <c r="I63723" i="7"/>
  <c r="I63724" i="7"/>
  <c r="I63725" i="7"/>
  <c r="I63726" i="7"/>
  <c r="I63727" i="7"/>
  <c r="I63728" i="7"/>
  <c r="I63729" i="7"/>
  <c r="I63730" i="7"/>
  <c r="I63731" i="7"/>
  <c r="I63732" i="7"/>
  <c r="I63733" i="7"/>
  <c r="I63734" i="7"/>
  <c r="I63735" i="7"/>
  <c r="I63736" i="7"/>
  <c r="I63737" i="7"/>
  <c r="I63738" i="7"/>
  <c r="I63739" i="7"/>
  <c r="I63740" i="7"/>
  <c r="I63741" i="7"/>
  <c r="I63742" i="7"/>
  <c r="I63743" i="7"/>
  <c r="I63744" i="7"/>
  <c r="I63745" i="7"/>
  <c r="I63746" i="7"/>
  <c r="I63747" i="7"/>
  <c r="I63748" i="7"/>
  <c r="I63749" i="7"/>
  <c r="I63750" i="7"/>
  <c r="I63751" i="7"/>
  <c r="I63752" i="7"/>
  <c r="I63753" i="7"/>
  <c r="I63754" i="7"/>
  <c r="I63755" i="7"/>
  <c r="I63756" i="7"/>
  <c r="I63757" i="7"/>
  <c r="I63758" i="7"/>
  <c r="I63759" i="7"/>
  <c r="I63760" i="7"/>
  <c r="I63761" i="7"/>
  <c r="I63762" i="7"/>
  <c r="I63763" i="7"/>
  <c r="I63764" i="7"/>
  <c r="I63765" i="7"/>
  <c r="I63766" i="7"/>
  <c r="I63767" i="7"/>
  <c r="I63768" i="7"/>
  <c r="I63769" i="7"/>
  <c r="I63770" i="7"/>
  <c r="I63771" i="7"/>
  <c r="I63772" i="7"/>
  <c r="I63773" i="7"/>
  <c r="I63774" i="7"/>
  <c r="I63775" i="7"/>
  <c r="I63776" i="7"/>
  <c r="I63777" i="7"/>
  <c r="I63778" i="7"/>
  <c r="I63779" i="7"/>
  <c r="I63780" i="7"/>
  <c r="I63781" i="7"/>
  <c r="I63782" i="7"/>
  <c r="I63783" i="7"/>
  <c r="I63784" i="7"/>
  <c r="I63785" i="7"/>
  <c r="I63786" i="7"/>
  <c r="I63787" i="7"/>
  <c r="I63788" i="7"/>
  <c r="I63789" i="7"/>
  <c r="I63790" i="7"/>
  <c r="I63791" i="7"/>
  <c r="I63792" i="7"/>
  <c r="I63793" i="7"/>
  <c r="I63794" i="7"/>
  <c r="I63795" i="7"/>
  <c r="I63796" i="7"/>
  <c r="I63797" i="7"/>
  <c r="I63798" i="7"/>
  <c r="I63799" i="7"/>
  <c r="I63800" i="7"/>
  <c r="I63801" i="7"/>
  <c r="I63802" i="7"/>
  <c r="I63803" i="7"/>
  <c r="I63804" i="7"/>
  <c r="I63805" i="7"/>
  <c r="I63806" i="7"/>
  <c r="I63807" i="7"/>
  <c r="I63808" i="7"/>
  <c r="I63809" i="7"/>
  <c r="I63810" i="7"/>
  <c r="I63811" i="7"/>
  <c r="I63812" i="7"/>
  <c r="I63813" i="7"/>
  <c r="I63814" i="7"/>
  <c r="I63815" i="7"/>
  <c r="I63816" i="7"/>
  <c r="I63817" i="7"/>
  <c r="I63818" i="7"/>
  <c r="I63819" i="7"/>
  <c r="I63820" i="7"/>
  <c r="I63821" i="7"/>
  <c r="I63822" i="7"/>
  <c r="I63823" i="7"/>
  <c r="I63824" i="7"/>
  <c r="I63825" i="7"/>
  <c r="I63826" i="7"/>
  <c r="I63827" i="7"/>
  <c r="I63828" i="7"/>
  <c r="I63829" i="7"/>
  <c r="I63830" i="7"/>
  <c r="I63831" i="7"/>
  <c r="I63832" i="7"/>
  <c r="I63833" i="7"/>
  <c r="I63834" i="7"/>
  <c r="I63835" i="7"/>
  <c r="I63836" i="7"/>
  <c r="I63837" i="7"/>
  <c r="I63838" i="7"/>
  <c r="I63839" i="7"/>
  <c r="I63840" i="7"/>
  <c r="I63841" i="7"/>
  <c r="I63842" i="7"/>
  <c r="I63843" i="7"/>
  <c r="I63844" i="7"/>
  <c r="I63845" i="7"/>
  <c r="I63846" i="7"/>
  <c r="I63847" i="7"/>
  <c r="I63848" i="7"/>
  <c r="I63849" i="7"/>
  <c r="I63850" i="7"/>
  <c r="I63851" i="7"/>
  <c r="I63852" i="7"/>
  <c r="I63853" i="7"/>
  <c r="I63854" i="7"/>
  <c r="I63855" i="7"/>
  <c r="I63856" i="7"/>
  <c r="I63857" i="7"/>
  <c r="I63858" i="7"/>
  <c r="I63859" i="7"/>
  <c r="I63860" i="7"/>
  <c r="I63861" i="7"/>
  <c r="I63862" i="7"/>
  <c r="I63863" i="7"/>
  <c r="I63864" i="7"/>
  <c r="I63865" i="7"/>
  <c r="I63866" i="7"/>
  <c r="I63867" i="7"/>
  <c r="I63868" i="7"/>
  <c r="I63869" i="7"/>
  <c r="I63870" i="7"/>
  <c r="I63871" i="7"/>
  <c r="I63872" i="7"/>
  <c r="I63873" i="7"/>
  <c r="I63874" i="7"/>
  <c r="I63875" i="7"/>
  <c r="I63876" i="7"/>
  <c r="I63877" i="7"/>
  <c r="I63878" i="7"/>
  <c r="I63879" i="7"/>
  <c r="I63880" i="7"/>
  <c r="I63881" i="7"/>
  <c r="I63882" i="7"/>
  <c r="I63883" i="7"/>
  <c r="I63884" i="7"/>
  <c r="I63885" i="7"/>
  <c r="I63886" i="7"/>
  <c r="I63887" i="7"/>
  <c r="I63888" i="7"/>
  <c r="I63889" i="7"/>
  <c r="I63890" i="7"/>
  <c r="I63891" i="7"/>
  <c r="I63892" i="7"/>
  <c r="I63893" i="7"/>
  <c r="I63894" i="7"/>
  <c r="I63895" i="7"/>
  <c r="I63896" i="7"/>
  <c r="I63897" i="7"/>
  <c r="I63898" i="7"/>
  <c r="I63899" i="7"/>
  <c r="I63900" i="7"/>
  <c r="I63901" i="7"/>
  <c r="I63902" i="7"/>
  <c r="I63903" i="7"/>
  <c r="I63904" i="7"/>
  <c r="I63905" i="7"/>
  <c r="I63906" i="7"/>
  <c r="I63907" i="7"/>
  <c r="I63908" i="7"/>
  <c r="I63909" i="7"/>
  <c r="I63910" i="7"/>
  <c r="I63911" i="7"/>
  <c r="I63912" i="7"/>
  <c r="I63913" i="7"/>
  <c r="I63914" i="7"/>
  <c r="I63915" i="7"/>
  <c r="I63916" i="7"/>
  <c r="I63917" i="7"/>
  <c r="I63918" i="7"/>
  <c r="I63919" i="7"/>
  <c r="I63920" i="7"/>
  <c r="I63921" i="7"/>
  <c r="I63922" i="7"/>
  <c r="I63923" i="7"/>
  <c r="I63924" i="7"/>
  <c r="I63925" i="7"/>
  <c r="I63926" i="7"/>
  <c r="I63927" i="7"/>
  <c r="I63928" i="7"/>
  <c r="I63929" i="7"/>
  <c r="I63930" i="7"/>
  <c r="I63931" i="7"/>
  <c r="I63932" i="7"/>
  <c r="I63933" i="7"/>
  <c r="I63934" i="7"/>
  <c r="I63935" i="7"/>
  <c r="I63936" i="7"/>
  <c r="I63937" i="7"/>
  <c r="I63938" i="7"/>
  <c r="I63939" i="7"/>
  <c r="I63940" i="7"/>
  <c r="I63941" i="7"/>
  <c r="I63942" i="7"/>
  <c r="I63943" i="7"/>
  <c r="I63944" i="7"/>
  <c r="I63945" i="7"/>
  <c r="I63946" i="7"/>
  <c r="I63947" i="7"/>
  <c r="I63948" i="7"/>
  <c r="I63949" i="7"/>
  <c r="I63950" i="7"/>
  <c r="I63951" i="7"/>
  <c r="I63952" i="7"/>
  <c r="I63953" i="7"/>
  <c r="I63954" i="7"/>
  <c r="I63955" i="7"/>
  <c r="I63956" i="7"/>
  <c r="I63957" i="7"/>
  <c r="I63958" i="7"/>
  <c r="I63959" i="7"/>
  <c r="I63960" i="7"/>
  <c r="I63961" i="7"/>
  <c r="I63962" i="7"/>
  <c r="I63963" i="7"/>
  <c r="I63964" i="7"/>
  <c r="I63965" i="7"/>
  <c r="I63966" i="7"/>
  <c r="I63967" i="7"/>
  <c r="I63968" i="7"/>
  <c r="I63969" i="7"/>
  <c r="I63970" i="7"/>
  <c r="I63971" i="7"/>
  <c r="I63972" i="7"/>
  <c r="I63973" i="7"/>
  <c r="I63974" i="7"/>
  <c r="I63975" i="7"/>
  <c r="I63976" i="7"/>
  <c r="I63977" i="7"/>
  <c r="I63978" i="7"/>
  <c r="I63979" i="7"/>
  <c r="I63980" i="7"/>
  <c r="I63981" i="7"/>
  <c r="I63982" i="7"/>
  <c r="I63983" i="7"/>
  <c r="I63984" i="7"/>
  <c r="I63985" i="7"/>
  <c r="I63986" i="7"/>
  <c r="I63987" i="7"/>
  <c r="I63988" i="7"/>
  <c r="I63989" i="7"/>
  <c r="I63990" i="7"/>
  <c r="I63991" i="7"/>
  <c r="I63992" i="7"/>
  <c r="I63993" i="7"/>
  <c r="I63994" i="7"/>
  <c r="I63995" i="7"/>
  <c r="I63996" i="7"/>
  <c r="I63997" i="7"/>
  <c r="I63998" i="7"/>
  <c r="I63999" i="7"/>
  <c r="I64000" i="7"/>
  <c r="I64001" i="7"/>
  <c r="I64002" i="7"/>
  <c r="I64003" i="7"/>
  <c r="I64004" i="7"/>
  <c r="I64005" i="7"/>
  <c r="I64006" i="7"/>
  <c r="I64007" i="7"/>
  <c r="I64008" i="7"/>
  <c r="I64009" i="7"/>
  <c r="I64010" i="7"/>
  <c r="I64011" i="7"/>
  <c r="I64012" i="7"/>
  <c r="I64013" i="7"/>
  <c r="I64014" i="7"/>
  <c r="I64015" i="7"/>
  <c r="I64016" i="7"/>
  <c r="I64017" i="7"/>
  <c r="I64018" i="7"/>
  <c r="I64019" i="7"/>
  <c r="I64020" i="7"/>
  <c r="I64021" i="7"/>
  <c r="I64022" i="7"/>
  <c r="I64023" i="7"/>
  <c r="I64024" i="7"/>
  <c r="I64025" i="7"/>
  <c r="I64026" i="7"/>
  <c r="I64027" i="7"/>
  <c r="I64028" i="7"/>
  <c r="I64029" i="7"/>
  <c r="I64030" i="7"/>
  <c r="I64031" i="7"/>
  <c r="I64032" i="7"/>
  <c r="I64033" i="7"/>
  <c r="I64034" i="7"/>
  <c r="I64035" i="7"/>
  <c r="I64036" i="7"/>
  <c r="I64037" i="7"/>
  <c r="I64038" i="7"/>
  <c r="I64039" i="7"/>
  <c r="I64040" i="7"/>
  <c r="I64041" i="7"/>
  <c r="I64042" i="7"/>
  <c r="I64043" i="7"/>
  <c r="I64044" i="7"/>
  <c r="I64045" i="7"/>
  <c r="I64046" i="7"/>
  <c r="I64047" i="7"/>
  <c r="I64048" i="7"/>
  <c r="I64049" i="7"/>
  <c r="I64050" i="7"/>
  <c r="I64051" i="7"/>
  <c r="I64052" i="7"/>
  <c r="I64053" i="7"/>
  <c r="I64054" i="7"/>
  <c r="I64055" i="7"/>
  <c r="I64056" i="7"/>
  <c r="I64057" i="7"/>
  <c r="I64058" i="7"/>
  <c r="I64059" i="7"/>
  <c r="I64060" i="7"/>
  <c r="I64061" i="7"/>
  <c r="I64062" i="7"/>
  <c r="I64063" i="7"/>
  <c r="I64064" i="7"/>
  <c r="I64065" i="7"/>
  <c r="I64066" i="7"/>
  <c r="I64067" i="7"/>
  <c r="I64068" i="7"/>
  <c r="I64069" i="7"/>
  <c r="I64070" i="7"/>
  <c r="I64071" i="7"/>
  <c r="I64072" i="7"/>
  <c r="I64073" i="7"/>
  <c r="I64074" i="7"/>
  <c r="I64075" i="7"/>
  <c r="I64076" i="7"/>
  <c r="I64077" i="7"/>
  <c r="I64078" i="7"/>
  <c r="I64079" i="7"/>
  <c r="I64080" i="7"/>
  <c r="I64081" i="7"/>
  <c r="I64082" i="7"/>
  <c r="I64083" i="7"/>
  <c r="I64084" i="7"/>
  <c r="I64085" i="7"/>
  <c r="I64086" i="7"/>
  <c r="I64087" i="7"/>
  <c r="I64088" i="7"/>
  <c r="I64089" i="7"/>
  <c r="I64090" i="7"/>
  <c r="I64091" i="7"/>
  <c r="I64092" i="7"/>
  <c r="I64093" i="7"/>
  <c r="I64094" i="7"/>
  <c r="I64095" i="7"/>
  <c r="I64096" i="7"/>
  <c r="I64097" i="7"/>
  <c r="I64098" i="7"/>
  <c r="I64099" i="7"/>
  <c r="I64100" i="7"/>
  <c r="I64101" i="7"/>
  <c r="I64102" i="7"/>
  <c r="I64103" i="7"/>
  <c r="I64104" i="7"/>
  <c r="I64105" i="7"/>
  <c r="I64106" i="7"/>
  <c r="I64107" i="7"/>
  <c r="I64108" i="7"/>
  <c r="I64109" i="7"/>
  <c r="I64110" i="7"/>
  <c r="I64111" i="7"/>
  <c r="I64112" i="7"/>
  <c r="I64113" i="7"/>
  <c r="I64114" i="7"/>
  <c r="I64115" i="7"/>
  <c r="I64116" i="7"/>
  <c r="I64117" i="7"/>
  <c r="I64118" i="7"/>
  <c r="I64119" i="7"/>
  <c r="I64120" i="7"/>
  <c r="I64121" i="7"/>
  <c r="I64122" i="7"/>
  <c r="I64123" i="7"/>
  <c r="I64124" i="7"/>
  <c r="I64125" i="7"/>
  <c r="I64126" i="7"/>
  <c r="I64127" i="7"/>
  <c r="I64128" i="7"/>
  <c r="I64129" i="7"/>
  <c r="I64130" i="7"/>
  <c r="I64131" i="7"/>
  <c r="I64132" i="7"/>
  <c r="I64133" i="7"/>
  <c r="I64134" i="7"/>
  <c r="I64135" i="7"/>
  <c r="I64136" i="7"/>
  <c r="I64137" i="7"/>
  <c r="I64138" i="7"/>
  <c r="I64139" i="7"/>
  <c r="I64140" i="7"/>
  <c r="I64141" i="7"/>
  <c r="I64142" i="7"/>
  <c r="I64143" i="7"/>
  <c r="I64144" i="7"/>
  <c r="I64145" i="7"/>
  <c r="I64146" i="7"/>
  <c r="I64147" i="7"/>
  <c r="I64148" i="7"/>
  <c r="I64149" i="7"/>
  <c r="I64150" i="7"/>
  <c r="I64151" i="7"/>
  <c r="I64152" i="7"/>
  <c r="I64153" i="7"/>
  <c r="I64154" i="7"/>
  <c r="I64155" i="7"/>
  <c r="I64156" i="7"/>
  <c r="I64157" i="7"/>
  <c r="I64158" i="7"/>
  <c r="I64159" i="7"/>
  <c r="I64160" i="7"/>
  <c r="I64161" i="7"/>
  <c r="I64162" i="7"/>
  <c r="I64163" i="7"/>
  <c r="I64164" i="7"/>
  <c r="I64165" i="7"/>
  <c r="I64166" i="7"/>
  <c r="I64167" i="7"/>
  <c r="I64168" i="7"/>
  <c r="I64169" i="7"/>
  <c r="I64170" i="7"/>
  <c r="I64171" i="7"/>
  <c r="I64172" i="7"/>
  <c r="I64173" i="7"/>
  <c r="I64174" i="7"/>
  <c r="I64175" i="7"/>
  <c r="I64176" i="7"/>
  <c r="I64177" i="7"/>
  <c r="I64178" i="7"/>
  <c r="I64179" i="7"/>
  <c r="I64180" i="7"/>
  <c r="I64181" i="7"/>
  <c r="I64182" i="7"/>
  <c r="I64183" i="7"/>
  <c r="I64184" i="7"/>
  <c r="I64185" i="7"/>
  <c r="I64186" i="7"/>
  <c r="I64187" i="7"/>
  <c r="I64188" i="7"/>
  <c r="I64189" i="7"/>
  <c r="I64190" i="7"/>
  <c r="I64191" i="7"/>
  <c r="I64192" i="7"/>
  <c r="I64193" i="7"/>
  <c r="I64194" i="7"/>
  <c r="I64195" i="7"/>
  <c r="I64196" i="7"/>
  <c r="I64197" i="7"/>
  <c r="I64198" i="7"/>
  <c r="I64199" i="7"/>
  <c r="I64200" i="7"/>
  <c r="I64201" i="7"/>
  <c r="I64202" i="7"/>
  <c r="I64203" i="7"/>
  <c r="I64204" i="7"/>
  <c r="I64205" i="7"/>
  <c r="I64206" i="7"/>
  <c r="I64207" i="7"/>
  <c r="I64208" i="7"/>
  <c r="I64209" i="7"/>
  <c r="I64210" i="7"/>
  <c r="I64211" i="7"/>
  <c r="I64212" i="7"/>
  <c r="I64213" i="7"/>
  <c r="I64214" i="7"/>
  <c r="I64215" i="7"/>
  <c r="I64216" i="7"/>
  <c r="I64217" i="7"/>
  <c r="I64218" i="7"/>
  <c r="I64219" i="7"/>
  <c r="I64220" i="7"/>
  <c r="I64221" i="7"/>
  <c r="I64222" i="7"/>
  <c r="I64223" i="7"/>
  <c r="I64224" i="7"/>
  <c r="I64225" i="7"/>
  <c r="I64226" i="7"/>
  <c r="I64227" i="7"/>
  <c r="I64228" i="7"/>
  <c r="I64229" i="7"/>
  <c r="I64230" i="7"/>
  <c r="I64231" i="7"/>
  <c r="I64232" i="7"/>
  <c r="I64233" i="7"/>
  <c r="I64234" i="7"/>
  <c r="I64235" i="7"/>
  <c r="I64236" i="7"/>
  <c r="I64237" i="7"/>
  <c r="I64238" i="7"/>
  <c r="I64239" i="7"/>
  <c r="I64240" i="7"/>
  <c r="I64241" i="7"/>
  <c r="I64242" i="7"/>
  <c r="I64243" i="7"/>
  <c r="I64244" i="7"/>
  <c r="I64245" i="7"/>
  <c r="I64246" i="7"/>
  <c r="I64247" i="7"/>
  <c r="I64248" i="7"/>
  <c r="I64249" i="7"/>
  <c r="I64250" i="7"/>
  <c r="I64251" i="7"/>
  <c r="I64252" i="7"/>
  <c r="I64253" i="7"/>
  <c r="I64254" i="7"/>
  <c r="I64255" i="7"/>
  <c r="I64256" i="7"/>
  <c r="I64257" i="7"/>
  <c r="I64258" i="7"/>
  <c r="I64259" i="7"/>
  <c r="I64260" i="7"/>
  <c r="I64261" i="7"/>
  <c r="I64262" i="7"/>
  <c r="I64263" i="7"/>
  <c r="I64264" i="7"/>
  <c r="I64265" i="7"/>
  <c r="I64266" i="7"/>
  <c r="I64267" i="7"/>
  <c r="I64268" i="7"/>
  <c r="I64269" i="7"/>
  <c r="I64270" i="7"/>
  <c r="I64271" i="7"/>
  <c r="I64272" i="7"/>
  <c r="I64273" i="7"/>
  <c r="I64274" i="7"/>
  <c r="I64275" i="7"/>
  <c r="I64276" i="7"/>
  <c r="I64277" i="7"/>
  <c r="I64278" i="7"/>
  <c r="I64279" i="7"/>
  <c r="I64280" i="7"/>
  <c r="I64281" i="7"/>
  <c r="I64282" i="7"/>
  <c r="I64283" i="7"/>
  <c r="I64284" i="7"/>
  <c r="I64285" i="7"/>
  <c r="I64286" i="7"/>
  <c r="I64287" i="7"/>
  <c r="I64288" i="7"/>
  <c r="I64289" i="7"/>
  <c r="I64290" i="7"/>
  <c r="I64291" i="7"/>
  <c r="I64292" i="7"/>
  <c r="I64293" i="7"/>
  <c r="I64294" i="7"/>
  <c r="I64295" i="7"/>
  <c r="I64296" i="7"/>
  <c r="I64297" i="7"/>
  <c r="I64298" i="7"/>
  <c r="I64299" i="7"/>
  <c r="I64300" i="7"/>
  <c r="I64301" i="7"/>
  <c r="I64302" i="7"/>
  <c r="I64303" i="7"/>
  <c r="I64304" i="7"/>
  <c r="I64305" i="7"/>
  <c r="I64306" i="7"/>
  <c r="I64307" i="7"/>
  <c r="I64308" i="7"/>
  <c r="I64309" i="7"/>
  <c r="I64310" i="7"/>
  <c r="I64311" i="7"/>
  <c r="I64312" i="7"/>
  <c r="I64313" i="7"/>
  <c r="I64314" i="7"/>
  <c r="I64315" i="7"/>
  <c r="I64316" i="7"/>
  <c r="I64317" i="7"/>
  <c r="I64318" i="7"/>
  <c r="I64319" i="7"/>
  <c r="I64320" i="7"/>
  <c r="I64321" i="7"/>
  <c r="I64322" i="7"/>
  <c r="I64323" i="7"/>
  <c r="I64324" i="7"/>
  <c r="I64325" i="7"/>
  <c r="I64326" i="7"/>
  <c r="I64327" i="7"/>
  <c r="I64328" i="7"/>
  <c r="I64329" i="7"/>
  <c r="I64330" i="7"/>
  <c r="I64331" i="7"/>
  <c r="I64332" i="7"/>
  <c r="I64333" i="7"/>
  <c r="I64334" i="7"/>
  <c r="I64335" i="7"/>
  <c r="I64336" i="7"/>
  <c r="I64337" i="7"/>
  <c r="I64338" i="7"/>
  <c r="I64339" i="7"/>
  <c r="I64340" i="7"/>
  <c r="I64341" i="7"/>
  <c r="I64342" i="7"/>
  <c r="I64343" i="7"/>
  <c r="I64344" i="7"/>
  <c r="I64345" i="7"/>
  <c r="I64346" i="7"/>
  <c r="I64347" i="7"/>
  <c r="I64348" i="7"/>
  <c r="I64349" i="7"/>
  <c r="I64350" i="7"/>
  <c r="I64351" i="7"/>
  <c r="I64352" i="7"/>
  <c r="I64353" i="7"/>
  <c r="I64354" i="7"/>
  <c r="I64355" i="7"/>
  <c r="I64356" i="7"/>
  <c r="I64357" i="7"/>
  <c r="I64358" i="7"/>
  <c r="I64359" i="7"/>
  <c r="I64360" i="7"/>
  <c r="I64361" i="7"/>
  <c r="I64362" i="7"/>
  <c r="I64363" i="7"/>
  <c r="I64364" i="7"/>
  <c r="I64365" i="7"/>
  <c r="I64366" i="7"/>
  <c r="I64367" i="7"/>
  <c r="I64368" i="7"/>
  <c r="I64369" i="7"/>
  <c r="I64370" i="7"/>
  <c r="I64371" i="7"/>
  <c r="I64372" i="7"/>
  <c r="I64373" i="7"/>
  <c r="I64374" i="7"/>
  <c r="I64375" i="7"/>
  <c r="I64376" i="7"/>
  <c r="I64377" i="7"/>
  <c r="I64378" i="7"/>
  <c r="I64379" i="7"/>
  <c r="I64380" i="7"/>
  <c r="I64381" i="7"/>
  <c r="I64382" i="7"/>
  <c r="I64383" i="7"/>
  <c r="I64384" i="7"/>
  <c r="I64385" i="7"/>
  <c r="I64386" i="7"/>
  <c r="I64387" i="7"/>
  <c r="I64388" i="7"/>
  <c r="I64389" i="7"/>
  <c r="I64390" i="7"/>
  <c r="I64391" i="7"/>
  <c r="I64392" i="7"/>
  <c r="I64393" i="7"/>
  <c r="I64394" i="7"/>
  <c r="I64395" i="7"/>
  <c r="I64396" i="7"/>
  <c r="I64397" i="7"/>
  <c r="I64398" i="7"/>
  <c r="I64399" i="7"/>
  <c r="I64400" i="7"/>
  <c r="I64401" i="7"/>
  <c r="I64402" i="7"/>
  <c r="I64403" i="7"/>
  <c r="I64404" i="7"/>
  <c r="I64405" i="7"/>
  <c r="I64406" i="7"/>
  <c r="I64407" i="7"/>
  <c r="I64408" i="7"/>
  <c r="I64409" i="7"/>
  <c r="I64410" i="7"/>
  <c r="I64411" i="7"/>
  <c r="I64412" i="7"/>
  <c r="I64413" i="7"/>
  <c r="I64414" i="7"/>
  <c r="I64415" i="7"/>
  <c r="I64416" i="7"/>
  <c r="I64417" i="7"/>
  <c r="I64418" i="7"/>
  <c r="I64419" i="7"/>
  <c r="I64420" i="7"/>
  <c r="I64421" i="7"/>
  <c r="I64422" i="7"/>
  <c r="I64423" i="7"/>
  <c r="I64424" i="7"/>
  <c r="I64425" i="7"/>
  <c r="I64426" i="7"/>
  <c r="I64427" i="7"/>
  <c r="I64428" i="7"/>
  <c r="I64429" i="7"/>
  <c r="I64430" i="7"/>
  <c r="I64431" i="7"/>
  <c r="I64432" i="7"/>
  <c r="I64433" i="7"/>
  <c r="I64434" i="7"/>
  <c r="I64435" i="7"/>
  <c r="I64436" i="7"/>
  <c r="I64437" i="7"/>
  <c r="I64438" i="7"/>
  <c r="I64439" i="7"/>
  <c r="I64440" i="7"/>
  <c r="I64441" i="7"/>
  <c r="I64442" i="7"/>
  <c r="I64443" i="7"/>
  <c r="I64444" i="7"/>
  <c r="I64445" i="7"/>
  <c r="I64446" i="7"/>
  <c r="I64447" i="7"/>
  <c r="I64448" i="7"/>
  <c r="I64449" i="7"/>
  <c r="I64450" i="7"/>
  <c r="I64451" i="7"/>
  <c r="I64452" i="7"/>
  <c r="I64453" i="7"/>
  <c r="I64454" i="7"/>
  <c r="I64455" i="7"/>
  <c r="I64456" i="7"/>
  <c r="I64457" i="7"/>
  <c r="I64458" i="7"/>
  <c r="I64459" i="7"/>
  <c r="I64460" i="7"/>
  <c r="I64461" i="7"/>
  <c r="I64462" i="7"/>
  <c r="I64463" i="7"/>
  <c r="I64464" i="7"/>
  <c r="I64465" i="7"/>
  <c r="I64466" i="7"/>
  <c r="I64467" i="7"/>
  <c r="I64468" i="7"/>
  <c r="I64469" i="7"/>
  <c r="I64470" i="7"/>
  <c r="I64471" i="7"/>
  <c r="I64472" i="7"/>
  <c r="I64473" i="7"/>
  <c r="I64474" i="7"/>
  <c r="I64475" i="7"/>
  <c r="I64476" i="7"/>
  <c r="I64477" i="7"/>
  <c r="I64478" i="7"/>
  <c r="I64479" i="7"/>
  <c r="I64480" i="7"/>
  <c r="I64481" i="7"/>
  <c r="I64482" i="7"/>
  <c r="I64483" i="7"/>
  <c r="I64484" i="7"/>
  <c r="I64485" i="7"/>
  <c r="I64486" i="7"/>
  <c r="I64487" i="7"/>
  <c r="I64488" i="7"/>
  <c r="I64489" i="7"/>
  <c r="I64490" i="7"/>
  <c r="I64491" i="7"/>
  <c r="I64492" i="7"/>
  <c r="I64493" i="7"/>
  <c r="I64494" i="7"/>
  <c r="I64495" i="7"/>
  <c r="I64496" i="7"/>
  <c r="I64497" i="7"/>
  <c r="I64498" i="7"/>
  <c r="I64499" i="7"/>
  <c r="I64500" i="7"/>
  <c r="I64501" i="7"/>
  <c r="I64502" i="7"/>
  <c r="I64503" i="7"/>
  <c r="I64504" i="7"/>
  <c r="I64505" i="7"/>
  <c r="I64506" i="7"/>
  <c r="I64507" i="7"/>
  <c r="I64508" i="7"/>
  <c r="I64509" i="7"/>
  <c r="I64510" i="7"/>
  <c r="I64511" i="7"/>
  <c r="I64512" i="7"/>
  <c r="I64513" i="7"/>
  <c r="I64514" i="7"/>
  <c r="I64515" i="7"/>
  <c r="I64516" i="7"/>
  <c r="I64517" i="7"/>
  <c r="I64518" i="7"/>
  <c r="I64519" i="7"/>
  <c r="I64520" i="7"/>
  <c r="I64521" i="7"/>
  <c r="I64522" i="7"/>
  <c r="I64523" i="7"/>
  <c r="I64524" i="7"/>
  <c r="I64525" i="7"/>
  <c r="I64526" i="7"/>
  <c r="I64527" i="7"/>
  <c r="I64528" i="7"/>
  <c r="I64529" i="7"/>
  <c r="I64530" i="7"/>
  <c r="I64531" i="7"/>
  <c r="I64532" i="7"/>
  <c r="I64533" i="7"/>
  <c r="I64534" i="7"/>
  <c r="I64535" i="7"/>
  <c r="I64536" i="7"/>
  <c r="I64537" i="7"/>
  <c r="I64538" i="7"/>
  <c r="I64539" i="7"/>
  <c r="I64540" i="7"/>
  <c r="I64541" i="7"/>
  <c r="I64542" i="7"/>
  <c r="I64543" i="7"/>
  <c r="I64544" i="7"/>
  <c r="I64545" i="7"/>
  <c r="I64546" i="7"/>
  <c r="I64547" i="7"/>
  <c r="I64548" i="7"/>
  <c r="I64549" i="7"/>
  <c r="I64550" i="7"/>
  <c r="I64551" i="7"/>
  <c r="I64552" i="7"/>
  <c r="I64553" i="7"/>
  <c r="I64554" i="7"/>
  <c r="I64555" i="7"/>
  <c r="I64556" i="7"/>
  <c r="I64557" i="7"/>
  <c r="I64558" i="7"/>
  <c r="I64559" i="7"/>
  <c r="I64560" i="7"/>
  <c r="I64561" i="7"/>
  <c r="I64562" i="7"/>
  <c r="I64563" i="7"/>
  <c r="I64564" i="7"/>
  <c r="I64565" i="7"/>
  <c r="I64566" i="7"/>
  <c r="I64567" i="7"/>
  <c r="I64568" i="7"/>
  <c r="I64569" i="7"/>
  <c r="I64570" i="7"/>
  <c r="I64571" i="7"/>
  <c r="I64572" i="7"/>
  <c r="I64573" i="7"/>
  <c r="I64574" i="7"/>
  <c r="I64575" i="7"/>
  <c r="I64576" i="7"/>
  <c r="I64577" i="7"/>
  <c r="I64578" i="7"/>
  <c r="I64579" i="7"/>
  <c r="I64580" i="7"/>
  <c r="I64581" i="7"/>
  <c r="I64582" i="7"/>
  <c r="I64583" i="7"/>
  <c r="I64584" i="7"/>
  <c r="I64585" i="7"/>
  <c r="I64586" i="7"/>
  <c r="I64587" i="7"/>
  <c r="I64588" i="7"/>
  <c r="I64589" i="7"/>
  <c r="I64590" i="7"/>
  <c r="I64591" i="7"/>
  <c r="I64592" i="7"/>
  <c r="I64593" i="7"/>
  <c r="I64594" i="7"/>
  <c r="I64595" i="7"/>
  <c r="I64596" i="7"/>
  <c r="I64597" i="7"/>
  <c r="I64598" i="7"/>
  <c r="I64599" i="7"/>
  <c r="I64600" i="7"/>
  <c r="I64601" i="7"/>
  <c r="I64602" i="7"/>
  <c r="I64603" i="7"/>
  <c r="I64604" i="7"/>
  <c r="I64605" i="7"/>
  <c r="I64606" i="7"/>
  <c r="I64607" i="7"/>
  <c r="I64608" i="7"/>
  <c r="I64609" i="7"/>
  <c r="I64610" i="7"/>
  <c r="I64611" i="7"/>
  <c r="I64612" i="7"/>
  <c r="I64613" i="7"/>
  <c r="I64614" i="7"/>
  <c r="I64615" i="7"/>
  <c r="I64616" i="7"/>
  <c r="I64617" i="7"/>
  <c r="I64618" i="7"/>
  <c r="I64619" i="7"/>
  <c r="I64620" i="7"/>
  <c r="I64621" i="7"/>
  <c r="I64622" i="7"/>
  <c r="I64623" i="7"/>
  <c r="I64624" i="7"/>
  <c r="I64625" i="7"/>
  <c r="I64626" i="7"/>
  <c r="I64627" i="7"/>
  <c r="I64628" i="7"/>
  <c r="I64629" i="7"/>
  <c r="I64630" i="7"/>
  <c r="I64631" i="7"/>
  <c r="I64632" i="7"/>
  <c r="I64633" i="7"/>
  <c r="I64634" i="7"/>
  <c r="I64635" i="7"/>
  <c r="I64636" i="7"/>
  <c r="I64637" i="7"/>
  <c r="I64638" i="7"/>
  <c r="I64639" i="7"/>
  <c r="I64640" i="7"/>
  <c r="I64641" i="7"/>
  <c r="I64642" i="7"/>
  <c r="I64643" i="7"/>
  <c r="I64644" i="7"/>
  <c r="I64645" i="7"/>
  <c r="I64646" i="7"/>
  <c r="I64647" i="7"/>
  <c r="I64648" i="7"/>
  <c r="I64649" i="7"/>
  <c r="I64650" i="7"/>
  <c r="I64651" i="7"/>
  <c r="I64652" i="7"/>
  <c r="I64653" i="7"/>
  <c r="I64654" i="7"/>
  <c r="I64655" i="7"/>
  <c r="I64656" i="7"/>
  <c r="I64657" i="7"/>
  <c r="I64658" i="7"/>
  <c r="I64659" i="7"/>
  <c r="I64660" i="7"/>
  <c r="I64661" i="7"/>
  <c r="I64662" i="7"/>
  <c r="I64663" i="7"/>
  <c r="I64664" i="7"/>
  <c r="I64665" i="7"/>
  <c r="I64666" i="7"/>
  <c r="I64667" i="7"/>
  <c r="I64668" i="7"/>
  <c r="I64669" i="7"/>
  <c r="I64670" i="7"/>
  <c r="I64671" i="7"/>
  <c r="I64672" i="7"/>
  <c r="I64673" i="7"/>
  <c r="I64674" i="7"/>
  <c r="I64675" i="7"/>
  <c r="I64676" i="7"/>
  <c r="I64677" i="7"/>
  <c r="I64678" i="7"/>
  <c r="I64679" i="7"/>
  <c r="I64680" i="7"/>
  <c r="I64681" i="7"/>
  <c r="I64682" i="7"/>
  <c r="I64683" i="7"/>
  <c r="I64684" i="7"/>
  <c r="I64685" i="7"/>
  <c r="I64686" i="7"/>
  <c r="I64687" i="7"/>
  <c r="I64688" i="7"/>
  <c r="I64689" i="7"/>
  <c r="I64690" i="7"/>
  <c r="I64691" i="7"/>
  <c r="I64692" i="7"/>
  <c r="I64693" i="7"/>
  <c r="I64694" i="7"/>
  <c r="I64695" i="7"/>
  <c r="I64696" i="7"/>
  <c r="I64697" i="7"/>
  <c r="I64698" i="7"/>
  <c r="I64699" i="7"/>
  <c r="I64700" i="7"/>
  <c r="I64701" i="7"/>
  <c r="I64702" i="7"/>
  <c r="I64703" i="7"/>
  <c r="I64704" i="7"/>
  <c r="I64705" i="7"/>
  <c r="I64706" i="7"/>
  <c r="I64707" i="7"/>
  <c r="I64708" i="7"/>
  <c r="I64709" i="7"/>
  <c r="I64710" i="7"/>
  <c r="I64711" i="7"/>
  <c r="I64712" i="7"/>
  <c r="I64713" i="7"/>
  <c r="I64714" i="7"/>
  <c r="I64715" i="7"/>
  <c r="I64716" i="7"/>
  <c r="I64717" i="7"/>
  <c r="I64718" i="7"/>
  <c r="I64719" i="7"/>
  <c r="I64720" i="7"/>
  <c r="I64721" i="7"/>
  <c r="I64722" i="7"/>
  <c r="I64723" i="7"/>
  <c r="I64724" i="7"/>
  <c r="I64725" i="7"/>
  <c r="I64726" i="7"/>
  <c r="I64727" i="7"/>
  <c r="I64728" i="7"/>
  <c r="I64729" i="7"/>
  <c r="I64730" i="7"/>
  <c r="I64731" i="7"/>
  <c r="I64732" i="7"/>
  <c r="I64733" i="7"/>
  <c r="I64734" i="7"/>
  <c r="I64735" i="7"/>
  <c r="I64736" i="7"/>
  <c r="I64737" i="7"/>
  <c r="I64738" i="7"/>
  <c r="I64739" i="7"/>
  <c r="I64740" i="7"/>
  <c r="I64741" i="7"/>
  <c r="I64742" i="7"/>
  <c r="I64743" i="7"/>
  <c r="I64744" i="7"/>
  <c r="I64745" i="7"/>
  <c r="I64746" i="7"/>
  <c r="I64747" i="7"/>
  <c r="I64748" i="7"/>
  <c r="I64749" i="7"/>
  <c r="I64750" i="7"/>
  <c r="I64751" i="7"/>
  <c r="I64752" i="7"/>
  <c r="I64753" i="7"/>
  <c r="I64754" i="7"/>
  <c r="I64755" i="7"/>
  <c r="I64756" i="7"/>
  <c r="I64757" i="7"/>
  <c r="I64758" i="7"/>
  <c r="I64759" i="7"/>
  <c r="I64760" i="7"/>
  <c r="I64761" i="7"/>
  <c r="I64762" i="7"/>
  <c r="I64763" i="7"/>
  <c r="I64764" i="7"/>
  <c r="I64765" i="7"/>
  <c r="I64766" i="7"/>
  <c r="I64767" i="7"/>
  <c r="I64768" i="7"/>
  <c r="I64769" i="7"/>
  <c r="I64770" i="7"/>
  <c r="I64771" i="7"/>
  <c r="I64772" i="7"/>
  <c r="I64773" i="7"/>
  <c r="I64774" i="7"/>
  <c r="I64775" i="7"/>
  <c r="I64776" i="7"/>
  <c r="I64777" i="7"/>
  <c r="I64778" i="7"/>
  <c r="I64779" i="7"/>
  <c r="I64780" i="7"/>
  <c r="I64781" i="7"/>
  <c r="I64782" i="7"/>
  <c r="I64783" i="7"/>
  <c r="I64784" i="7"/>
  <c r="I64785" i="7"/>
  <c r="I64786" i="7"/>
  <c r="I64787" i="7"/>
  <c r="I64788" i="7"/>
  <c r="I64789" i="7"/>
  <c r="I64790" i="7"/>
  <c r="I64791" i="7"/>
  <c r="I64792" i="7"/>
  <c r="I64793" i="7"/>
  <c r="I64794" i="7"/>
  <c r="I64795" i="7"/>
  <c r="I64796" i="7"/>
  <c r="I64797" i="7"/>
  <c r="I64798" i="7"/>
  <c r="I64799" i="7"/>
  <c r="I64800" i="7"/>
  <c r="I64801" i="7"/>
  <c r="I64802" i="7"/>
  <c r="I64803" i="7"/>
  <c r="I64804" i="7"/>
  <c r="I64805" i="7"/>
  <c r="I64806" i="7"/>
  <c r="I64807" i="7"/>
  <c r="I64808" i="7"/>
  <c r="I64809" i="7"/>
  <c r="I64810" i="7"/>
  <c r="I64811" i="7"/>
  <c r="I64812" i="7"/>
  <c r="I64813" i="7"/>
  <c r="I64814" i="7"/>
  <c r="I64815" i="7"/>
  <c r="I64816" i="7"/>
  <c r="I64817" i="7"/>
  <c r="I64818" i="7"/>
  <c r="I64819" i="7"/>
  <c r="I64820" i="7"/>
  <c r="I64821" i="7"/>
  <c r="I64822" i="7"/>
  <c r="I64823" i="7"/>
  <c r="I64824" i="7"/>
  <c r="I64825" i="7"/>
  <c r="I64826" i="7"/>
  <c r="I64827" i="7"/>
  <c r="I64828" i="7"/>
  <c r="I64829" i="7"/>
  <c r="I64830" i="7"/>
  <c r="I64831" i="7"/>
  <c r="I64832" i="7"/>
  <c r="I64833" i="7"/>
  <c r="I64834" i="7"/>
  <c r="I64835" i="7"/>
  <c r="I64836" i="7"/>
  <c r="I64837" i="7"/>
  <c r="I64838" i="7"/>
  <c r="I64839" i="7"/>
  <c r="I64840" i="7"/>
  <c r="I64841" i="7"/>
  <c r="I64842" i="7"/>
  <c r="I64843" i="7"/>
  <c r="I64844" i="7"/>
  <c r="I64845" i="7"/>
  <c r="I64846" i="7"/>
  <c r="I64847" i="7"/>
  <c r="I64848" i="7"/>
  <c r="I64849" i="7"/>
  <c r="I64850" i="7"/>
  <c r="I64851" i="7"/>
  <c r="I64852" i="7"/>
  <c r="I64853" i="7"/>
  <c r="I64854" i="7"/>
  <c r="I64855" i="7"/>
  <c r="I64856" i="7"/>
  <c r="I64857" i="7"/>
  <c r="I64858" i="7"/>
  <c r="I64859" i="7"/>
  <c r="I64860" i="7"/>
  <c r="I64861" i="7"/>
  <c r="I64862" i="7"/>
  <c r="I64863" i="7"/>
  <c r="I64864" i="7"/>
  <c r="I64865" i="7"/>
  <c r="I64866" i="7"/>
  <c r="I64867" i="7"/>
  <c r="I64868" i="7"/>
  <c r="I64869" i="7"/>
  <c r="I64870" i="7"/>
  <c r="I64871" i="7"/>
  <c r="I64872" i="7"/>
  <c r="I64873" i="7"/>
  <c r="I64874" i="7"/>
  <c r="I64875" i="7"/>
  <c r="I64876" i="7"/>
  <c r="I64877" i="7"/>
  <c r="I64878" i="7"/>
  <c r="I64879" i="7"/>
  <c r="I64880" i="7"/>
  <c r="I64881" i="7"/>
  <c r="I64882" i="7"/>
  <c r="I64883" i="7"/>
  <c r="I64884" i="7"/>
  <c r="I64885" i="7"/>
  <c r="I64886" i="7"/>
  <c r="I64887" i="7"/>
  <c r="I64888" i="7"/>
  <c r="I64889" i="7"/>
  <c r="I64890" i="7"/>
  <c r="I64891" i="7"/>
  <c r="I64892" i="7"/>
  <c r="I64893" i="7"/>
  <c r="I64894" i="7"/>
  <c r="I64895" i="7"/>
  <c r="I64896" i="7"/>
  <c r="I64897" i="7"/>
  <c r="I64898" i="7"/>
  <c r="I64899" i="7"/>
  <c r="I64900" i="7"/>
  <c r="I64901" i="7"/>
  <c r="I64902" i="7"/>
  <c r="I64903" i="7"/>
  <c r="I64904" i="7"/>
  <c r="I64905" i="7"/>
  <c r="I64906" i="7"/>
  <c r="I64907" i="7"/>
  <c r="I64908" i="7"/>
  <c r="I64909" i="7"/>
  <c r="I64910" i="7"/>
  <c r="I64911" i="7"/>
  <c r="I64912" i="7"/>
  <c r="I64913" i="7"/>
  <c r="I64914" i="7"/>
  <c r="I64915" i="7"/>
  <c r="I64916" i="7"/>
  <c r="I64917" i="7"/>
  <c r="I64918" i="7"/>
  <c r="I64919" i="7"/>
  <c r="I64920" i="7"/>
  <c r="I64921" i="7"/>
  <c r="I64922" i="7"/>
  <c r="I64923" i="7"/>
  <c r="I64924" i="7"/>
  <c r="I64925" i="7"/>
  <c r="I64926" i="7"/>
  <c r="I64927" i="7"/>
  <c r="I64928" i="7"/>
  <c r="I64929" i="7"/>
  <c r="I64930" i="7"/>
  <c r="I64931" i="7"/>
  <c r="I64932" i="7"/>
  <c r="I64933" i="7"/>
  <c r="I64934" i="7"/>
  <c r="I64935" i="7"/>
  <c r="I64936" i="7"/>
  <c r="I64937" i="7"/>
  <c r="I64938" i="7"/>
  <c r="I64939" i="7"/>
  <c r="I64940" i="7"/>
  <c r="I64941" i="7"/>
  <c r="I64942" i="7"/>
  <c r="I64943" i="7"/>
  <c r="I64944" i="7"/>
  <c r="I64945" i="7"/>
  <c r="I64946" i="7"/>
  <c r="I64947" i="7"/>
  <c r="I64948" i="7"/>
  <c r="I64949" i="7"/>
  <c r="I64950" i="7"/>
  <c r="I64951" i="7"/>
  <c r="I64952" i="7"/>
  <c r="I64953" i="7"/>
  <c r="I64954" i="7"/>
  <c r="I64955" i="7"/>
  <c r="I64956" i="7"/>
  <c r="I64957" i="7"/>
  <c r="I64958" i="7"/>
  <c r="I64959" i="7"/>
  <c r="I64960" i="7"/>
  <c r="I64961" i="7"/>
  <c r="I64962" i="7"/>
  <c r="I64963" i="7"/>
  <c r="I64964" i="7"/>
  <c r="I64965" i="7"/>
  <c r="I64966" i="7"/>
  <c r="I64967" i="7"/>
  <c r="I64968" i="7"/>
  <c r="I64969" i="7"/>
  <c r="I64970" i="7"/>
  <c r="I64971" i="7"/>
  <c r="I64972" i="7"/>
  <c r="I64973" i="7"/>
  <c r="I64974" i="7"/>
  <c r="I64975" i="7"/>
  <c r="I64976" i="7"/>
  <c r="I64977" i="7"/>
  <c r="I64978" i="7"/>
  <c r="I64979" i="7"/>
  <c r="I64980" i="7"/>
  <c r="I64981" i="7"/>
  <c r="I64982" i="7"/>
  <c r="I64983" i="7"/>
  <c r="I64984" i="7"/>
  <c r="I64985" i="7"/>
  <c r="I64986" i="7"/>
  <c r="I64987" i="7"/>
  <c r="I64988" i="7"/>
  <c r="I64989" i="7"/>
  <c r="I64990" i="7"/>
  <c r="I64991" i="7"/>
  <c r="I64992" i="7"/>
  <c r="I64993" i="7"/>
  <c r="I64994" i="7"/>
  <c r="I64995" i="7"/>
  <c r="I64996" i="7"/>
  <c r="I64997" i="7"/>
  <c r="I64998" i="7"/>
  <c r="I64999" i="7"/>
  <c r="I65000" i="7"/>
  <c r="I65001" i="7"/>
  <c r="I65002" i="7"/>
  <c r="I65003" i="7"/>
  <c r="I65004" i="7"/>
  <c r="I65005" i="7"/>
  <c r="I65006" i="7"/>
  <c r="I65007" i="7"/>
  <c r="I65008" i="7"/>
  <c r="I65009" i="7"/>
  <c r="I65010" i="7"/>
  <c r="I65011" i="7"/>
  <c r="I65012" i="7"/>
  <c r="I65013" i="7"/>
  <c r="I65014" i="7"/>
  <c r="I65015" i="7"/>
  <c r="I65016" i="7"/>
  <c r="I65017" i="7"/>
  <c r="I65018" i="7"/>
  <c r="I65019" i="7"/>
  <c r="I65020" i="7"/>
  <c r="I65021" i="7"/>
  <c r="I65022" i="7"/>
  <c r="I65023" i="7"/>
  <c r="I65024" i="7"/>
  <c r="I65025" i="7"/>
  <c r="I65026" i="7"/>
  <c r="I65027" i="7"/>
  <c r="I65028" i="7"/>
  <c r="I65029" i="7"/>
  <c r="I65030" i="7"/>
  <c r="I65031" i="7"/>
  <c r="I65032" i="7"/>
  <c r="I65033" i="7"/>
  <c r="I65034" i="7"/>
  <c r="I65035" i="7"/>
  <c r="I65036" i="7"/>
  <c r="I65037" i="7"/>
  <c r="I65038" i="7"/>
  <c r="I65039" i="7"/>
  <c r="I65040" i="7"/>
  <c r="I65041" i="7"/>
  <c r="I65042" i="7"/>
  <c r="I65043" i="7"/>
  <c r="I65044" i="7"/>
  <c r="I65045" i="7"/>
  <c r="I65046" i="7"/>
  <c r="I65047" i="7"/>
  <c r="I65048" i="7"/>
  <c r="I65049" i="7"/>
  <c r="I65050" i="7"/>
  <c r="I65051" i="7"/>
  <c r="I65052" i="7"/>
  <c r="I65053" i="7"/>
  <c r="I65054" i="7"/>
  <c r="I65055" i="7"/>
  <c r="I65056" i="7"/>
  <c r="I65057" i="7"/>
  <c r="I65058" i="7"/>
  <c r="I65059" i="7"/>
  <c r="I65060" i="7"/>
  <c r="I65061" i="7"/>
  <c r="I65062" i="7"/>
  <c r="I65063" i="7"/>
  <c r="I65064" i="7"/>
  <c r="I65065" i="7"/>
  <c r="I65066" i="7"/>
  <c r="I65067" i="7"/>
  <c r="I65068" i="7"/>
  <c r="I65069" i="7"/>
  <c r="I65070" i="7"/>
  <c r="I65071" i="7"/>
  <c r="I65072" i="7"/>
  <c r="I65073" i="7"/>
  <c r="I65074" i="7"/>
  <c r="I65075" i="7"/>
  <c r="I65076" i="7"/>
  <c r="I65077" i="7"/>
  <c r="I65078" i="7"/>
  <c r="I65079" i="7"/>
  <c r="I65080" i="7"/>
  <c r="I65081" i="7"/>
  <c r="I65082" i="7"/>
  <c r="I65083" i="7"/>
  <c r="I65084" i="7"/>
  <c r="I65085" i="7"/>
  <c r="I65086" i="7"/>
  <c r="I65087" i="7"/>
  <c r="I65088" i="7"/>
  <c r="I65089" i="7"/>
  <c r="I65090" i="7"/>
  <c r="I65091" i="7"/>
  <c r="I65092" i="7"/>
  <c r="I65093" i="7"/>
  <c r="I65094" i="7"/>
  <c r="I65095" i="7"/>
  <c r="I65096" i="7"/>
  <c r="I65097" i="7"/>
  <c r="I65098" i="7"/>
  <c r="I65099" i="7"/>
  <c r="I65100" i="7"/>
  <c r="I65101" i="7"/>
  <c r="I65102" i="7"/>
  <c r="I65103" i="7"/>
  <c r="I65104" i="7"/>
  <c r="I65105" i="7"/>
  <c r="I65106" i="7"/>
  <c r="I65107" i="7"/>
  <c r="I65108" i="7"/>
  <c r="I65109" i="7"/>
  <c r="I65110" i="7"/>
  <c r="I65111" i="7"/>
  <c r="I65112" i="7"/>
  <c r="I65113" i="7"/>
  <c r="I65114" i="7"/>
  <c r="I65115" i="7"/>
  <c r="I65116" i="7"/>
  <c r="I65117" i="7"/>
  <c r="I65118" i="7"/>
  <c r="I65119" i="7"/>
  <c r="I65120" i="7"/>
  <c r="I65121" i="7"/>
  <c r="I65122" i="7"/>
  <c r="I65123" i="7"/>
  <c r="I65124" i="7"/>
  <c r="I65125" i="7"/>
  <c r="I65126" i="7"/>
  <c r="I65127" i="7"/>
  <c r="I65128" i="7"/>
  <c r="I65129" i="7"/>
  <c r="I65130" i="7"/>
  <c r="I65131" i="7"/>
  <c r="I65132" i="7"/>
  <c r="I65133" i="7"/>
  <c r="I65134" i="7"/>
  <c r="I65135" i="7"/>
  <c r="I65136" i="7"/>
  <c r="I65137" i="7"/>
  <c r="I65138" i="7"/>
  <c r="I65139" i="7"/>
  <c r="I65140" i="7"/>
  <c r="I65141" i="7"/>
  <c r="I65142" i="7"/>
  <c r="I65143" i="7"/>
  <c r="I65144" i="7"/>
  <c r="I65145" i="7"/>
  <c r="I65146" i="7"/>
  <c r="I65147" i="7"/>
  <c r="I65148" i="7"/>
  <c r="I65149" i="7"/>
  <c r="I65150" i="7"/>
  <c r="I65151" i="7"/>
  <c r="I65152" i="7"/>
  <c r="I65153" i="7"/>
  <c r="I65154" i="7"/>
  <c r="I65155" i="7"/>
  <c r="I65156" i="7"/>
  <c r="I65157" i="7"/>
  <c r="I65158" i="7"/>
  <c r="I65159" i="7"/>
  <c r="I65160" i="7"/>
  <c r="I65161" i="7"/>
  <c r="I65162" i="7"/>
  <c r="I65163" i="7"/>
  <c r="I65164" i="7"/>
  <c r="I65165" i="7"/>
  <c r="I65166" i="7"/>
  <c r="I65167" i="7"/>
  <c r="I65168" i="7"/>
  <c r="I65169" i="7"/>
  <c r="I65170" i="7"/>
  <c r="I65171" i="7"/>
  <c r="I65172" i="7"/>
  <c r="I65173" i="7"/>
  <c r="I65174" i="7"/>
  <c r="I65175" i="7"/>
  <c r="I65176" i="7"/>
  <c r="I65177" i="7"/>
  <c r="I65178" i="7"/>
  <c r="I65179" i="7"/>
  <c r="I65180" i="7"/>
  <c r="I65181" i="7"/>
  <c r="I65182" i="7"/>
  <c r="I65183" i="7"/>
  <c r="I65184" i="7"/>
  <c r="I65185" i="7"/>
  <c r="I65186" i="7"/>
  <c r="I65187" i="7"/>
  <c r="I65188" i="7"/>
  <c r="I65189" i="7"/>
  <c r="I65190" i="7"/>
  <c r="I65191" i="7"/>
  <c r="I65192" i="7"/>
  <c r="I65193" i="7"/>
  <c r="I65194" i="7"/>
  <c r="I65195" i="7"/>
  <c r="I65196" i="7"/>
  <c r="I65197" i="7"/>
  <c r="I65198" i="7"/>
  <c r="I65199" i="7"/>
  <c r="I65200" i="7"/>
  <c r="I65201" i="7"/>
  <c r="I65202" i="7"/>
  <c r="I65203" i="7"/>
  <c r="I65204" i="7"/>
  <c r="I65205" i="7"/>
  <c r="I65206" i="7"/>
  <c r="I65207" i="7"/>
  <c r="I65208" i="7"/>
  <c r="I65209" i="7"/>
  <c r="I65210" i="7"/>
  <c r="I65211" i="7"/>
  <c r="I65212" i="7"/>
  <c r="I65213" i="7"/>
  <c r="I65214" i="7"/>
  <c r="I65215" i="7"/>
  <c r="I65216" i="7"/>
  <c r="I65217" i="7"/>
  <c r="I65218" i="7"/>
  <c r="I65219" i="7"/>
  <c r="I65220" i="7"/>
  <c r="I65221" i="7"/>
  <c r="I65222" i="7"/>
  <c r="I65223" i="7"/>
  <c r="I65224" i="7"/>
  <c r="I65225" i="7"/>
  <c r="I65226" i="7"/>
  <c r="I65227" i="7"/>
  <c r="I65228" i="7"/>
  <c r="I65229" i="7"/>
  <c r="I65230" i="7"/>
  <c r="I65231" i="7"/>
  <c r="I65232" i="7"/>
  <c r="I65233" i="7"/>
  <c r="I65234" i="7"/>
  <c r="I65235" i="7"/>
  <c r="I65236" i="7"/>
  <c r="I65237" i="7"/>
  <c r="I65238" i="7"/>
  <c r="I65239" i="7"/>
  <c r="I65240" i="7"/>
  <c r="I65241" i="7"/>
  <c r="I65242" i="7"/>
  <c r="I65243" i="7"/>
  <c r="I65244" i="7"/>
  <c r="I65245" i="7"/>
  <c r="I65246" i="7"/>
  <c r="I65247" i="7"/>
  <c r="I65248" i="7"/>
  <c r="I65249" i="7"/>
  <c r="I65250" i="7"/>
  <c r="I65251" i="7"/>
  <c r="I65252" i="7"/>
  <c r="I65253" i="7"/>
  <c r="I65254" i="7"/>
  <c r="I65255" i="7"/>
  <c r="I65256" i="7"/>
  <c r="I65257" i="7"/>
  <c r="I65258" i="7"/>
  <c r="I65259" i="7"/>
  <c r="I65260" i="7"/>
  <c r="I65261" i="7"/>
  <c r="I65262" i="7"/>
  <c r="I65263" i="7"/>
  <c r="I65264" i="7"/>
  <c r="I65265" i="7"/>
  <c r="I65266" i="7"/>
  <c r="I65267" i="7"/>
  <c r="I65268" i="7"/>
  <c r="I65269" i="7"/>
  <c r="I65270" i="7"/>
  <c r="I65271" i="7"/>
  <c r="I65272" i="7"/>
  <c r="I65273" i="7"/>
  <c r="I65274" i="7"/>
  <c r="I65275" i="7"/>
  <c r="I65276" i="7"/>
  <c r="I65277" i="7"/>
  <c r="I65278" i="7"/>
  <c r="I65279" i="7"/>
  <c r="I65280" i="7"/>
  <c r="I65281" i="7"/>
  <c r="I65282" i="7"/>
  <c r="I65283" i="7"/>
  <c r="I65284" i="7"/>
  <c r="I65285" i="7"/>
  <c r="I65286" i="7"/>
  <c r="I65287" i="7"/>
  <c r="I65288" i="7"/>
  <c r="I65289" i="7"/>
  <c r="I65290" i="7"/>
  <c r="I65291" i="7"/>
  <c r="I65292" i="7"/>
  <c r="I65293" i="7"/>
  <c r="I65294" i="7"/>
  <c r="I65295" i="7"/>
  <c r="I65296" i="7"/>
  <c r="I65297" i="7"/>
  <c r="I65298" i="7"/>
  <c r="I65299" i="7"/>
  <c r="I65300" i="7"/>
  <c r="I65301" i="7"/>
  <c r="I65302" i="7"/>
  <c r="I65303" i="7"/>
  <c r="I65304" i="7"/>
  <c r="I65305" i="7"/>
  <c r="I65306" i="7"/>
  <c r="I65307" i="7"/>
  <c r="I65308" i="7"/>
  <c r="I65309" i="7"/>
  <c r="I65310" i="7"/>
  <c r="I65311" i="7"/>
  <c r="I65312" i="7"/>
  <c r="I65313" i="7"/>
  <c r="I65314" i="7"/>
  <c r="I65315" i="7"/>
  <c r="I65316" i="7"/>
  <c r="I65317" i="7"/>
  <c r="I65318" i="7"/>
  <c r="I65319" i="7"/>
  <c r="I65320" i="7"/>
  <c r="I65321" i="7"/>
  <c r="I65322" i="7"/>
  <c r="I65323" i="7"/>
  <c r="I65324" i="7"/>
  <c r="I65325" i="7"/>
  <c r="I65326" i="7"/>
  <c r="I65327" i="7"/>
  <c r="I65328" i="7"/>
  <c r="I65329" i="7"/>
  <c r="I65330" i="7"/>
  <c r="I65331" i="7"/>
  <c r="I65332" i="7"/>
  <c r="I65333" i="7"/>
  <c r="I65334" i="7"/>
  <c r="I65335" i="7"/>
  <c r="I65336" i="7"/>
  <c r="I65337" i="7"/>
  <c r="I65338" i="7"/>
  <c r="I65339" i="7"/>
  <c r="I65340" i="7"/>
  <c r="I65341" i="7"/>
  <c r="I65342" i="7"/>
  <c r="I65343" i="7"/>
  <c r="I65344" i="7"/>
  <c r="I65345" i="7"/>
  <c r="I65346" i="7"/>
  <c r="I65347" i="7"/>
  <c r="I65348" i="7"/>
  <c r="I65349" i="7"/>
  <c r="I65350" i="7"/>
  <c r="I65351" i="7"/>
  <c r="I65352" i="7"/>
  <c r="I65353" i="7"/>
  <c r="I65354" i="7"/>
  <c r="I65355" i="7"/>
  <c r="I65356" i="7"/>
  <c r="I65357" i="7"/>
  <c r="I65358" i="7"/>
  <c r="I65359" i="7"/>
  <c r="I65360" i="7"/>
  <c r="I65361" i="7"/>
  <c r="I65362" i="7"/>
  <c r="I65363" i="7"/>
  <c r="I65364" i="7"/>
  <c r="I65365" i="7"/>
  <c r="I65366" i="7"/>
  <c r="I65367" i="7"/>
  <c r="I65368" i="7"/>
  <c r="I65369" i="7"/>
  <c r="I65370" i="7"/>
  <c r="I65371" i="7"/>
  <c r="I65372" i="7"/>
  <c r="I65373" i="7"/>
  <c r="I65374" i="7"/>
  <c r="I65375" i="7"/>
  <c r="I65376" i="7"/>
  <c r="I65377" i="7"/>
  <c r="I65378" i="7"/>
  <c r="I65379" i="7"/>
  <c r="I65380" i="7"/>
  <c r="I65381" i="7"/>
  <c r="I65382" i="7"/>
  <c r="I65383" i="7"/>
  <c r="I65384" i="7"/>
  <c r="I65385" i="7"/>
  <c r="I65386" i="7"/>
  <c r="I65387" i="7"/>
  <c r="I65388" i="7"/>
  <c r="I65389" i="7"/>
  <c r="I65390" i="7"/>
  <c r="I65391" i="7"/>
  <c r="I65392" i="7"/>
  <c r="I65393" i="7"/>
  <c r="I65394" i="7"/>
  <c r="I65395" i="7"/>
  <c r="I65396" i="7"/>
  <c r="I65397" i="7"/>
  <c r="I65398" i="7"/>
  <c r="I65399" i="7"/>
  <c r="I65400" i="7"/>
  <c r="I65401" i="7"/>
  <c r="I65402" i="7"/>
  <c r="I65403" i="7"/>
  <c r="I65404" i="7"/>
  <c r="I65405" i="7"/>
  <c r="I65406" i="7"/>
  <c r="I65407" i="7"/>
  <c r="I65408" i="7"/>
  <c r="I65409" i="7"/>
  <c r="I65410" i="7"/>
  <c r="I65411" i="7"/>
  <c r="I65412" i="7"/>
  <c r="I65413" i="7"/>
  <c r="I65414" i="7"/>
  <c r="I65415" i="7"/>
  <c r="I65416" i="7"/>
  <c r="I65417" i="7"/>
  <c r="I65418" i="7"/>
  <c r="I65419" i="7"/>
  <c r="I65420" i="7"/>
  <c r="I65421" i="7"/>
  <c r="I65422" i="7"/>
  <c r="I65423" i="7"/>
  <c r="I65424" i="7"/>
  <c r="I65425" i="7"/>
  <c r="I65426" i="7"/>
  <c r="I65427" i="7"/>
  <c r="I65428" i="7"/>
  <c r="I65429" i="7"/>
  <c r="I65430" i="7"/>
  <c r="I65431" i="7"/>
  <c r="I65432" i="7"/>
  <c r="I65433" i="7"/>
  <c r="I65434" i="7"/>
  <c r="I65435" i="7"/>
  <c r="I65436" i="7"/>
  <c r="I65437" i="7"/>
  <c r="I65438" i="7"/>
  <c r="I65439" i="7"/>
  <c r="I65440" i="7"/>
  <c r="I65441" i="7"/>
  <c r="I65442" i="7"/>
  <c r="I65443" i="7"/>
  <c r="I65444" i="7"/>
  <c r="I65445" i="7"/>
  <c r="I65446" i="7"/>
  <c r="I65447" i="7"/>
  <c r="I65448" i="7"/>
  <c r="I65449" i="7"/>
  <c r="I65450" i="7"/>
  <c r="I65451" i="7"/>
  <c r="I65452" i="7"/>
  <c r="I65453" i="7"/>
  <c r="I65454" i="7"/>
  <c r="I65455" i="7"/>
  <c r="I65456" i="7"/>
  <c r="I65457" i="7"/>
  <c r="I65458" i="7"/>
  <c r="I65459" i="7"/>
  <c r="I65460" i="7"/>
  <c r="I65461" i="7"/>
  <c r="I65462" i="7"/>
  <c r="I65463" i="7"/>
  <c r="I65464" i="7"/>
  <c r="I65465" i="7"/>
  <c r="I65466" i="7"/>
  <c r="I65467" i="7"/>
  <c r="I65468" i="7"/>
  <c r="I65469" i="7"/>
  <c r="I65470" i="7"/>
  <c r="I65471" i="7"/>
  <c r="I65472" i="7"/>
  <c r="I65473" i="7"/>
  <c r="I65474" i="7"/>
  <c r="I65475" i="7"/>
  <c r="I65476" i="7"/>
  <c r="I65477" i="7"/>
  <c r="I65478" i="7"/>
  <c r="I65479" i="7"/>
  <c r="I65480" i="7"/>
  <c r="I65481" i="7"/>
  <c r="I65482" i="7"/>
  <c r="I65483" i="7"/>
  <c r="I65484" i="7"/>
  <c r="I65485" i="7"/>
  <c r="I65486" i="7"/>
  <c r="I65487" i="7"/>
  <c r="I65488" i="7"/>
  <c r="I65489" i="7"/>
  <c r="I65490" i="7"/>
  <c r="I65491" i="7"/>
  <c r="I65492" i="7"/>
  <c r="I65493" i="7"/>
  <c r="I65494" i="7"/>
  <c r="I65495" i="7"/>
  <c r="I65496" i="7"/>
  <c r="I65497" i="7"/>
  <c r="I65498" i="7"/>
  <c r="I65499" i="7"/>
  <c r="I65500" i="7"/>
  <c r="I65501" i="7"/>
  <c r="I65502" i="7"/>
  <c r="I65503" i="7"/>
  <c r="I65504" i="7"/>
  <c r="I65505" i="7"/>
  <c r="I65506" i="7"/>
  <c r="I65507" i="7"/>
  <c r="I65508" i="7"/>
  <c r="I65509" i="7"/>
  <c r="I65510" i="7"/>
  <c r="I65511" i="7"/>
  <c r="I65512" i="7"/>
  <c r="I65513" i="7"/>
  <c r="I65514" i="7"/>
  <c r="I65515" i="7"/>
  <c r="I65516" i="7"/>
  <c r="I65517" i="7"/>
  <c r="I65518" i="7"/>
  <c r="I65519" i="7"/>
  <c r="I65520" i="7"/>
  <c r="I65521" i="7"/>
  <c r="I65522" i="7"/>
  <c r="I65523" i="7"/>
  <c r="I65524" i="7"/>
  <c r="I65525" i="7"/>
  <c r="I65526" i="7"/>
  <c r="I65527" i="7"/>
  <c r="I65528" i="7"/>
  <c r="I65529" i="7"/>
  <c r="I65530" i="7"/>
  <c r="I65531" i="7"/>
  <c r="I65532" i="7"/>
  <c r="I65533" i="7"/>
  <c r="I65534" i="7"/>
  <c r="I65535" i="7"/>
  <c r="I65536" i="7"/>
  <c r="I65537" i="7"/>
  <c r="I65538" i="7"/>
  <c r="I65539" i="7"/>
  <c r="I65540" i="7"/>
  <c r="I65541" i="7"/>
  <c r="I65542" i="7"/>
  <c r="I65543" i="7"/>
  <c r="I65544" i="7"/>
  <c r="I65545" i="7"/>
  <c r="I65546" i="7"/>
  <c r="I65547" i="7"/>
  <c r="I65548" i="7"/>
  <c r="I65549" i="7"/>
  <c r="I65550" i="7"/>
  <c r="I65551" i="7"/>
  <c r="I65552" i="7"/>
  <c r="I65553" i="7"/>
  <c r="I65554" i="7"/>
  <c r="I65555" i="7"/>
  <c r="I65556" i="7"/>
  <c r="I65557" i="7"/>
  <c r="I65558" i="7"/>
  <c r="I65559" i="7"/>
  <c r="I65560" i="7"/>
  <c r="I65561" i="7"/>
  <c r="I65562" i="7"/>
  <c r="I65563" i="7"/>
  <c r="I65564" i="7"/>
  <c r="I65565" i="7"/>
  <c r="I65566" i="7"/>
  <c r="I65567" i="7"/>
  <c r="I65568" i="7"/>
  <c r="I65569" i="7"/>
  <c r="I65570" i="7"/>
  <c r="I65571" i="7"/>
  <c r="I65572" i="7"/>
  <c r="I65573" i="7"/>
  <c r="I65574" i="7"/>
  <c r="I65575" i="7"/>
  <c r="I65576" i="7"/>
  <c r="I65577" i="7"/>
  <c r="I65578" i="7"/>
  <c r="I65579" i="7"/>
  <c r="I65580" i="7"/>
  <c r="I65581" i="7"/>
  <c r="I65582" i="7"/>
  <c r="I65583" i="7"/>
  <c r="I65584" i="7"/>
  <c r="I65585" i="7"/>
  <c r="I65586" i="7"/>
  <c r="I65587" i="7"/>
  <c r="I65588" i="7"/>
  <c r="I65589" i="7"/>
  <c r="I65590" i="7"/>
  <c r="I65591" i="7"/>
  <c r="I65592" i="7"/>
  <c r="I65593" i="7"/>
  <c r="I65594" i="7"/>
  <c r="I65595" i="7"/>
  <c r="I65596" i="7"/>
  <c r="I65597" i="7"/>
  <c r="I65598" i="7"/>
  <c r="I65599" i="7"/>
  <c r="I65600" i="7"/>
  <c r="I65601" i="7"/>
  <c r="I65602" i="7"/>
  <c r="I65603" i="7"/>
  <c r="I65604" i="7"/>
  <c r="I65605" i="7"/>
  <c r="I65606" i="7"/>
  <c r="I65607" i="7"/>
  <c r="I65608" i="7"/>
  <c r="I65609" i="7"/>
  <c r="I65610" i="7"/>
  <c r="I65611" i="7"/>
  <c r="I65612" i="7"/>
  <c r="I65613" i="7"/>
  <c r="I65614" i="7"/>
  <c r="I65615" i="7"/>
  <c r="I65616" i="7"/>
  <c r="I65617" i="7"/>
  <c r="I65618" i="7"/>
  <c r="I65619" i="7"/>
  <c r="I65620" i="7"/>
  <c r="I65621" i="7"/>
  <c r="I65622" i="7"/>
  <c r="I65623" i="7"/>
  <c r="I65624" i="7"/>
  <c r="I65625" i="7"/>
  <c r="I65626" i="7"/>
  <c r="I65627" i="7"/>
  <c r="I65628" i="7"/>
  <c r="I65629" i="7"/>
  <c r="I65630" i="7"/>
  <c r="I65631" i="7"/>
  <c r="I65632" i="7"/>
  <c r="I65633" i="7"/>
  <c r="I65634" i="7"/>
  <c r="I65635" i="7"/>
  <c r="I65636" i="7"/>
  <c r="I65637" i="7"/>
  <c r="I65638" i="7"/>
  <c r="I65639" i="7"/>
  <c r="I65640" i="7"/>
  <c r="I65641" i="7"/>
  <c r="I65642" i="7"/>
  <c r="I65643" i="7"/>
  <c r="I65644" i="7"/>
  <c r="I65645" i="7"/>
  <c r="I65646" i="7"/>
  <c r="I65647" i="7"/>
  <c r="I65648" i="7"/>
  <c r="I65649" i="7"/>
  <c r="I65650" i="7"/>
  <c r="I65651" i="7"/>
  <c r="I65652" i="7"/>
  <c r="I65653" i="7"/>
  <c r="I65654" i="7"/>
  <c r="I65655" i="7"/>
  <c r="I65656" i="7"/>
  <c r="I65657" i="7"/>
  <c r="I65658" i="7"/>
  <c r="I65659" i="7"/>
  <c r="I65660" i="7"/>
  <c r="I65661" i="7"/>
  <c r="I65662" i="7"/>
  <c r="I65663" i="7"/>
  <c r="I65664" i="7"/>
  <c r="I65665" i="7"/>
  <c r="I65666" i="7"/>
  <c r="I65667" i="7"/>
  <c r="I65668" i="7"/>
  <c r="I65669" i="7"/>
  <c r="I65670" i="7"/>
  <c r="I65671" i="7"/>
  <c r="I65672" i="7"/>
  <c r="I65673" i="7"/>
  <c r="I65674" i="7"/>
  <c r="I65675" i="7"/>
  <c r="I65676" i="7"/>
  <c r="I65677" i="7"/>
  <c r="I65678" i="7"/>
  <c r="I65679" i="7"/>
  <c r="I65680" i="7"/>
  <c r="I65681" i="7"/>
  <c r="I65682" i="7"/>
  <c r="I65683" i="7"/>
  <c r="I65684" i="7"/>
  <c r="I65685" i="7"/>
  <c r="I65686" i="7"/>
  <c r="I65687" i="7"/>
  <c r="I65688" i="7"/>
  <c r="I65689" i="7"/>
  <c r="I65690" i="7"/>
  <c r="I65691" i="7"/>
  <c r="I65692" i="7"/>
  <c r="I65693" i="7"/>
  <c r="I65694" i="7"/>
  <c r="I65695" i="7"/>
  <c r="I65696" i="7"/>
  <c r="I65697" i="7"/>
  <c r="I65698" i="7"/>
  <c r="I65699" i="7"/>
  <c r="I65700" i="7"/>
  <c r="I65701" i="7"/>
  <c r="I65702" i="7"/>
  <c r="I65703" i="7"/>
  <c r="I65704" i="7"/>
  <c r="I65705" i="7"/>
  <c r="I65706" i="7"/>
  <c r="I65707" i="7"/>
  <c r="I65708" i="7"/>
  <c r="I65709" i="7"/>
  <c r="I65710" i="7"/>
  <c r="I65711" i="7"/>
  <c r="I65712" i="7"/>
  <c r="I65713" i="7"/>
  <c r="I65714" i="7"/>
  <c r="I65715" i="7"/>
  <c r="I65716" i="7"/>
  <c r="I65717" i="7"/>
  <c r="I65718" i="7"/>
  <c r="I65719" i="7"/>
  <c r="I65720" i="7"/>
  <c r="I65721" i="7"/>
  <c r="I65722" i="7"/>
  <c r="I65723" i="7"/>
  <c r="I65724" i="7"/>
  <c r="I65725" i="7"/>
  <c r="I65726" i="7"/>
  <c r="I65727" i="7"/>
  <c r="I65728" i="7"/>
  <c r="I65729" i="7"/>
  <c r="I65730" i="7"/>
  <c r="I65731" i="7"/>
  <c r="I65732" i="7"/>
  <c r="I65733" i="7"/>
  <c r="I65734" i="7"/>
  <c r="I65735" i="7"/>
  <c r="I65736" i="7"/>
  <c r="I65737" i="7"/>
  <c r="I65738" i="7"/>
  <c r="I65739" i="7"/>
  <c r="I65740" i="7"/>
  <c r="I65741" i="7"/>
  <c r="I65742" i="7"/>
  <c r="I65743" i="7"/>
  <c r="I65744" i="7"/>
  <c r="I65745" i="7"/>
  <c r="I65746" i="7"/>
  <c r="I65747" i="7"/>
  <c r="I65748" i="7"/>
  <c r="I65749" i="7"/>
  <c r="I65750" i="7"/>
  <c r="I65751" i="7"/>
  <c r="I65752" i="7"/>
  <c r="I65753" i="7"/>
  <c r="I65754" i="7"/>
  <c r="I65755" i="7"/>
  <c r="I65756" i="7"/>
  <c r="I65757" i="7"/>
  <c r="I65758" i="7"/>
  <c r="I65759" i="7"/>
  <c r="I65760" i="7"/>
  <c r="I65761" i="7"/>
  <c r="I65762" i="7"/>
  <c r="I65763" i="7"/>
  <c r="I65764" i="7"/>
  <c r="I65765" i="7"/>
  <c r="I65766" i="7"/>
  <c r="I65767" i="7"/>
  <c r="I65768" i="7"/>
  <c r="I65769" i="7"/>
  <c r="I65770" i="7"/>
  <c r="I65771" i="7"/>
  <c r="I65772" i="7"/>
  <c r="I65773" i="7"/>
  <c r="I65774" i="7"/>
  <c r="I65775" i="7"/>
  <c r="I65776" i="7"/>
  <c r="I65777" i="7"/>
  <c r="I65778" i="7"/>
  <c r="I65779" i="7"/>
  <c r="I65780" i="7"/>
  <c r="I65781" i="7"/>
  <c r="I65782" i="7"/>
  <c r="I65783" i="7"/>
  <c r="I65784" i="7"/>
  <c r="I65785" i="7"/>
  <c r="I65786" i="7"/>
  <c r="I65787" i="7"/>
  <c r="I65788" i="7"/>
  <c r="I65789" i="7"/>
  <c r="I65790" i="7"/>
  <c r="I65791" i="7"/>
  <c r="I65792" i="7"/>
  <c r="I65793" i="7"/>
  <c r="I65794" i="7"/>
  <c r="I65795" i="7"/>
  <c r="I65796" i="7"/>
  <c r="I65797" i="7"/>
  <c r="I65798" i="7"/>
  <c r="I65799" i="7"/>
  <c r="I65800" i="7"/>
  <c r="I65801" i="7"/>
  <c r="I65802" i="7"/>
  <c r="I65803" i="7"/>
  <c r="I65804" i="7"/>
  <c r="I65805" i="7"/>
  <c r="I65806" i="7"/>
  <c r="I65807" i="7"/>
  <c r="I65808" i="7"/>
  <c r="I65809" i="7"/>
  <c r="I65810" i="7"/>
  <c r="I65811" i="7"/>
  <c r="I65812" i="7"/>
  <c r="I65813" i="7"/>
  <c r="I65814" i="7"/>
  <c r="I65815" i="7"/>
  <c r="I65816" i="7"/>
  <c r="I65817" i="7"/>
  <c r="I65818" i="7"/>
  <c r="I65819" i="7"/>
  <c r="I65820" i="7"/>
  <c r="I65821" i="7"/>
  <c r="I65822" i="7"/>
  <c r="I65823" i="7"/>
  <c r="I65824" i="7"/>
  <c r="I65825" i="7"/>
  <c r="I65826" i="7"/>
  <c r="I65827" i="7"/>
  <c r="I65828" i="7"/>
  <c r="I65829" i="7"/>
  <c r="I65830" i="7"/>
  <c r="I65831" i="7"/>
  <c r="I65832" i="7"/>
  <c r="I65833" i="7"/>
  <c r="I65834" i="7"/>
  <c r="I65835" i="7"/>
  <c r="I65836" i="7"/>
  <c r="I65837" i="7"/>
  <c r="I65838" i="7"/>
  <c r="I65839" i="7"/>
  <c r="I65840" i="7"/>
  <c r="I65841" i="7"/>
  <c r="I65842" i="7"/>
  <c r="I65843" i="7"/>
  <c r="I65844" i="7"/>
  <c r="I65845" i="7"/>
  <c r="I65846" i="7"/>
  <c r="I65847" i="7"/>
  <c r="I65848" i="7"/>
  <c r="I65849" i="7"/>
  <c r="I65850" i="7"/>
  <c r="I65851" i="7"/>
  <c r="I65852" i="7"/>
  <c r="I65853" i="7"/>
  <c r="I65854" i="7"/>
  <c r="I65855" i="7"/>
  <c r="I65856" i="7"/>
  <c r="I65857" i="7"/>
  <c r="I65858" i="7"/>
  <c r="I65859" i="7"/>
  <c r="I65860" i="7"/>
  <c r="I65861" i="7"/>
  <c r="I65862" i="7"/>
  <c r="I65863" i="7"/>
  <c r="I65864" i="7"/>
  <c r="I65865" i="7"/>
  <c r="I65866" i="7"/>
  <c r="I65867" i="7"/>
  <c r="I65868" i="7"/>
  <c r="I65869" i="7"/>
  <c r="I65870" i="7"/>
  <c r="I65871" i="7"/>
  <c r="I65872" i="7"/>
  <c r="I65873" i="7"/>
  <c r="I65874" i="7"/>
  <c r="I65875" i="7"/>
  <c r="I65876" i="7"/>
  <c r="I65877" i="7"/>
  <c r="I65878" i="7"/>
  <c r="I65879" i="7"/>
  <c r="I65880" i="7"/>
  <c r="I65881" i="7"/>
  <c r="I65882" i="7"/>
  <c r="I65883" i="7"/>
  <c r="I65884" i="7"/>
  <c r="I65885" i="7"/>
  <c r="I65886" i="7"/>
  <c r="I65887" i="7"/>
  <c r="I65888" i="7"/>
  <c r="I65889" i="7"/>
  <c r="I65890" i="7"/>
  <c r="I65891" i="7"/>
  <c r="I65892" i="7"/>
  <c r="I65893" i="7"/>
  <c r="I65894" i="7"/>
  <c r="I65895" i="7"/>
  <c r="I65896" i="7"/>
  <c r="I65897" i="7"/>
  <c r="I65898" i="7"/>
  <c r="I65899" i="7"/>
  <c r="I65900" i="7"/>
  <c r="I65901" i="7"/>
  <c r="I65902" i="7"/>
  <c r="I65903" i="7"/>
  <c r="I65904" i="7"/>
  <c r="I65905" i="7"/>
  <c r="I65906" i="7"/>
  <c r="I65907" i="7"/>
  <c r="I65908" i="7"/>
  <c r="I65909" i="7"/>
  <c r="I65910" i="7"/>
  <c r="I65911" i="7"/>
  <c r="I65912" i="7"/>
  <c r="I65913" i="7"/>
  <c r="I65914" i="7"/>
  <c r="I65915" i="7"/>
  <c r="I65916" i="7"/>
  <c r="I65917" i="7"/>
  <c r="I65918" i="7"/>
  <c r="I65919" i="7"/>
  <c r="I65920" i="7"/>
  <c r="I65921" i="7"/>
  <c r="I65922" i="7"/>
  <c r="I65923" i="7"/>
  <c r="I65924" i="7"/>
  <c r="I65925" i="7"/>
  <c r="I65926" i="7"/>
  <c r="I65927" i="7"/>
  <c r="I65928" i="7"/>
  <c r="I65929" i="7"/>
  <c r="I65930" i="7"/>
  <c r="I65931" i="7"/>
  <c r="I65932" i="7"/>
  <c r="I65933" i="7"/>
  <c r="I65934" i="7"/>
  <c r="I65935" i="7"/>
  <c r="I65936" i="7"/>
  <c r="I65937" i="7"/>
  <c r="I65938" i="7"/>
  <c r="I65939" i="7"/>
  <c r="I65940" i="7"/>
  <c r="I65941" i="7"/>
  <c r="I65942" i="7"/>
  <c r="I65943" i="7"/>
  <c r="I65944" i="7"/>
  <c r="I65945" i="7"/>
  <c r="I65946" i="7"/>
  <c r="I65947" i="7"/>
  <c r="I65948" i="7"/>
  <c r="I65949" i="7"/>
  <c r="I65950" i="7"/>
  <c r="I65951" i="7"/>
  <c r="I65952" i="7"/>
  <c r="I65953" i="7"/>
  <c r="I65954" i="7"/>
  <c r="I65955" i="7"/>
  <c r="I65956" i="7"/>
  <c r="I65957" i="7"/>
  <c r="I65958" i="7"/>
  <c r="I65959" i="7"/>
  <c r="I65960" i="7"/>
  <c r="I65961" i="7"/>
  <c r="I65962" i="7"/>
  <c r="I65963" i="7"/>
  <c r="I65964" i="7"/>
  <c r="I65965" i="7"/>
  <c r="I65966" i="7"/>
  <c r="I65967" i="7"/>
  <c r="I65968" i="7"/>
  <c r="I65969" i="7"/>
  <c r="I65970" i="7"/>
  <c r="I65971" i="7"/>
  <c r="I65972" i="7"/>
  <c r="I65973" i="7"/>
  <c r="I65974" i="7"/>
  <c r="I65975" i="7"/>
  <c r="I65976" i="7"/>
  <c r="I65977" i="7"/>
  <c r="I65978" i="7"/>
  <c r="I65979" i="7"/>
  <c r="I65980" i="7"/>
  <c r="I65981" i="7"/>
  <c r="I65982" i="7"/>
  <c r="I65983" i="7"/>
  <c r="I65984" i="7"/>
  <c r="I65985" i="7"/>
  <c r="I65986" i="7"/>
  <c r="I65987" i="7"/>
  <c r="I65988" i="7"/>
  <c r="I65989" i="7"/>
  <c r="I65990" i="7"/>
  <c r="I65991" i="7"/>
  <c r="I65992" i="7"/>
  <c r="I65993" i="7"/>
  <c r="I65994" i="7"/>
  <c r="I65995" i="7"/>
  <c r="I65996" i="7"/>
  <c r="I65997" i="7"/>
  <c r="I65998" i="7"/>
  <c r="I65999" i="7"/>
  <c r="I66000" i="7"/>
  <c r="I66001" i="7"/>
  <c r="I66002" i="7"/>
  <c r="I66003" i="7"/>
  <c r="I66004" i="7"/>
  <c r="I66005" i="7"/>
  <c r="I66006" i="7"/>
  <c r="I66007" i="7"/>
  <c r="I66008" i="7"/>
  <c r="I66009" i="7"/>
  <c r="I66010" i="7"/>
  <c r="I66011" i="7"/>
  <c r="I66012" i="7"/>
  <c r="I66013" i="7"/>
  <c r="I66014" i="7"/>
  <c r="I66015" i="7"/>
  <c r="I66016" i="7"/>
  <c r="I66017" i="7"/>
  <c r="I66018" i="7"/>
  <c r="I66019" i="7"/>
  <c r="I66020" i="7"/>
  <c r="I66021" i="7"/>
  <c r="I66022" i="7"/>
  <c r="I66023" i="7"/>
  <c r="I66024" i="7"/>
  <c r="I66025" i="7"/>
  <c r="I66026" i="7"/>
  <c r="I66027" i="7"/>
  <c r="I66028" i="7"/>
  <c r="I66029" i="7"/>
  <c r="I66030" i="7"/>
  <c r="I66031" i="7"/>
  <c r="I66032" i="7"/>
  <c r="I66033" i="7"/>
  <c r="I66034" i="7"/>
  <c r="I66035" i="7"/>
  <c r="I66036" i="7"/>
  <c r="I66037" i="7"/>
  <c r="I66038" i="7"/>
  <c r="I66039" i="7"/>
  <c r="I66040" i="7"/>
  <c r="I66041" i="7"/>
  <c r="I66042" i="7"/>
  <c r="I66043" i="7"/>
  <c r="I66044" i="7"/>
  <c r="I66045" i="7"/>
  <c r="I66046" i="7"/>
  <c r="I66047" i="7"/>
  <c r="I66048" i="7"/>
  <c r="I66049" i="7"/>
  <c r="I66050" i="7"/>
  <c r="I66051" i="7"/>
  <c r="I66052" i="7"/>
  <c r="I66053" i="7"/>
  <c r="I66054" i="7"/>
  <c r="I66055" i="7"/>
  <c r="I66056" i="7"/>
  <c r="I66057" i="7"/>
  <c r="I66058" i="7"/>
  <c r="I66059" i="7"/>
  <c r="I66060" i="7"/>
  <c r="I66061" i="7"/>
  <c r="I66062" i="7"/>
  <c r="I66063" i="7"/>
  <c r="I66064" i="7"/>
  <c r="I66065" i="7"/>
  <c r="I66066" i="7"/>
  <c r="I66067" i="7"/>
  <c r="I66068" i="7"/>
  <c r="I66069" i="7"/>
  <c r="I66070" i="7"/>
  <c r="I66071" i="7"/>
  <c r="I66072" i="7"/>
  <c r="I66073" i="7"/>
  <c r="I66074" i="7"/>
  <c r="I66075" i="7"/>
  <c r="I66076" i="7"/>
  <c r="I66077" i="7"/>
  <c r="I66078" i="7"/>
  <c r="I66079" i="7"/>
  <c r="I66080" i="7"/>
  <c r="I66081" i="7"/>
  <c r="I66082" i="7"/>
  <c r="I66083" i="7"/>
  <c r="I66084" i="7"/>
  <c r="I66085" i="7"/>
  <c r="I66086" i="7"/>
  <c r="I66087" i="7"/>
  <c r="I66088" i="7"/>
  <c r="I66089" i="7"/>
  <c r="I66090" i="7"/>
  <c r="I66091" i="7"/>
  <c r="I66092" i="7"/>
  <c r="I66093" i="7"/>
  <c r="I66094" i="7"/>
  <c r="I66095" i="7"/>
  <c r="I66096" i="7"/>
  <c r="I66097" i="7"/>
  <c r="I66098" i="7"/>
  <c r="I66099" i="7"/>
  <c r="I66100" i="7"/>
  <c r="I66101" i="7"/>
  <c r="I66102" i="7"/>
  <c r="I66103" i="7"/>
  <c r="I66104" i="7"/>
  <c r="I66105" i="7"/>
  <c r="I66106" i="7"/>
  <c r="I66107" i="7"/>
  <c r="I66108" i="7"/>
  <c r="I66109" i="7"/>
  <c r="I66110" i="7"/>
  <c r="I66111" i="7"/>
  <c r="I66112" i="7"/>
  <c r="I66113" i="7"/>
  <c r="I66114" i="7"/>
  <c r="I66115" i="7"/>
  <c r="I66116" i="7"/>
  <c r="I66117" i="7"/>
  <c r="I66118" i="7"/>
  <c r="I66119" i="7"/>
  <c r="I66120" i="7"/>
  <c r="I66121" i="7"/>
  <c r="I66122" i="7"/>
  <c r="I66123" i="7"/>
  <c r="I66124" i="7"/>
  <c r="I66125" i="7"/>
  <c r="I66126" i="7"/>
  <c r="I66127" i="7"/>
  <c r="I66128" i="7"/>
  <c r="I66129" i="7"/>
  <c r="I66130" i="7"/>
  <c r="I66131" i="7"/>
  <c r="I66132" i="7"/>
  <c r="I66133" i="7"/>
  <c r="I66134" i="7"/>
  <c r="I66135" i="7"/>
  <c r="I66136" i="7"/>
  <c r="I66137" i="7"/>
  <c r="I66138" i="7"/>
  <c r="I66139" i="7"/>
  <c r="I66140" i="7"/>
  <c r="I66141" i="7"/>
  <c r="I66142" i="7"/>
  <c r="I66143" i="7"/>
  <c r="I66144" i="7"/>
  <c r="I66145" i="7"/>
  <c r="I66146" i="7"/>
  <c r="I66147" i="7"/>
  <c r="I66148" i="7"/>
  <c r="I66149" i="7"/>
  <c r="I66150" i="7"/>
  <c r="I66151" i="7"/>
  <c r="I66152" i="7"/>
  <c r="I66153" i="7"/>
  <c r="I66154" i="7"/>
  <c r="I66155" i="7"/>
  <c r="I66156" i="7"/>
  <c r="I66157" i="7"/>
  <c r="I66158" i="7"/>
  <c r="I66159" i="7"/>
  <c r="I66160" i="7"/>
  <c r="I66161" i="7"/>
  <c r="I66162" i="7"/>
  <c r="I66163" i="7"/>
  <c r="I66164" i="7"/>
  <c r="I66165" i="7"/>
  <c r="I66166" i="7"/>
  <c r="I66167" i="7"/>
  <c r="I66168" i="7"/>
  <c r="I66169" i="7"/>
  <c r="I66170" i="7"/>
  <c r="I66171" i="7"/>
  <c r="I66172" i="7"/>
  <c r="I66173" i="7"/>
  <c r="I66174" i="7"/>
  <c r="I66175" i="7"/>
  <c r="I66176" i="7"/>
  <c r="I66177" i="7"/>
  <c r="I66178" i="7"/>
  <c r="I66179" i="7"/>
  <c r="I66180" i="7"/>
  <c r="I66181" i="7"/>
  <c r="I66182" i="7"/>
  <c r="I66183" i="7"/>
  <c r="I66184" i="7"/>
  <c r="I66185" i="7"/>
  <c r="I66186" i="7"/>
  <c r="I66187" i="7"/>
  <c r="I66188" i="7"/>
  <c r="I66189" i="7"/>
  <c r="I66190" i="7"/>
  <c r="I66191" i="7"/>
  <c r="I66192" i="7"/>
  <c r="I66193" i="7"/>
  <c r="I66194" i="7"/>
  <c r="I66195" i="7"/>
  <c r="I66196" i="7"/>
  <c r="I66197" i="7"/>
  <c r="I66198" i="7"/>
  <c r="I66199" i="7"/>
  <c r="I66200" i="7"/>
  <c r="I66201" i="7"/>
  <c r="I66202" i="7"/>
  <c r="I66203" i="7"/>
  <c r="I66204" i="7"/>
  <c r="I66205" i="7"/>
  <c r="I66206" i="7"/>
  <c r="I66207" i="7"/>
  <c r="I66208" i="7"/>
  <c r="I66209" i="7"/>
  <c r="I66210" i="7"/>
  <c r="I66211" i="7"/>
  <c r="I66212" i="7"/>
  <c r="I66213" i="7"/>
  <c r="I66214" i="7"/>
  <c r="I66215" i="7"/>
  <c r="I66216" i="7"/>
  <c r="I66217" i="7"/>
  <c r="I66218" i="7"/>
  <c r="I66219" i="7"/>
  <c r="I66220" i="7"/>
  <c r="I66221" i="7"/>
  <c r="I66222" i="7"/>
  <c r="I66223" i="7"/>
  <c r="I66224" i="7"/>
  <c r="I66225" i="7"/>
  <c r="I66226" i="7"/>
  <c r="I66227" i="7"/>
  <c r="I66228" i="7"/>
  <c r="I66229" i="7"/>
  <c r="I66230" i="7"/>
  <c r="I66231" i="7"/>
  <c r="I66232" i="7"/>
  <c r="I66233" i="7"/>
  <c r="I66234" i="7"/>
  <c r="I66235" i="7"/>
  <c r="I66236" i="7"/>
  <c r="I66237" i="7"/>
  <c r="I66238" i="7"/>
  <c r="I66239" i="7"/>
  <c r="I66240" i="7"/>
  <c r="I66241" i="7"/>
  <c r="I66242" i="7"/>
  <c r="I66243" i="7"/>
  <c r="I66244" i="7"/>
  <c r="I66245" i="7"/>
  <c r="I66246" i="7"/>
  <c r="I66247" i="7"/>
  <c r="I66248" i="7"/>
  <c r="I66249" i="7"/>
  <c r="I66250" i="7"/>
  <c r="I66251" i="7"/>
  <c r="I66252" i="7"/>
  <c r="I66253" i="7"/>
  <c r="I66254" i="7"/>
  <c r="I66255" i="7"/>
  <c r="I66256" i="7"/>
  <c r="I66257" i="7"/>
  <c r="I66258" i="7"/>
  <c r="I66259" i="7"/>
  <c r="I66260" i="7"/>
  <c r="I66261" i="7"/>
  <c r="I66262" i="7"/>
  <c r="I66263" i="7"/>
  <c r="I66264" i="7"/>
  <c r="I66265" i="7"/>
  <c r="I66266" i="7"/>
  <c r="I66267" i="7"/>
  <c r="I66268" i="7"/>
  <c r="I66269" i="7"/>
  <c r="I66270" i="7"/>
  <c r="I66271" i="7"/>
  <c r="I66272" i="7"/>
  <c r="I66273" i="7"/>
  <c r="I66274" i="7"/>
  <c r="I66275" i="7"/>
  <c r="I66276" i="7"/>
  <c r="I66277" i="7"/>
  <c r="I66278" i="7"/>
  <c r="I66279" i="7"/>
  <c r="I66280" i="7"/>
  <c r="I66281" i="7"/>
  <c r="I66282" i="7"/>
  <c r="I66283" i="7"/>
  <c r="I66284" i="7"/>
  <c r="I66285" i="7"/>
  <c r="I66286" i="7"/>
  <c r="I66287" i="7"/>
  <c r="I66288" i="7"/>
  <c r="I66289" i="7"/>
  <c r="I66290" i="7"/>
  <c r="I66291" i="7"/>
  <c r="I66292" i="7"/>
  <c r="I66293" i="7"/>
  <c r="I66294" i="7"/>
  <c r="I66295" i="7"/>
  <c r="I66296" i="7"/>
  <c r="I66297" i="7"/>
  <c r="I66298" i="7"/>
  <c r="I66299" i="7"/>
  <c r="I66300" i="7"/>
  <c r="I66301" i="7"/>
  <c r="I66302" i="7"/>
  <c r="I66303" i="7"/>
  <c r="I66304" i="7"/>
  <c r="I66305" i="7"/>
  <c r="I66306" i="7"/>
  <c r="I66307" i="7"/>
  <c r="I66308" i="7"/>
  <c r="I66309" i="7"/>
  <c r="I66310" i="7"/>
  <c r="I66311" i="7"/>
  <c r="I66312" i="7"/>
  <c r="I66313" i="7"/>
  <c r="I66314" i="7"/>
  <c r="I66315" i="7"/>
  <c r="I66316" i="7"/>
  <c r="I66317" i="7"/>
  <c r="I66318" i="7"/>
  <c r="I66319" i="7"/>
  <c r="I66320" i="7"/>
  <c r="I66321" i="7"/>
  <c r="I66322" i="7"/>
  <c r="I66323" i="7"/>
  <c r="I66324" i="7"/>
  <c r="I66325" i="7"/>
  <c r="I66326" i="7"/>
  <c r="I66327" i="7"/>
  <c r="I66328" i="7"/>
  <c r="I66329" i="7"/>
  <c r="I66330" i="7"/>
  <c r="I66331" i="7"/>
  <c r="I66332" i="7"/>
  <c r="I66333" i="7"/>
  <c r="I66334" i="7"/>
  <c r="I66335" i="7"/>
  <c r="I66336" i="7"/>
  <c r="I66337" i="7"/>
  <c r="I66338" i="7"/>
  <c r="I66339" i="7"/>
  <c r="I66340" i="7"/>
  <c r="I66341" i="7"/>
  <c r="I66342" i="7"/>
  <c r="I66343" i="7"/>
  <c r="I66344" i="7"/>
  <c r="I66345" i="7"/>
  <c r="I66346" i="7"/>
  <c r="I66347" i="7"/>
  <c r="I66348" i="7"/>
  <c r="I66349" i="7"/>
  <c r="I66350" i="7"/>
  <c r="I66351" i="7"/>
  <c r="I66352" i="7"/>
  <c r="I66353" i="7"/>
  <c r="I66354" i="7"/>
  <c r="I66355" i="7"/>
  <c r="I66356" i="7"/>
  <c r="I66357" i="7"/>
  <c r="I66358" i="7"/>
  <c r="I66359" i="7"/>
  <c r="I66360" i="7"/>
  <c r="I66361" i="7"/>
  <c r="I66362" i="7"/>
  <c r="I66363" i="7"/>
  <c r="I66364" i="7"/>
  <c r="I66365" i="7"/>
  <c r="I66366" i="7"/>
  <c r="I66367" i="7"/>
  <c r="I66368" i="7"/>
  <c r="I66369" i="7"/>
  <c r="I66370" i="7"/>
  <c r="I66371" i="7"/>
  <c r="I66372" i="7"/>
  <c r="I66373" i="7"/>
  <c r="I66374" i="7"/>
  <c r="I66375" i="7"/>
  <c r="I66376" i="7"/>
  <c r="I66377" i="7"/>
  <c r="I66378" i="7"/>
  <c r="I66379" i="7"/>
  <c r="I66380" i="7"/>
  <c r="I66381" i="7"/>
  <c r="I66382" i="7"/>
  <c r="I66383" i="7"/>
  <c r="I66384" i="7"/>
  <c r="I66385" i="7"/>
  <c r="I66386" i="7"/>
  <c r="I66387" i="7"/>
  <c r="I66388" i="7"/>
  <c r="I66389" i="7"/>
  <c r="I66390" i="7"/>
  <c r="I66391" i="7"/>
  <c r="I66392" i="7"/>
  <c r="I66393" i="7"/>
  <c r="I66394" i="7"/>
  <c r="I66395" i="7"/>
  <c r="I66396" i="7"/>
  <c r="I66397" i="7"/>
  <c r="I66398" i="7"/>
  <c r="I66399" i="7"/>
  <c r="I66400" i="7"/>
  <c r="I66401" i="7"/>
  <c r="I66402" i="7"/>
  <c r="I66403" i="7"/>
  <c r="I66404" i="7"/>
  <c r="I66405" i="7"/>
  <c r="I66406" i="7"/>
  <c r="I66407" i="7"/>
  <c r="I66408" i="7"/>
  <c r="I66409" i="7"/>
  <c r="I66410" i="7"/>
  <c r="I66411" i="7"/>
  <c r="I66412" i="7"/>
  <c r="I66413" i="7"/>
  <c r="I66414" i="7"/>
  <c r="I66415" i="7"/>
  <c r="I66416" i="7"/>
  <c r="I66417" i="7"/>
  <c r="I66418" i="7"/>
  <c r="I66419" i="7"/>
  <c r="I66420" i="7"/>
  <c r="I66421" i="7"/>
  <c r="I66422" i="7"/>
  <c r="I66423" i="7"/>
  <c r="I66424" i="7"/>
  <c r="I66425" i="7"/>
  <c r="I66426" i="7"/>
  <c r="I66427" i="7"/>
  <c r="I66428" i="7"/>
  <c r="I66429" i="7"/>
  <c r="I66430" i="7"/>
  <c r="I66431" i="7"/>
  <c r="I66432" i="7"/>
  <c r="I66433" i="7"/>
  <c r="I66434" i="7"/>
  <c r="I66435" i="7"/>
  <c r="I66436" i="7"/>
  <c r="I66437" i="7"/>
  <c r="I66438" i="7"/>
  <c r="I66439" i="7"/>
  <c r="I66440" i="7"/>
  <c r="I66441" i="7"/>
  <c r="I66442" i="7"/>
  <c r="I66443" i="7"/>
  <c r="I66444" i="7"/>
  <c r="I66445" i="7"/>
  <c r="I66446" i="7"/>
  <c r="I66447" i="7"/>
  <c r="I66448" i="7"/>
  <c r="I66449" i="7"/>
  <c r="I66450" i="7"/>
  <c r="I66451" i="7"/>
  <c r="I66452" i="7"/>
  <c r="I66453" i="7"/>
  <c r="I66454" i="7"/>
  <c r="I66455" i="7"/>
  <c r="I66456" i="7"/>
  <c r="I66457" i="7"/>
  <c r="I66458" i="7"/>
  <c r="I66459" i="7"/>
  <c r="I66460" i="7"/>
  <c r="I66461" i="7"/>
  <c r="I66462" i="7"/>
  <c r="I66463" i="7"/>
  <c r="I66464" i="7"/>
  <c r="I66465" i="7"/>
  <c r="I66466" i="7"/>
  <c r="I66467" i="7"/>
  <c r="I66468" i="7"/>
  <c r="I66469" i="7"/>
  <c r="I66470" i="7"/>
  <c r="I66471" i="7"/>
  <c r="I66472" i="7"/>
  <c r="I66473" i="7"/>
  <c r="I66474" i="7"/>
  <c r="I66475" i="7"/>
  <c r="I66476" i="7"/>
  <c r="I66477" i="7"/>
  <c r="I66478" i="7"/>
  <c r="I66479" i="7"/>
  <c r="I66480" i="7"/>
  <c r="I66481" i="7"/>
  <c r="I66482" i="7"/>
  <c r="I66483" i="7"/>
  <c r="I66484" i="7"/>
  <c r="I66485" i="7"/>
  <c r="I66486" i="7"/>
  <c r="I66487" i="7"/>
  <c r="I66488" i="7"/>
  <c r="I66489" i="7"/>
  <c r="I66490" i="7"/>
  <c r="I66491" i="7"/>
  <c r="I66492" i="7"/>
  <c r="I66493" i="7"/>
  <c r="I66494" i="7"/>
  <c r="I66495" i="7"/>
  <c r="I66496" i="7"/>
  <c r="I66497" i="7"/>
  <c r="I66498" i="7"/>
  <c r="I66499" i="7"/>
  <c r="I66500" i="7"/>
  <c r="I66501" i="7"/>
  <c r="I66502" i="7"/>
  <c r="I66503" i="7"/>
  <c r="I66504" i="7"/>
  <c r="I66505" i="7"/>
  <c r="I66506" i="7"/>
  <c r="I66507" i="7"/>
  <c r="I66508" i="7"/>
  <c r="I66509" i="7"/>
  <c r="I66510" i="7"/>
  <c r="I66511" i="7"/>
  <c r="I66512" i="7"/>
  <c r="I66513" i="7"/>
  <c r="I66514" i="7"/>
  <c r="I66515" i="7"/>
  <c r="I66516" i="7"/>
  <c r="I66517" i="7"/>
  <c r="I66518" i="7"/>
  <c r="I66519" i="7"/>
  <c r="I66520" i="7"/>
  <c r="I66521" i="7"/>
  <c r="I66522" i="7"/>
  <c r="I66523" i="7"/>
  <c r="I66524" i="7"/>
  <c r="I66525" i="7"/>
  <c r="I66526" i="7"/>
  <c r="I66527" i="7"/>
  <c r="I66528" i="7"/>
  <c r="I66529" i="7"/>
  <c r="I66530" i="7"/>
  <c r="I66531" i="7"/>
  <c r="I66532" i="7"/>
  <c r="I66533" i="7"/>
  <c r="I66534" i="7"/>
  <c r="I66535" i="7"/>
  <c r="I66536" i="7"/>
  <c r="I66537" i="7"/>
  <c r="I66538" i="7"/>
  <c r="I66539" i="7"/>
  <c r="I66540" i="7"/>
  <c r="I66541" i="7"/>
  <c r="I66542" i="7"/>
  <c r="I66543" i="7"/>
  <c r="I66544" i="7"/>
  <c r="I66545" i="7"/>
  <c r="I66546" i="7"/>
  <c r="I66547" i="7"/>
  <c r="I66548" i="7"/>
  <c r="I66549" i="7"/>
  <c r="I66550" i="7"/>
  <c r="I66551" i="7"/>
  <c r="I66552" i="7"/>
  <c r="I66553" i="7"/>
  <c r="I66554" i="7"/>
  <c r="I66555" i="7"/>
  <c r="I66556" i="7"/>
  <c r="I66557" i="7"/>
  <c r="I66558" i="7"/>
  <c r="I66559" i="7"/>
  <c r="I66560" i="7"/>
  <c r="I66561" i="7"/>
  <c r="I66562" i="7"/>
  <c r="I66563" i="7"/>
  <c r="I66564" i="7"/>
  <c r="I66565" i="7"/>
  <c r="I66566" i="7"/>
  <c r="I66567" i="7"/>
  <c r="I66568" i="7"/>
  <c r="I66569" i="7"/>
  <c r="I66570" i="7"/>
  <c r="I66571" i="7"/>
  <c r="I66572" i="7"/>
  <c r="I66573" i="7"/>
  <c r="I66574" i="7"/>
  <c r="I66575" i="7"/>
  <c r="I66576" i="7"/>
  <c r="I66577" i="7"/>
  <c r="I66578" i="7"/>
  <c r="I66579" i="7"/>
  <c r="I66580" i="7"/>
  <c r="I66581" i="7"/>
  <c r="I66582" i="7"/>
  <c r="I66583" i="7"/>
  <c r="I66584" i="7"/>
  <c r="I66585" i="7"/>
  <c r="I66586" i="7"/>
  <c r="I66587" i="7"/>
  <c r="I66588" i="7"/>
  <c r="I66589" i="7"/>
  <c r="I66590" i="7"/>
  <c r="I66591" i="7"/>
  <c r="I66592" i="7"/>
  <c r="I66593" i="7"/>
  <c r="I66594" i="7"/>
  <c r="I66595" i="7"/>
  <c r="I66596" i="7"/>
  <c r="I66597" i="7"/>
  <c r="I66598" i="7"/>
  <c r="I66599" i="7"/>
  <c r="I66600" i="7"/>
  <c r="I66601" i="7"/>
  <c r="I66602" i="7"/>
  <c r="I66603" i="7"/>
  <c r="I66604" i="7"/>
  <c r="I66605" i="7"/>
  <c r="I66606" i="7"/>
  <c r="I66607" i="7"/>
  <c r="I66608" i="7"/>
  <c r="I66609" i="7"/>
  <c r="I66610" i="7"/>
  <c r="I66611" i="7"/>
  <c r="I66612" i="7"/>
  <c r="I66613" i="7"/>
  <c r="I66614" i="7"/>
  <c r="I66615" i="7"/>
  <c r="I66616" i="7"/>
  <c r="I66617" i="7"/>
  <c r="I66618" i="7"/>
  <c r="I66619" i="7"/>
  <c r="I66620" i="7"/>
  <c r="I66621" i="7"/>
  <c r="I66622" i="7"/>
  <c r="I66623" i="7"/>
  <c r="I66624" i="7"/>
  <c r="I66625" i="7"/>
  <c r="I66626" i="7"/>
  <c r="I66627" i="7"/>
  <c r="I66628" i="7"/>
  <c r="I66629" i="7"/>
  <c r="I66630" i="7"/>
  <c r="I66631" i="7"/>
  <c r="I66632" i="7"/>
  <c r="I66633" i="7"/>
  <c r="I66634" i="7"/>
  <c r="I66635" i="7"/>
  <c r="I66636" i="7"/>
  <c r="I66637" i="7"/>
  <c r="I66638" i="7"/>
  <c r="I66639" i="7"/>
  <c r="I66640" i="7"/>
  <c r="I66641" i="7"/>
  <c r="I66642" i="7"/>
  <c r="I66643" i="7"/>
  <c r="I66644" i="7"/>
  <c r="I66645" i="7"/>
  <c r="I66646" i="7"/>
  <c r="I66647" i="7"/>
  <c r="I66648" i="7"/>
  <c r="I66649" i="7"/>
  <c r="I66650" i="7"/>
  <c r="I66651" i="7"/>
  <c r="I66652" i="7"/>
  <c r="I66653" i="7"/>
  <c r="I66654" i="7"/>
  <c r="I66655" i="7"/>
  <c r="I66656" i="7"/>
  <c r="I66657" i="7"/>
  <c r="I66658" i="7"/>
  <c r="I66659" i="7"/>
  <c r="I66660" i="7"/>
  <c r="I66661" i="7"/>
  <c r="I66662" i="7"/>
  <c r="I66663" i="7"/>
  <c r="I66664" i="7"/>
  <c r="I66665" i="7"/>
  <c r="I66666" i="7"/>
  <c r="I66667" i="7"/>
  <c r="I66668" i="7"/>
  <c r="I66669" i="7"/>
  <c r="I66670" i="7"/>
  <c r="I66671" i="7"/>
  <c r="I66672" i="7"/>
  <c r="I66673" i="7"/>
  <c r="I66674" i="7"/>
  <c r="I66675" i="7"/>
  <c r="I66676" i="7"/>
  <c r="I66677" i="7"/>
  <c r="I66678" i="7"/>
  <c r="I66679" i="7"/>
  <c r="I66680" i="7"/>
  <c r="I66681" i="7"/>
  <c r="I66682" i="7"/>
  <c r="I66683" i="7"/>
  <c r="I66684" i="7"/>
  <c r="I66685" i="7"/>
  <c r="I66686" i="7"/>
  <c r="I66687" i="7"/>
  <c r="I66688" i="7"/>
  <c r="I66689" i="7"/>
  <c r="I66690" i="7"/>
  <c r="I66691" i="7"/>
  <c r="I66692" i="7"/>
  <c r="I66693" i="7"/>
  <c r="I66694" i="7"/>
  <c r="I66695" i="7"/>
  <c r="I66696" i="7"/>
  <c r="I66697" i="7"/>
  <c r="I66698" i="7"/>
  <c r="I66699" i="7"/>
  <c r="I66700" i="7"/>
  <c r="I66701" i="7"/>
  <c r="I66702" i="7"/>
  <c r="I66703" i="7"/>
  <c r="I66704" i="7"/>
  <c r="I66705" i="7"/>
  <c r="I66706" i="7"/>
  <c r="I66707" i="7"/>
  <c r="I66708" i="7"/>
  <c r="I66709" i="7"/>
  <c r="I66710" i="7"/>
  <c r="I66711" i="7"/>
  <c r="I66712" i="7"/>
  <c r="I66713" i="7"/>
  <c r="I66714" i="7"/>
  <c r="I66715" i="7"/>
  <c r="I66716" i="7"/>
  <c r="I66717" i="7"/>
  <c r="I66718" i="7"/>
  <c r="I66719" i="7"/>
  <c r="I66720" i="7"/>
  <c r="I66721" i="7"/>
  <c r="I66722" i="7"/>
  <c r="I66723" i="7"/>
  <c r="I66724" i="7"/>
  <c r="I66725" i="7"/>
  <c r="I66726" i="7"/>
  <c r="I66727" i="7"/>
  <c r="I66728" i="7"/>
  <c r="I66729" i="7"/>
  <c r="I66730" i="7"/>
  <c r="I66731" i="7"/>
  <c r="I66732" i="7"/>
  <c r="I66733" i="7"/>
  <c r="I66734" i="7"/>
  <c r="I66735" i="7"/>
  <c r="I66736" i="7"/>
  <c r="I66737" i="7"/>
  <c r="I66738" i="7"/>
  <c r="I66739" i="7"/>
  <c r="I66740" i="7"/>
  <c r="I66741" i="7"/>
  <c r="I66742" i="7"/>
  <c r="I66743" i="7"/>
  <c r="I66744" i="7"/>
  <c r="I66745" i="7"/>
  <c r="I66746" i="7"/>
  <c r="I66747" i="7"/>
  <c r="I66748" i="7"/>
  <c r="I66749" i="7"/>
  <c r="I66750" i="7"/>
  <c r="I66751" i="7"/>
  <c r="I66752" i="7"/>
  <c r="I66753" i="7"/>
  <c r="I66754" i="7"/>
  <c r="I66755" i="7"/>
  <c r="I66756" i="7"/>
  <c r="I66757" i="7"/>
  <c r="I66758" i="7"/>
  <c r="I66759" i="7"/>
  <c r="I66760" i="7"/>
  <c r="I66761" i="7"/>
  <c r="I66762" i="7"/>
  <c r="I66763" i="7"/>
  <c r="I66764" i="7"/>
  <c r="I66765" i="7"/>
  <c r="I66766" i="7"/>
  <c r="I66767" i="7"/>
  <c r="I66768" i="7"/>
  <c r="I66769" i="7"/>
  <c r="I66770" i="7"/>
  <c r="I66771" i="7"/>
  <c r="I66772" i="7"/>
  <c r="I66773" i="7"/>
  <c r="I66774" i="7"/>
  <c r="I66775" i="7"/>
  <c r="I66776" i="7"/>
  <c r="I66777" i="7"/>
  <c r="I66778" i="7"/>
  <c r="I66779" i="7"/>
  <c r="I66780" i="7"/>
  <c r="I66781" i="7"/>
  <c r="I66782" i="7"/>
  <c r="I66783" i="7"/>
  <c r="I66784" i="7"/>
  <c r="I66785" i="7"/>
  <c r="I66786" i="7"/>
  <c r="I66787" i="7"/>
  <c r="I66788" i="7"/>
  <c r="I66789" i="7"/>
  <c r="I66790" i="7"/>
  <c r="I66791" i="7"/>
  <c r="I66792" i="7"/>
  <c r="I66793" i="7"/>
  <c r="I66794" i="7"/>
  <c r="I66795" i="7"/>
  <c r="I66796" i="7"/>
  <c r="I66797" i="7"/>
  <c r="I66798" i="7"/>
  <c r="I66799" i="7"/>
  <c r="I66800" i="7"/>
  <c r="I66801" i="7"/>
  <c r="I66802" i="7"/>
  <c r="I66803" i="7"/>
  <c r="I66804" i="7"/>
  <c r="I66805" i="7"/>
  <c r="I66806" i="7"/>
  <c r="I66807" i="7"/>
  <c r="I66808" i="7"/>
  <c r="I66809" i="7"/>
  <c r="I66810" i="7"/>
  <c r="I66811" i="7"/>
  <c r="I66812" i="7"/>
  <c r="I66813" i="7"/>
  <c r="I66814" i="7"/>
  <c r="I66815" i="7"/>
  <c r="I66816" i="7"/>
  <c r="I66817" i="7"/>
  <c r="I66818" i="7"/>
  <c r="I66819" i="7"/>
  <c r="I66820" i="7"/>
  <c r="I66821" i="7"/>
  <c r="I66822" i="7"/>
  <c r="I66823" i="7"/>
  <c r="I66824" i="7"/>
  <c r="I66825" i="7"/>
  <c r="I66826" i="7"/>
  <c r="I66827" i="7"/>
  <c r="I66828" i="7"/>
  <c r="I66829" i="7"/>
  <c r="I66830" i="7"/>
  <c r="I66831" i="7"/>
  <c r="I66832" i="7"/>
  <c r="I66833" i="7"/>
  <c r="I66834" i="7"/>
  <c r="I66835" i="7"/>
  <c r="I66836" i="7"/>
  <c r="I66837" i="7"/>
  <c r="I66838" i="7"/>
  <c r="I66839" i="7"/>
  <c r="I66840" i="7"/>
  <c r="I66841" i="7"/>
  <c r="I66842" i="7"/>
  <c r="I66843" i="7"/>
  <c r="I66844" i="7"/>
  <c r="I66845" i="7"/>
  <c r="I66846" i="7"/>
  <c r="I66847" i="7"/>
  <c r="I66848" i="7"/>
  <c r="I66849" i="7"/>
  <c r="I66850" i="7"/>
  <c r="I66851" i="7"/>
  <c r="I66852" i="7"/>
  <c r="I66853" i="7"/>
  <c r="I66854" i="7"/>
  <c r="I66855" i="7"/>
  <c r="I66856" i="7"/>
  <c r="I66857" i="7"/>
  <c r="I66858" i="7"/>
  <c r="I66859" i="7"/>
  <c r="I66860" i="7"/>
  <c r="I66861" i="7"/>
  <c r="I66862" i="7"/>
  <c r="I66863" i="7"/>
  <c r="I66864" i="7"/>
  <c r="I66865" i="7"/>
  <c r="I66866" i="7"/>
  <c r="I66867" i="7"/>
  <c r="I66868" i="7"/>
  <c r="I66869" i="7"/>
  <c r="I66870" i="7"/>
  <c r="I66871" i="7"/>
  <c r="I66872" i="7"/>
  <c r="I66873" i="7"/>
  <c r="I66874" i="7"/>
  <c r="I66875" i="7"/>
  <c r="I66876" i="7"/>
  <c r="I66877" i="7"/>
  <c r="I66878" i="7"/>
  <c r="I66879" i="7"/>
  <c r="I66880" i="7"/>
  <c r="I66881" i="7"/>
  <c r="I66882" i="7"/>
  <c r="I66883" i="7"/>
  <c r="I66884" i="7"/>
  <c r="I66885" i="7"/>
  <c r="I66886" i="7"/>
  <c r="I66887" i="7"/>
  <c r="I66888" i="7"/>
  <c r="I66889" i="7"/>
  <c r="I66890" i="7"/>
  <c r="I66891" i="7"/>
  <c r="I66892" i="7"/>
  <c r="I66893" i="7"/>
  <c r="I66894" i="7"/>
  <c r="I66895" i="7"/>
  <c r="I66896" i="7"/>
  <c r="I66897" i="7"/>
  <c r="I66898" i="7"/>
  <c r="I66899" i="7"/>
  <c r="I66900" i="7"/>
  <c r="I66901" i="7"/>
  <c r="I66902" i="7"/>
  <c r="I66903" i="7"/>
  <c r="I66904" i="7"/>
  <c r="I66905" i="7"/>
  <c r="I66906" i="7"/>
  <c r="I66907" i="7"/>
  <c r="I66908" i="7"/>
  <c r="I66909" i="7"/>
  <c r="I66910" i="7"/>
  <c r="I66911" i="7"/>
  <c r="I66912" i="7"/>
  <c r="I66913" i="7"/>
  <c r="I66914" i="7"/>
  <c r="I66915" i="7"/>
  <c r="I66916" i="7"/>
  <c r="I66917" i="7"/>
  <c r="I66918" i="7"/>
  <c r="I66919" i="7"/>
  <c r="I66920" i="7"/>
  <c r="I66921" i="7"/>
  <c r="I66922" i="7"/>
  <c r="I66923" i="7"/>
  <c r="I66924" i="7"/>
  <c r="I66925" i="7"/>
  <c r="I66926" i="7"/>
  <c r="I66927" i="7"/>
  <c r="I66928" i="7"/>
  <c r="I66929" i="7"/>
  <c r="I66930" i="7"/>
  <c r="I66931" i="7"/>
  <c r="I66932" i="7"/>
  <c r="I66933" i="7"/>
  <c r="I66934" i="7"/>
  <c r="I66935" i="7"/>
  <c r="I66936" i="7"/>
  <c r="I66937" i="7"/>
  <c r="I66938" i="7"/>
  <c r="I66939" i="7"/>
  <c r="I66940" i="7"/>
  <c r="I66941" i="7"/>
  <c r="I66942" i="7"/>
  <c r="I66943" i="7"/>
  <c r="I66944" i="7"/>
  <c r="I66945" i="7"/>
  <c r="I66946" i="7"/>
  <c r="I66947" i="7"/>
  <c r="I66948" i="7"/>
  <c r="I66949" i="7"/>
  <c r="I66950" i="7"/>
  <c r="I66951" i="7"/>
  <c r="I66952" i="7"/>
  <c r="I66953" i="7"/>
  <c r="I66954" i="7"/>
  <c r="I66955" i="7"/>
  <c r="I66956" i="7"/>
  <c r="I66957" i="7"/>
  <c r="I66958" i="7"/>
  <c r="I66959" i="7"/>
  <c r="I66960" i="7"/>
  <c r="I66961" i="7"/>
  <c r="I66962" i="7"/>
  <c r="I66963" i="7"/>
  <c r="I66964" i="7"/>
  <c r="I66965" i="7"/>
  <c r="I66966" i="7"/>
  <c r="I66967" i="7"/>
  <c r="I66968" i="7"/>
  <c r="I66969" i="7"/>
  <c r="I66970" i="7"/>
  <c r="I66971" i="7"/>
  <c r="I66972" i="7"/>
  <c r="I66973" i="7"/>
  <c r="I66974" i="7"/>
  <c r="I66975" i="7"/>
  <c r="I66976" i="7"/>
  <c r="I66977" i="7"/>
  <c r="I66978" i="7"/>
  <c r="I66979" i="7"/>
  <c r="I66980" i="7"/>
  <c r="I66981" i="7"/>
  <c r="I66982" i="7"/>
  <c r="I66983" i="7"/>
  <c r="I66984" i="7"/>
  <c r="I66985" i="7"/>
  <c r="I66986" i="7"/>
  <c r="I66987" i="7"/>
  <c r="I66988" i="7"/>
  <c r="I66989" i="7"/>
  <c r="I66990" i="7"/>
  <c r="I66991" i="7"/>
  <c r="I66992" i="7"/>
  <c r="I66993" i="7"/>
  <c r="I66994" i="7"/>
  <c r="I66995" i="7"/>
  <c r="I66996" i="7"/>
  <c r="I66997" i="7"/>
  <c r="I66998" i="7"/>
  <c r="I66999" i="7"/>
  <c r="I67000" i="7"/>
  <c r="I67001" i="7"/>
  <c r="I67002" i="7"/>
  <c r="I67003" i="7"/>
  <c r="I67004" i="7"/>
  <c r="I67005" i="7"/>
  <c r="I67006" i="7"/>
  <c r="I67007" i="7"/>
  <c r="I67008" i="7"/>
  <c r="I67009" i="7"/>
  <c r="I67010" i="7"/>
  <c r="I67011" i="7"/>
  <c r="I67012" i="7"/>
  <c r="I67013" i="7"/>
  <c r="I67014" i="7"/>
  <c r="I67015" i="7"/>
  <c r="I67016" i="7"/>
  <c r="I67017" i="7"/>
  <c r="I67018" i="7"/>
  <c r="I67019" i="7"/>
  <c r="I67020" i="7"/>
  <c r="I67021" i="7"/>
  <c r="I67022" i="7"/>
  <c r="I67023" i="7"/>
  <c r="I67024" i="7"/>
  <c r="I67025" i="7"/>
  <c r="I67026" i="7"/>
  <c r="I67027" i="7"/>
  <c r="I67028" i="7"/>
  <c r="I67029" i="7"/>
  <c r="I67030" i="7"/>
  <c r="I67031" i="7"/>
  <c r="I67032" i="7"/>
  <c r="I67033" i="7"/>
  <c r="I67034" i="7"/>
  <c r="I67035" i="7"/>
  <c r="I67036" i="7"/>
  <c r="I67037" i="7"/>
  <c r="I67038" i="7"/>
  <c r="I67039" i="7"/>
  <c r="I67040" i="7"/>
  <c r="I67041" i="7"/>
  <c r="I67042" i="7"/>
  <c r="I67043" i="7"/>
  <c r="I67044" i="7"/>
  <c r="I67045" i="7"/>
  <c r="I67046" i="7"/>
  <c r="I67047" i="7"/>
  <c r="I67048" i="7"/>
  <c r="I67049" i="7"/>
  <c r="I67050" i="7"/>
  <c r="I67051" i="7"/>
  <c r="I67052" i="7"/>
  <c r="I67053" i="7"/>
  <c r="I67054" i="7"/>
  <c r="I67055" i="7"/>
  <c r="I67056" i="7"/>
  <c r="I67057" i="7"/>
  <c r="I67058" i="7"/>
  <c r="I67059" i="7"/>
  <c r="I67060" i="7"/>
  <c r="I67061" i="7"/>
  <c r="I67062" i="7"/>
  <c r="I67063" i="7"/>
  <c r="I67064" i="7"/>
  <c r="I67065" i="7"/>
  <c r="I67066" i="7"/>
  <c r="I67067" i="7"/>
  <c r="I67068" i="7"/>
  <c r="I67069" i="7"/>
  <c r="I67070" i="7"/>
  <c r="I67071" i="7"/>
  <c r="I67072" i="7"/>
  <c r="I67073" i="7"/>
  <c r="I67074" i="7"/>
  <c r="I67075" i="7"/>
  <c r="I67076" i="7"/>
  <c r="I67077" i="7"/>
  <c r="I67078" i="7"/>
  <c r="I67079" i="7"/>
  <c r="I67080" i="7"/>
  <c r="I67081" i="7"/>
  <c r="I67082" i="7"/>
  <c r="I67083" i="7"/>
  <c r="I67084" i="7"/>
  <c r="I67085" i="7"/>
  <c r="I67086" i="7"/>
  <c r="I67087" i="7"/>
  <c r="I67088" i="7"/>
  <c r="I67089" i="7"/>
  <c r="I67090" i="7"/>
  <c r="I67091" i="7"/>
  <c r="I67092" i="7"/>
  <c r="I67093" i="7"/>
  <c r="I67094" i="7"/>
  <c r="I67095" i="7"/>
  <c r="I67096" i="7"/>
  <c r="I67097" i="7"/>
  <c r="I67098" i="7"/>
  <c r="I67099" i="7"/>
  <c r="I67100" i="7"/>
  <c r="I67101" i="7"/>
  <c r="I67102" i="7"/>
  <c r="I67103" i="7"/>
  <c r="I67104" i="7"/>
  <c r="I67105" i="7"/>
  <c r="I67106" i="7"/>
  <c r="I67107" i="7"/>
  <c r="I67108" i="7"/>
  <c r="I67109" i="7"/>
  <c r="I67110" i="7"/>
  <c r="I67111" i="7"/>
  <c r="I67112" i="7"/>
  <c r="I67113" i="7"/>
  <c r="I67114" i="7"/>
  <c r="I67115" i="7"/>
  <c r="I67116" i="7"/>
  <c r="I67117" i="7"/>
  <c r="I67118" i="7"/>
  <c r="I67119" i="7"/>
  <c r="I67120" i="7"/>
  <c r="I67121" i="7"/>
  <c r="I67122" i="7"/>
  <c r="I67123" i="7"/>
  <c r="I67124" i="7"/>
  <c r="I67125" i="7"/>
  <c r="I67126" i="7"/>
  <c r="I67127" i="7"/>
  <c r="I67128" i="7"/>
  <c r="I67129" i="7"/>
  <c r="I67130" i="7"/>
  <c r="I67131" i="7"/>
  <c r="I67132" i="7"/>
  <c r="I67133" i="7"/>
  <c r="I67134" i="7"/>
  <c r="I67135" i="7"/>
  <c r="I67136" i="7"/>
  <c r="I67137" i="7"/>
  <c r="I67138" i="7"/>
  <c r="I67139" i="7"/>
  <c r="I67140" i="7"/>
  <c r="I67141" i="7"/>
  <c r="I67142" i="7"/>
  <c r="I67143" i="7"/>
  <c r="I67144" i="7"/>
  <c r="I67145" i="7"/>
  <c r="I67146" i="7"/>
  <c r="I67147" i="7"/>
  <c r="I67148" i="7"/>
  <c r="I67149" i="7"/>
  <c r="I67150" i="7"/>
  <c r="I67151" i="7"/>
  <c r="I67152" i="7"/>
  <c r="I67153" i="7"/>
  <c r="I67154" i="7"/>
  <c r="I67155" i="7"/>
  <c r="I67156" i="7"/>
  <c r="I67157" i="7"/>
  <c r="I67158" i="7"/>
  <c r="I67159" i="7"/>
  <c r="I67160" i="7"/>
  <c r="I67161" i="7"/>
  <c r="I67162" i="7"/>
  <c r="I67163" i="7"/>
  <c r="I67164" i="7"/>
  <c r="I67165" i="7"/>
  <c r="I67166" i="7"/>
  <c r="I67167" i="7"/>
  <c r="I67168" i="7"/>
  <c r="I67169" i="7"/>
  <c r="I67170" i="7"/>
  <c r="I67171" i="7"/>
  <c r="I67172" i="7"/>
  <c r="I67173" i="7"/>
  <c r="I67174" i="7"/>
  <c r="I67175" i="7"/>
  <c r="I67176" i="7"/>
  <c r="I67177" i="7"/>
  <c r="I67178" i="7"/>
  <c r="I67179" i="7"/>
  <c r="I67180" i="7"/>
  <c r="I67181" i="7"/>
  <c r="I67182" i="7"/>
  <c r="I67183" i="7"/>
  <c r="I67184" i="7"/>
  <c r="I67185" i="7"/>
  <c r="I67186" i="7"/>
  <c r="I67187" i="7"/>
  <c r="I67188" i="7"/>
  <c r="I67189" i="7"/>
  <c r="I67190" i="7"/>
  <c r="I67191" i="7"/>
  <c r="I67192" i="7"/>
  <c r="I67193" i="7"/>
  <c r="I67194" i="7"/>
  <c r="I67195" i="7"/>
  <c r="I67196" i="7"/>
  <c r="I67197" i="7"/>
  <c r="I67198" i="7"/>
  <c r="I67199" i="7"/>
  <c r="I67200" i="7"/>
  <c r="I67201" i="7"/>
  <c r="I67202" i="7"/>
  <c r="I67203" i="7"/>
  <c r="I67204" i="7"/>
  <c r="I67205" i="7"/>
  <c r="I67206" i="7"/>
  <c r="I67207" i="7"/>
  <c r="I67208" i="7"/>
  <c r="I67209" i="7"/>
  <c r="I67210" i="7"/>
  <c r="I67211" i="7"/>
  <c r="I67212" i="7"/>
  <c r="I67213" i="7"/>
  <c r="I67214" i="7"/>
  <c r="I67215" i="7"/>
  <c r="I67216" i="7"/>
  <c r="I67217" i="7"/>
  <c r="I67218" i="7"/>
  <c r="I67219" i="7"/>
  <c r="I67220" i="7"/>
  <c r="I67221" i="7"/>
  <c r="I67222" i="7"/>
  <c r="I67223" i="7"/>
  <c r="I67224" i="7"/>
  <c r="I67225" i="7"/>
  <c r="I67226" i="7"/>
  <c r="I67227" i="7"/>
  <c r="I67228" i="7"/>
  <c r="I67229" i="7"/>
  <c r="I67230" i="7"/>
  <c r="I67231" i="7"/>
  <c r="I67232" i="7"/>
  <c r="I67233" i="7"/>
  <c r="I67234" i="7"/>
  <c r="I67235" i="7"/>
  <c r="I67236" i="7"/>
  <c r="I67237" i="7"/>
  <c r="I67238" i="7"/>
  <c r="I67239" i="7"/>
  <c r="I67240" i="7"/>
  <c r="I67241" i="7"/>
  <c r="I67242" i="7"/>
  <c r="I67243" i="7"/>
  <c r="I67244" i="7"/>
  <c r="I67245" i="7"/>
  <c r="I67246" i="7"/>
  <c r="I67247" i="7"/>
  <c r="I67248" i="7"/>
  <c r="I67249" i="7"/>
  <c r="I67250" i="7"/>
  <c r="I67251" i="7"/>
  <c r="I67252" i="7"/>
  <c r="I67253" i="7"/>
  <c r="I67254" i="7"/>
  <c r="I67255" i="7"/>
  <c r="I67256" i="7"/>
  <c r="I67257" i="7"/>
  <c r="I67258" i="7"/>
  <c r="I67259" i="7"/>
  <c r="I67260" i="7"/>
  <c r="I67261" i="7"/>
  <c r="I67262" i="7"/>
  <c r="I67263" i="7"/>
  <c r="I67264" i="7"/>
  <c r="I67265" i="7"/>
  <c r="I67266" i="7"/>
  <c r="I67267" i="7"/>
  <c r="I67268" i="7"/>
  <c r="I67269" i="7"/>
  <c r="I67270" i="7"/>
  <c r="I67271" i="7"/>
  <c r="I67272" i="7"/>
  <c r="I67273" i="7"/>
  <c r="I67274" i="7"/>
  <c r="I67275" i="7"/>
  <c r="I67276" i="7"/>
  <c r="I67277" i="7"/>
  <c r="I67278" i="7"/>
  <c r="I67279" i="7"/>
  <c r="I67280" i="7"/>
  <c r="I67281" i="7"/>
  <c r="I67282" i="7"/>
  <c r="I67283" i="7"/>
  <c r="I67284" i="7"/>
  <c r="I67285" i="7"/>
  <c r="I67286" i="7"/>
  <c r="I67287" i="7"/>
  <c r="I67288" i="7"/>
  <c r="I67289" i="7"/>
  <c r="I67290" i="7"/>
  <c r="I67291" i="7"/>
  <c r="I67292" i="7"/>
  <c r="I67293" i="7"/>
  <c r="I67294" i="7"/>
  <c r="I67295" i="7"/>
  <c r="I67296" i="7"/>
  <c r="I67297" i="7"/>
  <c r="I67298" i="7"/>
  <c r="I67299" i="7"/>
  <c r="I67300" i="7"/>
  <c r="I67301" i="7"/>
  <c r="I67302" i="7"/>
  <c r="I67303" i="7"/>
  <c r="I67304" i="7"/>
  <c r="I67305" i="7"/>
  <c r="I67306" i="7"/>
  <c r="I67307" i="7"/>
  <c r="I67308" i="7"/>
  <c r="I67309" i="7"/>
  <c r="I67310" i="7"/>
  <c r="I67311" i="7"/>
  <c r="I67312" i="7"/>
  <c r="I67313" i="7"/>
  <c r="I67314" i="7"/>
  <c r="I67315" i="7"/>
  <c r="I67316" i="7"/>
  <c r="I67317" i="7"/>
  <c r="I67318" i="7"/>
  <c r="I67319" i="7"/>
  <c r="I67320" i="7"/>
  <c r="I67321" i="7"/>
  <c r="I67322" i="7"/>
  <c r="I67323" i="7"/>
  <c r="I67324" i="7"/>
  <c r="I67325" i="7"/>
  <c r="I67326" i="7"/>
  <c r="I67327" i="7"/>
  <c r="I67328" i="7"/>
  <c r="I67329" i="7"/>
  <c r="I67330" i="7"/>
  <c r="I67331" i="7"/>
  <c r="I67332" i="7"/>
  <c r="I67333" i="7"/>
  <c r="I67334" i="7"/>
  <c r="I67335" i="7"/>
  <c r="I67336" i="7"/>
  <c r="I67337" i="7"/>
  <c r="I67338" i="7"/>
  <c r="I67339" i="7"/>
  <c r="I67340" i="7"/>
  <c r="I67341" i="7"/>
  <c r="I67342" i="7"/>
  <c r="I67343" i="7"/>
  <c r="I67344" i="7"/>
  <c r="I67345" i="7"/>
  <c r="I67346" i="7"/>
  <c r="I67347" i="7"/>
  <c r="I67348" i="7"/>
  <c r="I67349" i="7"/>
  <c r="I67350" i="7"/>
  <c r="I67351" i="7"/>
  <c r="I67352" i="7"/>
  <c r="I67353" i="7"/>
  <c r="I67354" i="7"/>
  <c r="I67355" i="7"/>
  <c r="I67356" i="7"/>
  <c r="I67357" i="7"/>
  <c r="I67358" i="7"/>
  <c r="I67359" i="7"/>
  <c r="I67360" i="7"/>
  <c r="I67361" i="7"/>
  <c r="I67362" i="7"/>
  <c r="I67363" i="7"/>
  <c r="I67364" i="7"/>
  <c r="I67365" i="7"/>
  <c r="I67366" i="7"/>
  <c r="I67367" i="7"/>
  <c r="I67368" i="7"/>
  <c r="I67369" i="7"/>
  <c r="I67370" i="7"/>
  <c r="I67371" i="7"/>
  <c r="I67372" i="7"/>
  <c r="I67373" i="7"/>
  <c r="I67374" i="7"/>
  <c r="I67375" i="7"/>
  <c r="I67376" i="7"/>
  <c r="I67377" i="7"/>
  <c r="I67378" i="7"/>
  <c r="I67379" i="7"/>
  <c r="I67380" i="7"/>
  <c r="I67381" i="7"/>
  <c r="I67382" i="7"/>
  <c r="I67383" i="7"/>
  <c r="I67384" i="7"/>
  <c r="I67385" i="7"/>
  <c r="I67386" i="7"/>
  <c r="I67387" i="7"/>
  <c r="I67388" i="7"/>
  <c r="I67389" i="7"/>
  <c r="I67390" i="7"/>
  <c r="I67391" i="7"/>
  <c r="I67392" i="7"/>
  <c r="I67393" i="7"/>
  <c r="I67394" i="7"/>
  <c r="I67395" i="7"/>
  <c r="I67396" i="7"/>
  <c r="I67397" i="7"/>
  <c r="I67398" i="7"/>
  <c r="I67399" i="7"/>
  <c r="I67400" i="7"/>
  <c r="I67401" i="7"/>
  <c r="I67402" i="7"/>
  <c r="I67403" i="7"/>
  <c r="I67404" i="7"/>
  <c r="I67405" i="7"/>
  <c r="I67406" i="7"/>
  <c r="I67407" i="7"/>
  <c r="I67408" i="7"/>
  <c r="I67409" i="7"/>
  <c r="I67410" i="7"/>
  <c r="I67411" i="7"/>
  <c r="I67412" i="7"/>
  <c r="I67413" i="7"/>
  <c r="I67414" i="7"/>
  <c r="I67415" i="7"/>
  <c r="I67416" i="7"/>
  <c r="I67417" i="7"/>
  <c r="I67418" i="7"/>
  <c r="I67419" i="7"/>
  <c r="I67420" i="7"/>
  <c r="I67421" i="7"/>
  <c r="I67422" i="7"/>
  <c r="I67423" i="7"/>
  <c r="I67424" i="7"/>
  <c r="I67425" i="7"/>
  <c r="I67426" i="7"/>
  <c r="I67427" i="7"/>
  <c r="I67428" i="7"/>
  <c r="I67429" i="7"/>
  <c r="I67430" i="7"/>
  <c r="I67431" i="7"/>
  <c r="I67432" i="7"/>
  <c r="I67433" i="7"/>
  <c r="I67434" i="7"/>
  <c r="I67435" i="7"/>
  <c r="I67436" i="7"/>
  <c r="I67437" i="7"/>
  <c r="I67438" i="7"/>
  <c r="I67439" i="7"/>
  <c r="I67440" i="7"/>
  <c r="I67441" i="7"/>
  <c r="I67442" i="7"/>
  <c r="I67443" i="7"/>
  <c r="I67444" i="7"/>
  <c r="I67445" i="7"/>
  <c r="I67446" i="7"/>
  <c r="I67447" i="7"/>
  <c r="I67448" i="7"/>
  <c r="I67449" i="7"/>
  <c r="I67450" i="7"/>
  <c r="I67451" i="7"/>
  <c r="I67452" i="7"/>
  <c r="I67453" i="7"/>
  <c r="I67454" i="7"/>
  <c r="I67455" i="7"/>
  <c r="I67456" i="7"/>
  <c r="I67457" i="7"/>
  <c r="I67458" i="7"/>
  <c r="I67459" i="7"/>
  <c r="I67460" i="7"/>
  <c r="I67461" i="7"/>
  <c r="I67462" i="7"/>
  <c r="I67463" i="7"/>
  <c r="I67464" i="7"/>
  <c r="I67465" i="7"/>
  <c r="I67466" i="7"/>
  <c r="I67467" i="7"/>
  <c r="I67468" i="7"/>
  <c r="I67469" i="7"/>
  <c r="I67470" i="7"/>
  <c r="I67471" i="7"/>
  <c r="I67472" i="7"/>
  <c r="I67473" i="7"/>
  <c r="I67474" i="7"/>
  <c r="I67475" i="7"/>
  <c r="I67476" i="7"/>
  <c r="I67477" i="7"/>
  <c r="I67478" i="7"/>
  <c r="I67479" i="7"/>
  <c r="I67480" i="7"/>
  <c r="I67481" i="7"/>
  <c r="I67482" i="7"/>
  <c r="I67483" i="7"/>
  <c r="I67484" i="7"/>
  <c r="I67485" i="7"/>
  <c r="I67486" i="7"/>
  <c r="I67487" i="7"/>
  <c r="I67488" i="7"/>
  <c r="I67489" i="7"/>
  <c r="I67490" i="7"/>
  <c r="I67491" i="7"/>
  <c r="I67492" i="7"/>
  <c r="I67493" i="7"/>
  <c r="I67494" i="7"/>
  <c r="I67495" i="7"/>
  <c r="I67496" i="7"/>
  <c r="I67497" i="7"/>
  <c r="I67498" i="7"/>
  <c r="I67499" i="7"/>
  <c r="I67500" i="7"/>
  <c r="I67501" i="7"/>
  <c r="I67502" i="7"/>
  <c r="I67503" i="7"/>
  <c r="I67504" i="7"/>
  <c r="I67505" i="7"/>
  <c r="I67506" i="7"/>
  <c r="I67507" i="7"/>
  <c r="I67508" i="7"/>
  <c r="I67509" i="7"/>
  <c r="I67510" i="7"/>
  <c r="I67511" i="7"/>
  <c r="I67512" i="7"/>
  <c r="I67513" i="7"/>
  <c r="I67514" i="7"/>
  <c r="I67515" i="7"/>
  <c r="I67516" i="7"/>
  <c r="I67517" i="7"/>
  <c r="I67518" i="7"/>
  <c r="I67519" i="7"/>
  <c r="I67520" i="7"/>
  <c r="I67521" i="7"/>
  <c r="I67522" i="7"/>
  <c r="I67523" i="7"/>
  <c r="I67524" i="7"/>
  <c r="I67525" i="7"/>
  <c r="I67526" i="7"/>
  <c r="I67527" i="7"/>
  <c r="I67528" i="7"/>
  <c r="I67529" i="7"/>
  <c r="I67530" i="7"/>
  <c r="I67531" i="7"/>
  <c r="I67532" i="7"/>
  <c r="I67533" i="7"/>
  <c r="I67534" i="7"/>
  <c r="I67535" i="7"/>
  <c r="I67536" i="7"/>
  <c r="I67537" i="7"/>
  <c r="I67538" i="7"/>
  <c r="I67539" i="7"/>
  <c r="I67540" i="7"/>
  <c r="I67541" i="7"/>
  <c r="I67542" i="7"/>
  <c r="I67543" i="7"/>
  <c r="I67544" i="7"/>
  <c r="I67545" i="7"/>
  <c r="I67546" i="7"/>
  <c r="I67547" i="7"/>
  <c r="I67548" i="7"/>
  <c r="I67549" i="7"/>
  <c r="I67550" i="7"/>
  <c r="I67551" i="7"/>
  <c r="I67552" i="7"/>
  <c r="I67553" i="7"/>
  <c r="I67554" i="7"/>
  <c r="I67555" i="7"/>
  <c r="I67556" i="7"/>
  <c r="I67557" i="7"/>
  <c r="I67558" i="7"/>
  <c r="I67559" i="7"/>
  <c r="I67560" i="7"/>
  <c r="I67561" i="7"/>
  <c r="I67562" i="7"/>
  <c r="I67563" i="7"/>
  <c r="I67564" i="7"/>
  <c r="I67565" i="7"/>
  <c r="I67566" i="7"/>
  <c r="I67567" i="7"/>
  <c r="I67568" i="7"/>
  <c r="I67569" i="7"/>
  <c r="I67570" i="7"/>
  <c r="I67571" i="7"/>
  <c r="I67572" i="7"/>
  <c r="I67573" i="7"/>
  <c r="I67574" i="7"/>
  <c r="I67575" i="7"/>
  <c r="I67576" i="7"/>
  <c r="I67577" i="7"/>
  <c r="I67578" i="7"/>
  <c r="I67579" i="7"/>
  <c r="I67580" i="7"/>
  <c r="I67581" i="7"/>
  <c r="I67582" i="7"/>
  <c r="I67583" i="7"/>
  <c r="I67584" i="7"/>
  <c r="I67585" i="7"/>
  <c r="I67586" i="7"/>
  <c r="I67587" i="7"/>
  <c r="I67588" i="7"/>
  <c r="I67589" i="7"/>
  <c r="I67590" i="7"/>
  <c r="I67591" i="7"/>
  <c r="I67592" i="7"/>
  <c r="I67593" i="7"/>
  <c r="I67594" i="7"/>
  <c r="I67595" i="7"/>
  <c r="I67596" i="7"/>
  <c r="I67597" i="7"/>
  <c r="I67598" i="7"/>
  <c r="I67599" i="7"/>
  <c r="I67600" i="7"/>
  <c r="I67601" i="7"/>
  <c r="I67602" i="7"/>
  <c r="I67603" i="7"/>
  <c r="I67604" i="7"/>
  <c r="I67605" i="7"/>
  <c r="I67606" i="7"/>
  <c r="I67607" i="7"/>
  <c r="I67608" i="7"/>
  <c r="I67609" i="7"/>
  <c r="I67610" i="7"/>
  <c r="I67611" i="7"/>
  <c r="I67612" i="7"/>
  <c r="I67613" i="7"/>
  <c r="I67614" i="7"/>
  <c r="I67615" i="7"/>
  <c r="I67616" i="7"/>
  <c r="I67617" i="7"/>
  <c r="I67618" i="7"/>
  <c r="I67619" i="7"/>
  <c r="I67620" i="7"/>
  <c r="I67621" i="7"/>
  <c r="I67622" i="7"/>
  <c r="I67623" i="7"/>
  <c r="I67624" i="7"/>
  <c r="I67625" i="7"/>
  <c r="I67626" i="7"/>
  <c r="I67627" i="7"/>
  <c r="I67628" i="7"/>
  <c r="I67629" i="7"/>
  <c r="I67630" i="7"/>
  <c r="I67631" i="7"/>
  <c r="I67632" i="7"/>
  <c r="I67633" i="7"/>
  <c r="I67634" i="7"/>
  <c r="I67635" i="7"/>
  <c r="I67636" i="7"/>
  <c r="I67637" i="7"/>
  <c r="I67638" i="7"/>
  <c r="I67639" i="7"/>
  <c r="I67640" i="7"/>
  <c r="I67641" i="7"/>
  <c r="I67642" i="7"/>
  <c r="I67643" i="7"/>
  <c r="I67644" i="7"/>
  <c r="I67645" i="7"/>
  <c r="I67646" i="7"/>
  <c r="I67647" i="7"/>
  <c r="I67648" i="7"/>
  <c r="I67649" i="7"/>
  <c r="I67650" i="7"/>
  <c r="I67651" i="7"/>
  <c r="I67652" i="7"/>
  <c r="I67653" i="7"/>
  <c r="I67654" i="7"/>
  <c r="I67655" i="7"/>
  <c r="I67656" i="7"/>
  <c r="I67657" i="7"/>
  <c r="I67658" i="7"/>
  <c r="I67659" i="7"/>
  <c r="I67660" i="7"/>
  <c r="I67661" i="7"/>
  <c r="I67662" i="7"/>
  <c r="I67663" i="7"/>
  <c r="I67664" i="7"/>
  <c r="I67665" i="7"/>
  <c r="I67666" i="7"/>
  <c r="I67667" i="7"/>
  <c r="I67668" i="7"/>
  <c r="I67669" i="7"/>
  <c r="I67670" i="7"/>
  <c r="I67671" i="7"/>
  <c r="I67672" i="7"/>
  <c r="I67673" i="7"/>
  <c r="I67674" i="7"/>
  <c r="I67675" i="7"/>
  <c r="I67676" i="7"/>
  <c r="I67677" i="7"/>
  <c r="I67678" i="7"/>
  <c r="I67679" i="7"/>
  <c r="I67680" i="7"/>
  <c r="I67681" i="7"/>
  <c r="I67682" i="7"/>
  <c r="I67683" i="7"/>
  <c r="I67684" i="7"/>
  <c r="I67685" i="7"/>
  <c r="I67686" i="7"/>
  <c r="I67687" i="7"/>
  <c r="I67688" i="7"/>
  <c r="I67689" i="7"/>
  <c r="I67690" i="7"/>
  <c r="I67691" i="7"/>
  <c r="I67692" i="7"/>
  <c r="I67693" i="7"/>
  <c r="I67694" i="7"/>
  <c r="I67695" i="7"/>
  <c r="I67696" i="7"/>
  <c r="I67697" i="7"/>
  <c r="I67698" i="7"/>
  <c r="I67699" i="7"/>
  <c r="I67700" i="7"/>
  <c r="I67701" i="7"/>
  <c r="I67702" i="7"/>
  <c r="I67703" i="7"/>
  <c r="I67704" i="7"/>
  <c r="I67705" i="7"/>
  <c r="I67706" i="7"/>
  <c r="I67707" i="7"/>
  <c r="I67708" i="7"/>
  <c r="I67709" i="7"/>
  <c r="I67710" i="7"/>
  <c r="I67711" i="7"/>
  <c r="I67712" i="7"/>
  <c r="I67713" i="7"/>
  <c r="I67714" i="7"/>
  <c r="I67715" i="7"/>
  <c r="I67716" i="7"/>
  <c r="I67717" i="7"/>
  <c r="I67718" i="7"/>
  <c r="I67719" i="7"/>
  <c r="I67720" i="7"/>
  <c r="I67721" i="7"/>
  <c r="I67722" i="7"/>
  <c r="I67723" i="7"/>
  <c r="I67724" i="7"/>
  <c r="I67725" i="7"/>
  <c r="I67726" i="7"/>
  <c r="I67727" i="7"/>
  <c r="I67728" i="7"/>
  <c r="I67729" i="7"/>
  <c r="I67730" i="7"/>
  <c r="I67731" i="7"/>
  <c r="I67732" i="7"/>
  <c r="I67733" i="7"/>
  <c r="I67734" i="7"/>
  <c r="I67735" i="7"/>
  <c r="I67736" i="7"/>
  <c r="I67737" i="7"/>
  <c r="I67738" i="7"/>
  <c r="I67739" i="7"/>
  <c r="I67740" i="7"/>
  <c r="I67741" i="7"/>
  <c r="I67742" i="7"/>
  <c r="I67743" i="7"/>
  <c r="I67744" i="7"/>
  <c r="I67745" i="7"/>
  <c r="I67746" i="7"/>
  <c r="I67747" i="7"/>
  <c r="I67748" i="7"/>
  <c r="I67749" i="7"/>
  <c r="I67750" i="7"/>
  <c r="I67751" i="7"/>
  <c r="I67752" i="7"/>
  <c r="I67753" i="7"/>
  <c r="I67754" i="7"/>
  <c r="I67755" i="7"/>
  <c r="I67756" i="7"/>
  <c r="I67757" i="7"/>
  <c r="I67758" i="7"/>
  <c r="I67759" i="7"/>
  <c r="I67760" i="7"/>
  <c r="I67761" i="7"/>
  <c r="I67762" i="7"/>
  <c r="I67763" i="7"/>
  <c r="I67764" i="7"/>
  <c r="I67765" i="7"/>
  <c r="I67766" i="7"/>
  <c r="I67767" i="7"/>
  <c r="I67768" i="7"/>
  <c r="I67769" i="7"/>
  <c r="I67770" i="7"/>
  <c r="I67771" i="7"/>
  <c r="I67772" i="7"/>
  <c r="I67773" i="7"/>
  <c r="I67774" i="7"/>
  <c r="I67775" i="7"/>
  <c r="I67776" i="7"/>
  <c r="I67777" i="7"/>
  <c r="I67778" i="7"/>
  <c r="I67779" i="7"/>
  <c r="I67780" i="7"/>
  <c r="I67781" i="7"/>
  <c r="I67782" i="7"/>
  <c r="I67783" i="7"/>
  <c r="I67784" i="7"/>
  <c r="I67785" i="7"/>
  <c r="I67786" i="7"/>
  <c r="I67787" i="7"/>
  <c r="I67788" i="7"/>
  <c r="I67789" i="7"/>
  <c r="I67790" i="7"/>
  <c r="I67791" i="7"/>
  <c r="I67792" i="7"/>
  <c r="I67793" i="7"/>
  <c r="I67794" i="7"/>
  <c r="I67795" i="7"/>
  <c r="I67796" i="7"/>
  <c r="I67797" i="7"/>
  <c r="I67798" i="7"/>
  <c r="I67799" i="7"/>
  <c r="I67800" i="7"/>
  <c r="I67801" i="7"/>
  <c r="I67802" i="7"/>
  <c r="I67803" i="7"/>
  <c r="I67804" i="7"/>
  <c r="I67805" i="7"/>
  <c r="I67806" i="7"/>
  <c r="I67807" i="7"/>
  <c r="I67808" i="7"/>
  <c r="I67809" i="7"/>
  <c r="I67810" i="7"/>
  <c r="I67811" i="7"/>
  <c r="I67812" i="7"/>
  <c r="I67813" i="7"/>
  <c r="I67814" i="7"/>
  <c r="I67815" i="7"/>
  <c r="I67816" i="7"/>
  <c r="I67817" i="7"/>
  <c r="I67818" i="7"/>
  <c r="I67819" i="7"/>
  <c r="I67820" i="7"/>
  <c r="I67821" i="7"/>
  <c r="I67822" i="7"/>
  <c r="I67823" i="7"/>
  <c r="I67824" i="7"/>
  <c r="I67825" i="7"/>
  <c r="I67826" i="7"/>
  <c r="I67827" i="7"/>
  <c r="I67828" i="7"/>
  <c r="I67829" i="7"/>
  <c r="I67830" i="7"/>
  <c r="I67831" i="7"/>
  <c r="I67832" i="7"/>
  <c r="I67833" i="7"/>
  <c r="I67834" i="7"/>
  <c r="I67835" i="7"/>
  <c r="I67836" i="7"/>
  <c r="I67837" i="7"/>
  <c r="I67838" i="7"/>
  <c r="I67839" i="7"/>
  <c r="I67840" i="7"/>
  <c r="I67841" i="7"/>
  <c r="I67842" i="7"/>
  <c r="I67843" i="7"/>
  <c r="I67844" i="7"/>
  <c r="I67845" i="7"/>
  <c r="I67846" i="7"/>
  <c r="I67847" i="7"/>
  <c r="I67848" i="7"/>
  <c r="I67849" i="7"/>
  <c r="I67850" i="7"/>
  <c r="I67851" i="7"/>
  <c r="I67852" i="7"/>
  <c r="I67853" i="7"/>
  <c r="I67854" i="7"/>
  <c r="I67855" i="7"/>
  <c r="I67856" i="7"/>
  <c r="I67857" i="7"/>
  <c r="I67858" i="7"/>
  <c r="I67859" i="7"/>
  <c r="I67860" i="7"/>
  <c r="I67861" i="7"/>
  <c r="I67862" i="7"/>
  <c r="I67863" i="7"/>
  <c r="I67864" i="7"/>
  <c r="I67865" i="7"/>
  <c r="I67866" i="7"/>
  <c r="I67867" i="7"/>
  <c r="I67868" i="7"/>
  <c r="I67869" i="7"/>
  <c r="I67870" i="7"/>
  <c r="I67871" i="7"/>
  <c r="I67872" i="7"/>
  <c r="I67873" i="7"/>
  <c r="I67874" i="7"/>
  <c r="I67875" i="7"/>
  <c r="I67876" i="7"/>
  <c r="I67877" i="7"/>
  <c r="I67878" i="7"/>
  <c r="I67879" i="7"/>
  <c r="I67880" i="7"/>
  <c r="I67881" i="7"/>
  <c r="I67882" i="7"/>
  <c r="I67883" i="7"/>
  <c r="I67884" i="7"/>
  <c r="I67885" i="7"/>
  <c r="I67886" i="7"/>
  <c r="I67887" i="7"/>
  <c r="I67888" i="7"/>
  <c r="I67889" i="7"/>
  <c r="I67890" i="7"/>
  <c r="I67891" i="7"/>
  <c r="I67892" i="7"/>
  <c r="I67893" i="7"/>
  <c r="I67894" i="7"/>
  <c r="I67895" i="7"/>
  <c r="I67896" i="7"/>
  <c r="I67897" i="7"/>
  <c r="I67898" i="7"/>
  <c r="I67899" i="7"/>
  <c r="I67900" i="7"/>
  <c r="I67901" i="7"/>
  <c r="I67902" i="7"/>
  <c r="I67903" i="7"/>
  <c r="I67904" i="7"/>
  <c r="I67905" i="7"/>
  <c r="I67906" i="7"/>
  <c r="I67907" i="7"/>
  <c r="I67908" i="7"/>
  <c r="I67909" i="7"/>
  <c r="I67910" i="7"/>
  <c r="I67911" i="7"/>
  <c r="I67912" i="7"/>
  <c r="I67913" i="7"/>
  <c r="I67914" i="7"/>
  <c r="I67915" i="7"/>
  <c r="I67916" i="7"/>
  <c r="I67917" i="7"/>
  <c r="I67918" i="7"/>
  <c r="I67919" i="7"/>
  <c r="I67920" i="7"/>
  <c r="I67921" i="7"/>
  <c r="I67922" i="7"/>
  <c r="I67923" i="7"/>
  <c r="I67924" i="7"/>
  <c r="I67925" i="7"/>
  <c r="I67926" i="7"/>
  <c r="I67927" i="7"/>
  <c r="I67928" i="7"/>
  <c r="I67929" i="7"/>
  <c r="I67930" i="7"/>
  <c r="I67931" i="7"/>
  <c r="I67932" i="7"/>
  <c r="I67933" i="7"/>
  <c r="I67934" i="7"/>
  <c r="I67935" i="7"/>
  <c r="I67936" i="7"/>
  <c r="I67937" i="7"/>
  <c r="I67938" i="7"/>
  <c r="I67939" i="7"/>
  <c r="I67940" i="7"/>
  <c r="I67941" i="7"/>
  <c r="I67942" i="7"/>
  <c r="I67943" i="7"/>
  <c r="I67944" i="7"/>
  <c r="I67945" i="7"/>
  <c r="I67946" i="7"/>
  <c r="I67947" i="7"/>
  <c r="I67948" i="7"/>
  <c r="I67949" i="7"/>
  <c r="I67950" i="7"/>
  <c r="I67951" i="7"/>
  <c r="I67952" i="7"/>
  <c r="I67953" i="7"/>
  <c r="I67954" i="7"/>
  <c r="I67955" i="7"/>
  <c r="I67956" i="7"/>
  <c r="I67957" i="7"/>
  <c r="I67958" i="7"/>
  <c r="I67959" i="7"/>
  <c r="I67960" i="7"/>
  <c r="I67961" i="7"/>
  <c r="I67962" i="7"/>
  <c r="I67963" i="7"/>
  <c r="I67964" i="7"/>
  <c r="I67965" i="7"/>
  <c r="I67966" i="7"/>
  <c r="I67967" i="7"/>
  <c r="I67968" i="7"/>
  <c r="I67969" i="7"/>
  <c r="I67970" i="7"/>
  <c r="I67971" i="7"/>
  <c r="I67972" i="7"/>
  <c r="I67973" i="7"/>
  <c r="I67974" i="7"/>
  <c r="I67975" i="7"/>
  <c r="I67976" i="7"/>
  <c r="I67977" i="7"/>
  <c r="I67978" i="7"/>
  <c r="I67979" i="7"/>
  <c r="I67980" i="7"/>
  <c r="I67981" i="7"/>
  <c r="I67982" i="7"/>
  <c r="I67983" i="7"/>
  <c r="I67984" i="7"/>
  <c r="I67985" i="7"/>
  <c r="I67986" i="7"/>
  <c r="I67987" i="7"/>
  <c r="I67988" i="7"/>
  <c r="I67989" i="7"/>
  <c r="I67990" i="7"/>
  <c r="I67991" i="7"/>
  <c r="I67992" i="7"/>
  <c r="I67993" i="7"/>
  <c r="I67994" i="7"/>
  <c r="I67995" i="7"/>
  <c r="I67996" i="7"/>
  <c r="I67997" i="7"/>
  <c r="I67998" i="7"/>
  <c r="I67999" i="7"/>
  <c r="I68000" i="7"/>
  <c r="I68001" i="7"/>
  <c r="I68002" i="7"/>
  <c r="I68003" i="7"/>
  <c r="I68004" i="7"/>
  <c r="I68005" i="7"/>
  <c r="I68006" i="7"/>
  <c r="I68007" i="7"/>
  <c r="I68008" i="7"/>
  <c r="I68009" i="7"/>
  <c r="I68010" i="7"/>
  <c r="I68011" i="7"/>
  <c r="I68012" i="7"/>
  <c r="I68013" i="7"/>
  <c r="I68014" i="7"/>
  <c r="I68015" i="7"/>
  <c r="I68016" i="7"/>
  <c r="I68017" i="7"/>
  <c r="I68018" i="7"/>
  <c r="I68019" i="7"/>
  <c r="I68020" i="7"/>
  <c r="I68021" i="7"/>
  <c r="I68022" i="7"/>
  <c r="I68023" i="7"/>
  <c r="I68024" i="7"/>
  <c r="I68025" i="7"/>
  <c r="I68026" i="7"/>
  <c r="I68027" i="7"/>
  <c r="I68028" i="7"/>
  <c r="I68029" i="7"/>
  <c r="I68030" i="7"/>
  <c r="I68031" i="7"/>
  <c r="I68032" i="7"/>
  <c r="I68033" i="7"/>
  <c r="I68034" i="7"/>
  <c r="I68035" i="7"/>
  <c r="I68036" i="7"/>
  <c r="I68037" i="7"/>
  <c r="I68038" i="7"/>
  <c r="I68039" i="7"/>
  <c r="I68040" i="7"/>
  <c r="I68041" i="7"/>
  <c r="I68042" i="7"/>
  <c r="I68043" i="7"/>
  <c r="I68044" i="7"/>
  <c r="I68045" i="7"/>
  <c r="I68046" i="7"/>
  <c r="I68047" i="7"/>
  <c r="I68048" i="7"/>
  <c r="I68049" i="7"/>
  <c r="I68050" i="7"/>
  <c r="I68051" i="7"/>
  <c r="I68052" i="7"/>
  <c r="I68053" i="7"/>
  <c r="I68054" i="7"/>
  <c r="I68055" i="7"/>
  <c r="I68056" i="7"/>
  <c r="I68057" i="7"/>
  <c r="I68058" i="7"/>
  <c r="I68059" i="7"/>
  <c r="I68060" i="7"/>
  <c r="I68061" i="7"/>
  <c r="I68062" i="7"/>
  <c r="I68063" i="7"/>
  <c r="I68064" i="7"/>
  <c r="I68065" i="7"/>
  <c r="I68066" i="7"/>
  <c r="I68067" i="7"/>
  <c r="I68068" i="7"/>
  <c r="I68069" i="7"/>
  <c r="I68070" i="7"/>
  <c r="I68071" i="7"/>
  <c r="I68072" i="7"/>
  <c r="I68073" i="7"/>
  <c r="I68074" i="7"/>
  <c r="I68075" i="7"/>
  <c r="I68076" i="7"/>
  <c r="I68077" i="7"/>
  <c r="I68078" i="7"/>
  <c r="I68079" i="7"/>
  <c r="I68080" i="7"/>
  <c r="I68081" i="7"/>
  <c r="I68082" i="7"/>
  <c r="I68083" i="7"/>
  <c r="I68084" i="7"/>
  <c r="I68085" i="7"/>
  <c r="I68086" i="7"/>
  <c r="I68087" i="7"/>
  <c r="I68088" i="7"/>
  <c r="I68089" i="7"/>
  <c r="I68090" i="7"/>
  <c r="I68091" i="7"/>
  <c r="I68092" i="7"/>
  <c r="I68093" i="7"/>
  <c r="I68094" i="7"/>
  <c r="I68095" i="7"/>
  <c r="I68096" i="7"/>
  <c r="I68097" i="7"/>
  <c r="I68098" i="7"/>
  <c r="I68099" i="7"/>
  <c r="I68100" i="7"/>
  <c r="I68101" i="7"/>
  <c r="I68102" i="7"/>
  <c r="I68103" i="7"/>
  <c r="I68104" i="7"/>
  <c r="I68105" i="7"/>
  <c r="I68106" i="7"/>
  <c r="I68107" i="7"/>
  <c r="I68108" i="7"/>
  <c r="I68109" i="7"/>
  <c r="I68110" i="7"/>
  <c r="I68111" i="7"/>
  <c r="I68112" i="7"/>
  <c r="I68113" i="7"/>
  <c r="I68114" i="7"/>
  <c r="I68115" i="7"/>
  <c r="I68116" i="7"/>
  <c r="I68117" i="7"/>
  <c r="I68118" i="7"/>
  <c r="I68119" i="7"/>
  <c r="I68120" i="7"/>
  <c r="I68121" i="7"/>
  <c r="I68122" i="7"/>
  <c r="I68123" i="7"/>
  <c r="I68124" i="7"/>
  <c r="I68125" i="7"/>
  <c r="I68126" i="7"/>
  <c r="I68127" i="7"/>
  <c r="I68128" i="7"/>
  <c r="I68129" i="7"/>
  <c r="I68130" i="7"/>
  <c r="I68131" i="7"/>
  <c r="I68132" i="7"/>
  <c r="I68133" i="7"/>
  <c r="I68134" i="7"/>
  <c r="I68135" i="7"/>
  <c r="I68136" i="7"/>
  <c r="I68137" i="7"/>
  <c r="I68138" i="7"/>
  <c r="I68139" i="7"/>
  <c r="I68140" i="7"/>
  <c r="I68141" i="7"/>
  <c r="I68142" i="7"/>
  <c r="I68143" i="7"/>
  <c r="I68144" i="7"/>
  <c r="I68145" i="7"/>
  <c r="I68146" i="7"/>
  <c r="I68147" i="7"/>
  <c r="I68148" i="7"/>
  <c r="I68149" i="7"/>
  <c r="I68150" i="7"/>
  <c r="I68151" i="7"/>
  <c r="I68152" i="7"/>
  <c r="I68153" i="7"/>
  <c r="I68154" i="7"/>
  <c r="I68155" i="7"/>
  <c r="I68156" i="7"/>
  <c r="I68157" i="7"/>
  <c r="I68158" i="7"/>
  <c r="I68159" i="7"/>
  <c r="I68160" i="7"/>
  <c r="I68161" i="7"/>
  <c r="I68162" i="7"/>
  <c r="I68163" i="7"/>
  <c r="I68164" i="7"/>
  <c r="I68165" i="7"/>
  <c r="I68166" i="7"/>
  <c r="I68167" i="7"/>
  <c r="I68168" i="7"/>
  <c r="I68169" i="7"/>
  <c r="I68170" i="7"/>
  <c r="I68171" i="7"/>
  <c r="I68172" i="7"/>
  <c r="I68173" i="7"/>
  <c r="I68174" i="7"/>
  <c r="I68175" i="7"/>
  <c r="I68176" i="7"/>
  <c r="I68177" i="7"/>
  <c r="I68178" i="7"/>
  <c r="I68179" i="7"/>
  <c r="I68180" i="7"/>
  <c r="I68181" i="7"/>
  <c r="I68182" i="7"/>
  <c r="I68183" i="7"/>
  <c r="I68184" i="7"/>
  <c r="I68185" i="7"/>
  <c r="I68186" i="7"/>
  <c r="I68187" i="7"/>
  <c r="I68188" i="7"/>
  <c r="I68189" i="7"/>
  <c r="I68190" i="7"/>
  <c r="I68191" i="7"/>
  <c r="I68192" i="7"/>
  <c r="I68193" i="7"/>
  <c r="I68194" i="7"/>
  <c r="I68195" i="7"/>
  <c r="I68196" i="7"/>
  <c r="I68197" i="7"/>
  <c r="I68198" i="7"/>
  <c r="I68199" i="7"/>
  <c r="I68200" i="7"/>
  <c r="I68201" i="7"/>
  <c r="I68202" i="7"/>
  <c r="I68203" i="7"/>
  <c r="I68204" i="7"/>
  <c r="I68205" i="7"/>
  <c r="I68206" i="7"/>
  <c r="I68207" i="7"/>
  <c r="I68208" i="7"/>
  <c r="I68209" i="7"/>
  <c r="I68210" i="7"/>
  <c r="I68211" i="7"/>
  <c r="I68212" i="7"/>
  <c r="I68213" i="7"/>
  <c r="I68214" i="7"/>
  <c r="I68215" i="7"/>
  <c r="I68216" i="7"/>
  <c r="I68217" i="7"/>
  <c r="I68218" i="7"/>
  <c r="I68219" i="7"/>
  <c r="I68220" i="7"/>
  <c r="I68221" i="7"/>
  <c r="I68222" i="7"/>
  <c r="I68223" i="7"/>
  <c r="I68224" i="7"/>
  <c r="I68225" i="7"/>
  <c r="I68226" i="7"/>
  <c r="I68227" i="7"/>
  <c r="I68228" i="7"/>
  <c r="I68229" i="7"/>
  <c r="I68230" i="7"/>
  <c r="I68231" i="7"/>
  <c r="I68232" i="7"/>
  <c r="I68233" i="7"/>
  <c r="I68234" i="7"/>
  <c r="I68235" i="7"/>
  <c r="I68236" i="7"/>
  <c r="I68237" i="7"/>
  <c r="I68238" i="7"/>
  <c r="I68239" i="7"/>
  <c r="I68240" i="7"/>
  <c r="I68241" i="7"/>
  <c r="I68242" i="7"/>
  <c r="I68243" i="7"/>
  <c r="I68244" i="7"/>
  <c r="I68245" i="7"/>
  <c r="I68246" i="7"/>
  <c r="I68247" i="7"/>
  <c r="I68248" i="7"/>
  <c r="I68249" i="7"/>
  <c r="I68250" i="7"/>
  <c r="I68251" i="7"/>
  <c r="I68252" i="7"/>
  <c r="I68253" i="7"/>
  <c r="I68254" i="7"/>
  <c r="I68255" i="7"/>
  <c r="I68256" i="7"/>
  <c r="I68257" i="7"/>
  <c r="I68258" i="7"/>
  <c r="I68259" i="7"/>
  <c r="I68260" i="7"/>
  <c r="I68261" i="7"/>
  <c r="I68262" i="7"/>
  <c r="I68263" i="7"/>
  <c r="I68264" i="7"/>
  <c r="I68265" i="7"/>
  <c r="I68266" i="7"/>
  <c r="I68267" i="7"/>
  <c r="I68268" i="7"/>
  <c r="I68269" i="7"/>
  <c r="I68270" i="7"/>
  <c r="I68271" i="7"/>
  <c r="I68272" i="7"/>
  <c r="I68273" i="7"/>
  <c r="I68274" i="7"/>
  <c r="I68275" i="7"/>
  <c r="I68276" i="7"/>
  <c r="I68277" i="7"/>
  <c r="I68278" i="7"/>
  <c r="I68279" i="7"/>
  <c r="I68280" i="7"/>
  <c r="I68281" i="7"/>
  <c r="I68282" i="7"/>
  <c r="I68283" i="7"/>
  <c r="I68284" i="7"/>
  <c r="I68285" i="7"/>
  <c r="I68286" i="7"/>
  <c r="I68287" i="7"/>
  <c r="I68288" i="7"/>
  <c r="I68289" i="7"/>
  <c r="I68290" i="7"/>
  <c r="I68291" i="7"/>
  <c r="I68292" i="7"/>
  <c r="I68293" i="7"/>
  <c r="I68294" i="7"/>
  <c r="I68295" i="7"/>
  <c r="I68296" i="7"/>
  <c r="I68297" i="7"/>
  <c r="I68298" i="7"/>
  <c r="I68299" i="7"/>
  <c r="I68300" i="7"/>
  <c r="I68301" i="7"/>
  <c r="I68302" i="7"/>
  <c r="I68303" i="7"/>
  <c r="I68304" i="7"/>
  <c r="I68305" i="7"/>
  <c r="I68306" i="7"/>
  <c r="I68307" i="7"/>
  <c r="I68308" i="7"/>
  <c r="I68309" i="7"/>
  <c r="I68310" i="7"/>
  <c r="I68311" i="7"/>
  <c r="I68312" i="7"/>
  <c r="I68313" i="7"/>
  <c r="I68314" i="7"/>
  <c r="I68315" i="7"/>
  <c r="I68316" i="7"/>
  <c r="I68317" i="7"/>
  <c r="I68318" i="7"/>
  <c r="I68319" i="7"/>
  <c r="I68320" i="7"/>
  <c r="I68321" i="7"/>
  <c r="I68322" i="7"/>
  <c r="I68323" i="7"/>
  <c r="I68324" i="7"/>
  <c r="I68325" i="7"/>
  <c r="I68326" i="7"/>
  <c r="I68327" i="7"/>
  <c r="I68328" i="7"/>
  <c r="I68329" i="7"/>
  <c r="I68330" i="7"/>
  <c r="I68331" i="7"/>
  <c r="I68332" i="7"/>
  <c r="I68333" i="7"/>
  <c r="I68334" i="7"/>
  <c r="I68335" i="7"/>
  <c r="I68336" i="7"/>
  <c r="I68337" i="7"/>
  <c r="I68338" i="7"/>
  <c r="I68339" i="7"/>
  <c r="I68340" i="7"/>
  <c r="I68341" i="7"/>
  <c r="I68342" i="7"/>
  <c r="I68343" i="7"/>
  <c r="I68344" i="7"/>
  <c r="I68345" i="7"/>
  <c r="I68346" i="7"/>
  <c r="I68347" i="7"/>
  <c r="I68348" i="7"/>
  <c r="I68349" i="7"/>
  <c r="I68350" i="7"/>
  <c r="I68351" i="7"/>
  <c r="I68352" i="7"/>
  <c r="I68353" i="7"/>
  <c r="I68354" i="7"/>
  <c r="I68355" i="7"/>
  <c r="I68356" i="7"/>
  <c r="I68357" i="7"/>
  <c r="I68358" i="7"/>
  <c r="I68359" i="7"/>
  <c r="I68360" i="7"/>
  <c r="I68361" i="7"/>
  <c r="I68362" i="7"/>
  <c r="I68363" i="7"/>
  <c r="I68364" i="7"/>
  <c r="I68365" i="7"/>
  <c r="I68366" i="7"/>
  <c r="I68367" i="7"/>
  <c r="I68368" i="7"/>
  <c r="I68369" i="7"/>
  <c r="I68370" i="7"/>
  <c r="I68371" i="7"/>
  <c r="I68372" i="7"/>
  <c r="I68373" i="7"/>
  <c r="I68374" i="7"/>
  <c r="I68375" i="7"/>
  <c r="I68376" i="7"/>
  <c r="I68377" i="7"/>
  <c r="I68378" i="7"/>
  <c r="I68379" i="7"/>
  <c r="I68380" i="7"/>
  <c r="I68381" i="7"/>
  <c r="I68382" i="7"/>
  <c r="I68383" i="7"/>
  <c r="I68384" i="7"/>
  <c r="I68385" i="7"/>
  <c r="I68386" i="7"/>
  <c r="I68387" i="7"/>
  <c r="I68388" i="7"/>
  <c r="I68389" i="7"/>
  <c r="I68390" i="7"/>
  <c r="I68391" i="7"/>
  <c r="I68392" i="7"/>
  <c r="I68393" i="7"/>
  <c r="I68394" i="7"/>
  <c r="I68395" i="7"/>
  <c r="I68396" i="7"/>
  <c r="I68397" i="7"/>
  <c r="I68398" i="7"/>
  <c r="I68399" i="7"/>
  <c r="I68400" i="7"/>
  <c r="I68401" i="7"/>
  <c r="I68402" i="7"/>
  <c r="I68403" i="7"/>
  <c r="I68404" i="7"/>
  <c r="I68405" i="7"/>
  <c r="I68406" i="7"/>
  <c r="I68407" i="7"/>
  <c r="I68408" i="7"/>
  <c r="I68409" i="7"/>
  <c r="I68410" i="7"/>
  <c r="I68411" i="7"/>
  <c r="I68412" i="7"/>
  <c r="I68413" i="7"/>
  <c r="I68414" i="7"/>
  <c r="I68415" i="7"/>
  <c r="I68416" i="7"/>
  <c r="I68417" i="7"/>
  <c r="I68418" i="7"/>
  <c r="I68419" i="7"/>
  <c r="I68420" i="7"/>
  <c r="I68421" i="7"/>
  <c r="I68422" i="7"/>
  <c r="I68423" i="7"/>
  <c r="I68424" i="7"/>
  <c r="I68425" i="7"/>
  <c r="I68426" i="7"/>
  <c r="I68427" i="7"/>
  <c r="I68428" i="7"/>
  <c r="I68429" i="7"/>
  <c r="I68430" i="7"/>
  <c r="I68431" i="7"/>
  <c r="I68432" i="7"/>
  <c r="I68433" i="7"/>
  <c r="I68434" i="7"/>
  <c r="I68435" i="7"/>
  <c r="I68436" i="7"/>
  <c r="I68437" i="7"/>
  <c r="I68438" i="7"/>
  <c r="I68439" i="7"/>
  <c r="I68440" i="7"/>
  <c r="I68441" i="7"/>
  <c r="I68442" i="7"/>
  <c r="I68443" i="7"/>
  <c r="I68444" i="7"/>
  <c r="I68445" i="7"/>
  <c r="I68446" i="7"/>
  <c r="I68447" i="7"/>
  <c r="I68448" i="7"/>
  <c r="I68449" i="7"/>
  <c r="I68450" i="7"/>
  <c r="I68451" i="7"/>
  <c r="I68452" i="7"/>
  <c r="I68453" i="7"/>
  <c r="I68454" i="7"/>
  <c r="I68455" i="7"/>
  <c r="I68456" i="7"/>
  <c r="I68457" i="7"/>
  <c r="I68458" i="7"/>
  <c r="I68459" i="7"/>
  <c r="I68460" i="7"/>
  <c r="I68461" i="7"/>
  <c r="I68462" i="7"/>
  <c r="I68463" i="7"/>
  <c r="I68464" i="7"/>
  <c r="I68465" i="7"/>
  <c r="I68466" i="7"/>
  <c r="I68467" i="7"/>
  <c r="I68468" i="7"/>
  <c r="I68469" i="7"/>
  <c r="I68470" i="7"/>
  <c r="I68471" i="7"/>
  <c r="I68472" i="7"/>
  <c r="I68473" i="7"/>
  <c r="I68474" i="7"/>
  <c r="I68475" i="7"/>
  <c r="I68476" i="7"/>
  <c r="I68477" i="7"/>
  <c r="I68478" i="7"/>
  <c r="I68479" i="7"/>
  <c r="I68480" i="7"/>
  <c r="I68481" i="7"/>
  <c r="I68482" i="7"/>
  <c r="I68483" i="7"/>
  <c r="I68484" i="7"/>
  <c r="I68485" i="7"/>
  <c r="I68486" i="7"/>
  <c r="I68487" i="7"/>
  <c r="I68488" i="7"/>
  <c r="I68489" i="7"/>
  <c r="I68490" i="7"/>
  <c r="I68491" i="7"/>
  <c r="I68492" i="7"/>
  <c r="I68493" i="7"/>
  <c r="I68494" i="7"/>
  <c r="I68495" i="7"/>
  <c r="I68496" i="7"/>
  <c r="I68497" i="7"/>
  <c r="I68498" i="7"/>
  <c r="I68499" i="7"/>
  <c r="I68500" i="7"/>
  <c r="I68501" i="7"/>
  <c r="I68502" i="7"/>
  <c r="I68503" i="7"/>
  <c r="I68504" i="7"/>
  <c r="I68505" i="7"/>
  <c r="I68506" i="7"/>
  <c r="I68507" i="7"/>
  <c r="I68508" i="7"/>
  <c r="I68509" i="7"/>
  <c r="I68510" i="7"/>
  <c r="I68511" i="7"/>
  <c r="I68512" i="7"/>
  <c r="I68513" i="7"/>
  <c r="I68514" i="7"/>
  <c r="I68515" i="7"/>
  <c r="I68516" i="7"/>
  <c r="I68517" i="7"/>
  <c r="I68518" i="7"/>
  <c r="I68519" i="7"/>
  <c r="I68520" i="7"/>
  <c r="I68521" i="7"/>
  <c r="I68522" i="7"/>
  <c r="I68523" i="7"/>
  <c r="I68524" i="7"/>
  <c r="I68525" i="7"/>
  <c r="I68526" i="7"/>
  <c r="I68527" i="7"/>
  <c r="I68528" i="7"/>
  <c r="I68529" i="7"/>
  <c r="I68530" i="7"/>
  <c r="I68531" i="7"/>
  <c r="I68532" i="7"/>
  <c r="I68533" i="7"/>
  <c r="I68534" i="7"/>
  <c r="I68535" i="7"/>
  <c r="I68536" i="7"/>
  <c r="I68537" i="7"/>
  <c r="I68538" i="7"/>
  <c r="I68539" i="7"/>
  <c r="I68540" i="7"/>
  <c r="I68541" i="7"/>
  <c r="I68542" i="7"/>
  <c r="I68543" i="7"/>
  <c r="I68544" i="7"/>
  <c r="I68545" i="7"/>
  <c r="I68546" i="7"/>
  <c r="I68547" i="7"/>
  <c r="I68548" i="7"/>
  <c r="I68549" i="7"/>
  <c r="I68550" i="7"/>
  <c r="I68551" i="7"/>
  <c r="I68552" i="7"/>
  <c r="I68553" i="7"/>
  <c r="I68554" i="7"/>
  <c r="I68555" i="7"/>
  <c r="I68556" i="7"/>
  <c r="I68557" i="7"/>
  <c r="I68558" i="7"/>
  <c r="I68559" i="7"/>
  <c r="I68560" i="7"/>
  <c r="I68561" i="7"/>
  <c r="I68562" i="7"/>
  <c r="I68563" i="7"/>
  <c r="I68564" i="7"/>
  <c r="I68565" i="7"/>
  <c r="I68566" i="7"/>
  <c r="I68567" i="7"/>
  <c r="I68568" i="7"/>
  <c r="I68569" i="7"/>
  <c r="I68570" i="7"/>
  <c r="I68571" i="7"/>
  <c r="I68572" i="7"/>
  <c r="I68573" i="7"/>
  <c r="I68574" i="7"/>
  <c r="I68575" i="7"/>
  <c r="I68576" i="7"/>
  <c r="I68577" i="7"/>
  <c r="I68578" i="7"/>
  <c r="I68579" i="7"/>
  <c r="I68580" i="7"/>
  <c r="I68581" i="7"/>
  <c r="I68582" i="7"/>
  <c r="I68583" i="7"/>
  <c r="I68584" i="7"/>
  <c r="I68585" i="7"/>
  <c r="I68586" i="7"/>
  <c r="I68587" i="7"/>
  <c r="I68588" i="7"/>
  <c r="I68589" i="7"/>
  <c r="I68590" i="7"/>
  <c r="I68591" i="7"/>
  <c r="I68592" i="7"/>
  <c r="I68593" i="7"/>
  <c r="I68594" i="7"/>
  <c r="I68595" i="7"/>
  <c r="I68596" i="7"/>
  <c r="I68597" i="7"/>
  <c r="I68598" i="7"/>
  <c r="I68599" i="7"/>
  <c r="I68600" i="7"/>
  <c r="I68601" i="7"/>
  <c r="I68602" i="7"/>
  <c r="I68603" i="7"/>
  <c r="I68604" i="7"/>
  <c r="I68605" i="7"/>
  <c r="I68606" i="7"/>
  <c r="I68607" i="7"/>
  <c r="I68608" i="7"/>
  <c r="I68609" i="7"/>
  <c r="I68610" i="7"/>
  <c r="I68611" i="7"/>
  <c r="I68612" i="7"/>
  <c r="I68613" i="7"/>
  <c r="I68614" i="7"/>
  <c r="I68615" i="7"/>
  <c r="I68616" i="7"/>
  <c r="I68617" i="7"/>
  <c r="I68618" i="7"/>
  <c r="I68619" i="7"/>
  <c r="I68620" i="7"/>
  <c r="I68621" i="7"/>
  <c r="I68622" i="7"/>
  <c r="I68623" i="7"/>
  <c r="I68624" i="7"/>
  <c r="I68625" i="7"/>
  <c r="I68626" i="7"/>
  <c r="I68627" i="7"/>
  <c r="I68628" i="7"/>
  <c r="I68629" i="7"/>
  <c r="I68630" i="7"/>
  <c r="I68631" i="7"/>
  <c r="I68632" i="7"/>
  <c r="I68633" i="7"/>
  <c r="I68634" i="7"/>
  <c r="I68635" i="7"/>
  <c r="I68636" i="7"/>
  <c r="I68637" i="7"/>
  <c r="I68638" i="7"/>
  <c r="I68639" i="7"/>
  <c r="I68640" i="7"/>
  <c r="I68641" i="7"/>
  <c r="I68642" i="7"/>
  <c r="I68643" i="7"/>
  <c r="I68644" i="7"/>
  <c r="I68645" i="7"/>
  <c r="I68646" i="7"/>
  <c r="I68647" i="7"/>
  <c r="I68648" i="7"/>
  <c r="I68649" i="7"/>
  <c r="I68650" i="7"/>
  <c r="I68651" i="7"/>
  <c r="I68652" i="7"/>
  <c r="I68653" i="7"/>
  <c r="I68654" i="7"/>
  <c r="I68655" i="7"/>
  <c r="I68656" i="7"/>
  <c r="I68657" i="7"/>
  <c r="I68658" i="7"/>
  <c r="I68659" i="7"/>
  <c r="I68660" i="7"/>
  <c r="I68661" i="7"/>
  <c r="I68662" i="7"/>
  <c r="I68663" i="7"/>
  <c r="I68664" i="7"/>
  <c r="I68665" i="7"/>
  <c r="I68666" i="7"/>
  <c r="I68667" i="7"/>
  <c r="I68668" i="7"/>
  <c r="I68669" i="7"/>
  <c r="I68670" i="7"/>
  <c r="I68671" i="7"/>
  <c r="I68672" i="7"/>
  <c r="I68673" i="7"/>
  <c r="I68674" i="7"/>
  <c r="I68675" i="7"/>
  <c r="I68676" i="7"/>
  <c r="I68677" i="7"/>
  <c r="I68678" i="7"/>
  <c r="I68679" i="7"/>
  <c r="I68680" i="7"/>
  <c r="I68681" i="7"/>
  <c r="I68682" i="7"/>
  <c r="I68683" i="7"/>
  <c r="I68684" i="7"/>
  <c r="I68685" i="7"/>
  <c r="I68686" i="7"/>
  <c r="I68687" i="7"/>
  <c r="I68688" i="7"/>
  <c r="I68689" i="7"/>
  <c r="I68690" i="7"/>
  <c r="I68691" i="7"/>
  <c r="I68692" i="7"/>
  <c r="I68693" i="7"/>
  <c r="I68694" i="7"/>
  <c r="I68695" i="7"/>
  <c r="I68696" i="7"/>
  <c r="I68697" i="7"/>
  <c r="I68698" i="7"/>
  <c r="I68699" i="7"/>
  <c r="I68700" i="7"/>
  <c r="I68701" i="7"/>
  <c r="I68702" i="7"/>
  <c r="I68703" i="7"/>
  <c r="I68704" i="7"/>
  <c r="I68705" i="7"/>
  <c r="I68706" i="7"/>
  <c r="I68707" i="7"/>
  <c r="I68708" i="7"/>
  <c r="I68709" i="7"/>
  <c r="I68710" i="7"/>
  <c r="I68711" i="7"/>
  <c r="I68712" i="7"/>
  <c r="I68713" i="7"/>
  <c r="I68714" i="7"/>
  <c r="I68715" i="7"/>
  <c r="I68716" i="7"/>
  <c r="I68717" i="7"/>
  <c r="I68718" i="7"/>
  <c r="I68719" i="7"/>
  <c r="I68720" i="7"/>
  <c r="I68721" i="7"/>
  <c r="I68722" i="7"/>
  <c r="I68723" i="7"/>
  <c r="I68724" i="7"/>
  <c r="I68725" i="7"/>
  <c r="I68726" i="7"/>
  <c r="I68727" i="7"/>
  <c r="I68728" i="7"/>
  <c r="I68729" i="7"/>
  <c r="I68730" i="7"/>
  <c r="I68731" i="7"/>
  <c r="I68732" i="7"/>
  <c r="I68733" i="7"/>
  <c r="I68734" i="7"/>
  <c r="I68735" i="7"/>
  <c r="I68736" i="7"/>
  <c r="I68737" i="7"/>
  <c r="I68738" i="7"/>
  <c r="I68739" i="7"/>
  <c r="I68740" i="7"/>
  <c r="I68741" i="7"/>
  <c r="I68742" i="7"/>
  <c r="I68743" i="7"/>
  <c r="I68744" i="7"/>
  <c r="I68745" i="7"/>
  <c r="I68746" i="7"/>
  <c r="I68747" i="7"/>
  <c r="I68748" i="7"/>
  <c r="I68749" i="7"/>
  <c r="I68750" i="7"/>
  <c r="I68751" i="7"/>
  <c r="I68752" i="7"/>
  <c r="I68753" i="7"/>
  <c r="I68754" i="7"/>
  <c r="I68755" i="7"/>
  <c r="I68756" i="7"/>
  <c r="I68757" i="7"/>
  <c r="I68758" i="7"/>
  <c r="I68759" i="7"/>
  <c r="I68760" i="7"/>
  <c r="I68761" i="7"/>
  <c r="I68762" i="7"/>
  <c r="I68763" i="7"/>
  <c r="I68764" i="7"/>
  <c r="I68765" i="7"/>
  <c r="I68766" i="7"/>
  <c r="I68767" i="7"/>
  <c r="I68768" i="7"/>
  <c r="I68769" i="7"/>
  <c r="I68770" i="7"/>
  <c r="I68771" i="7"/>
  <c r="I68772" i="7"/>
  <c r="I68773" i="7"/>
  <c r="I68774" i="7"/>
  <c r="I68775" i="7"/>
  <c r="I68776" i="7"/>
  <c r="I68777" i="7"/>
  <c r="I68778" i="7"/>
  <c r="I68779" i="7"/>
  <c r="I68780" i="7"/>
  <c r="I68781" i="7"/>
  <c r="I68782" i="7"/>
  <c r="I68783" i="7"/>
  <c r="I68784" i="7"/>
  <c r="I68785" i="7"/>
  <c r="I68786" i="7"/>
  <c r="I68787" i="7"/>
  <c r="I68788" i="7"/>
  <c r="I68789" i="7"/>
  <c r="I68790" i="7"/>
  <c r="I68791" i="7"/>
  <c r="I68792" i="7"/>
  <c r="I68793" i="7"/>
  <c r="I68794" i="7"/>
  <c r="I68795" i="7"/>
  <c r="I68796" i="7"/>
  <c r="I68797" i="7"/>
  <c r="I68798" i="7"/>
  <c r="I68799" i="7"/>
  <c r="I68800" i="7"/>
  <c r="I68801" i="7"/>
  <c r="I68802" i="7"/>
  <c r="I68803" i="7"/>
  <c r="I68804" i="7"/>
  <c r="I68805" i="7"/>
  <c r="I68806" i="7"/>
  <c r="I68807" i="7"/>
  <c r="I68808" i="7"/>
  <c r="I68809" i="7"/>
  <c r="I68810" i="7"/>
  <c r="I68811" i="7"/>
  <c r="I68812" i="7"/>
  <c r="I68813" i="7"/>
  <c r="I68814" i="7"/>
  <c r="I68815" i="7"/>
  <c r="I68816" i="7"/>
  <c r="I68817" i="7"/>
  <c r="I68818" i="7"/>
  <c r="I68819" i="7"/>
  <c r="I68820" i="7"/>
  <c r="I68821" i="7"/>
  <c r="I68822" i="7"/>
  <c r="I68823" i="7"/>
  <c r="I68824" i="7"/>
  <c r="I68825" i="7"/>
  <c r="I68826" i="7"/>
  <c r="I68827" i="7"/>
  <c r="I68828" i="7"/>
  <c r="I68829" i="7"/>
  <c r="I68830" i="7"/>
  <c r="I68831" i="7"/>
  <c r="I68832" i="7"/>
  <c r="I68833" i="7"/>
  <c r="I68834" i="7"/>
  <c r="I68835" i="7"/>
  <c r="I68836" i="7"/>
  <c r="I68837" i="7"/>
  <c r="I68838" i="7"/>
  <c r="I68839" i="7"/>
  <c r="I68840" i="7"/>
  <c r="I68841" i="7"/>
  <c r="I68842" i="7"/>
  <c r="I68843" i="7"/>
  <c r="I68844" i="7"/>
  <c r="I68845" i="7"/>
  <c r="I68846" i="7"/>
  <c r="I68847" i="7"/>
  <c r="I68848" i="7"/>
  <c r="I68849" i="7"/>
  <c r="I68850" i="7"/>
  <c r="I68851" i="7"/>
  <c r="I68852" i="7"/>
  <c r="I68853" i="7"/>
  <c r="I68854" i="7"/>
  <c r="I68855" i="7"/>
  <c r="I68856" i="7"/>
  <c r="I68857" i="7"/>
  <c r="I68858" i="7"/>
  <c r="I68859" i="7"/>
  <c r="I68860" i="7"/>
  <c r="I68861" i="7"/>
  <c r="I68862" i="7"/>
  <c r="I68863" i="7"/>
  <c r="I68864" i="7"/>
  <c r="I68865" i="7"/>
  <c r="I68866" i="7"/>
  <c r="I68867" i="7"/>
  <c r="I68868" i="7"/>
  <c r="I68869" i="7"/>
  <c r="I68870" i="7"/>
  <c r="I68871" i="7"/>
  <c r="I68872" i="7"/>
  <c r="I68873" i="7"/>
  <c r="I68874" i="7"/>
  <c r="I68875" i="7"/>
  <c r="I68876" i="7"/>
  <c r="I68877" i="7"/>
  <c r="I68878" i="7"/>
  <c r="I68879" i="7"/>
  <c r="I68880" i="7"/>
  <c r="I68881" i="7"/>
  <c r="I68882" i="7"/>
  <c r="I68883" i="7"/>
  <c r="I68884" i="7"/>
  <c r="I68885" i="7"/>
  <c r="I68886" i="7"/>
  <c r="I68887" i="7"/>
  <c r="I68888" i="7"/>
  <c r="I68889" i="7"/>
  <c r="I68890" i="7"/>
  <c r="I68891" i="7"/>
  <c r="I68892" i="7"/>
  <c r="I68893" i="7"/>
  <c r="I68894" i="7"/>
  <c r="I68895" i="7"/>
  <c r="I68896" i="7"/>
  <c r="I68897" i="7"/>
  <c r="I68898" i="7"/>
  <c r="I68899" i="7"/>
  <c r="I68900" i="7"/>
  <c r="I68901" i="7"/>
  <c r="I68902" i="7"/>
  <c r="I68903" i="7"/>
  <c r="I68904" i="7"/>
  <c r="I68905" i="7"/>
  <c r="I68906" i="7"/>
  <c r="I68907" i="7"/>
  <c r="I68908" i="7"/>
  <c r="I68909" i="7"/>
  <c r="I68910" i="7"/>
  <c r="I68911" i="7"/>
  <c r="I68912" i="7"/>
  <c r="I68913" i="7"/>
  <c r="I68914" i="7"/>
  <c r="I68915" i="7"/>
  <c r="I68916" i="7"/>
  <c r="I68917" i="7"/>
  <c r="I68918" i="7"/>
  <c r="I68919" i="7"/>
  <c r="I68920" i="7"/>
  <c r="I68921" i="7"/>
  <c r="I68922" i="7"/>
  <c r="I68923" i="7"/>
  <c r="I68924" i="7"/>
  <c r="I68925" i="7"/>
  <c r="I68926" i="7"/>
  <c r="I68927" i="7"/>
  <c r="I68928" i="7"/>
  <c r="I68929" i="7"/>
  <c r="I68930" i="7"/>
  <c r="I68931" i="7"/>
  <c r="I68932" i="7"/>
  <c r="I68933" i="7"/>
  <c r="I68934" i="7"/>
  <c r="I68935" i="7"/>
  <c r="I68936" i="7"/>
  <c r="I68937" i="7"/>
  <c r="I68938" i="7"/>
  <c r="I68939" i="7"/>
  <c r="I68940" i="7"/>
  <c r="I68941" i="7"/>
  <c r="I68942" i="7"/>
  <c r="I68943" i="7"/>
  <c r="I68944" i="7"/>
  <c r="I68945" i="7"/>
  <c r="I68946" i="7"/>
  <c r="I68947" i="7"/>
  <c r="I68948" i="7"/>
  <c r="I68949" i="7"/>
  <c r="I68950" i="7"/>
  <c r="I68951" i="7"/>
  <c r="I68952" i="7"/>
  <c r="I68953" i="7"/>
  <c r="I68954" i="7"/>
  <c r="I68955" i="7"/>
  <c r="I68956" i="7"/>
  <c r="I68957" i="7"/>
  <c r="I68958" i="7"/>
  <c r="I68959" i="7"/>
  <c r="I68960" i="7"/>
  <c r="I68961" i="7"/>
  <c r="I68962" i="7"/>
  <c r="I68963" i="7"/>
  <c r="I68964" i="7"/>
  <c r="I68965" i="7"/>
  <c r="I68966" i="7"/>
  <c r="I68967" i="7"/>
  <c r="I68968" i="7"/>
  <c r="I68969" i="7"/>
  <c r="I68970" i="7"/>
  <c r="I68971" i="7"/>
  <c r="I68972" i="7"/>
  <c r="I68973" i="7"/>
  <c r="I68974" i="7"/>
  <c r="I68975" i="7"/>
  <c r="I68976" i="7"/>
  <c r="I68977" i="7"/>
  <c r="I68978" i="7"/>
  <c r="I68979" i="7"/>
  <c r="I68980" i="7"/>
  <c r="I68981" i="7"/>
  <c r="I68982" i="7"/>
  <c r="I68983" i="7"/>
  <c r="I68984" i="7"/>
  <c r="I68985" i="7"/>
  <c r="I68986" i="7"/>
  <c r="I68987" i="7"/>
  <c r="I68988" i="7"/>
  <c r="I68989" i="7"/>
  <c r="I68990" i="7"/>
  <c r="I68991" i="7"/>
  <c r="I68992" i="7"/>
  <c r="I68993" i="7"/>
  <c r="I68994" i="7"/>
  <c r="I68995" i="7"/>
  <c r="I68996" i="7"/>
  <c r="I68997" i="7"/>
  <c r="I68998" i="7"/>
  <c r="I68999" i="7"/>
  <c r="I69000" i="7"/>
  <c r="I69001" i="7"/>
  <c r="I69002" i="7"/>
  <c r="I69003" i="7"/>
  <c r="I69004" i="7"/>
  <c r="I69005" i="7"/>
  <c r="I69006" i="7"/>
  <c r="I69007" i="7"/>
  <c r="I69008" i="7"/>
  <c r="I69009" i="7"/>
  <c r="I69010" i="7"/>
  <c r="I69011" i="7"/>
  <c r="I69012" i="7"/>
  <c r="I69013" i="7"/>
  <c r="I69014" i="7"/>
  <c r="I69015" i="7"/>
  <c r="I69016" i="7"/>
  <c r="I69017" i="7"/>
  <c r="I69018" i="7"/>
  <c r="I69019" i="7"/>
  <c r="I69020" i="7"/>
  <c r="I69021" i="7"/>
  <c r="I69022" i="7"/>
  <c r="I69023" i="7"/>
  <c r="I69024" i="7"/>
  <c r="I69025" i="7"/>
  <c r="I69026" i="7"/>
  <c r="I69027" i="7"/>
  <c r="I69028" i="7"/>
  <c r="I69029" i="7"/>
  <c r="I69030" i="7"/>
  <c r="I69031" i="7"/>
  <c r="I69032" i="7"/>
  <c r="I69033" i="7"/>
  <c r="I69034" i="7"/>
  <c r="I69035" i="7"/>
  <c r="I69036" i="7"/>
  <c r="I69037" i="7"/>
  <c r="I69038" i="7"/>
  <c r="I69039" i="7"/>
  <c r="I69040" i="7"/>
  <c r="I69041" i="7"/>
  <c r="I69042" i="7"/>
  <c r="I69043" i="7"/>
  <c r="I69044" i="7"/>
  <c r="I69045" i="7"/>
  <c r="I69046" i="7"/>
  <c r="I69047" i="7"/>
  <c r="I69048" i="7"/>
  <c r="I69049" i="7"/>
  <c r="I69050" i="7"/>
  <c r="I69051" i="7"/>
  <c r="I69052" i="7"/>
  <c r="I69053" i="7"/>
  <c r="I69054" i="7"/>
  <c r="I69055" i="7"/>
  <c r="I69056" i="7"/>
  <c r="I69057" i="7"/>
  <c r="I69058" i="7"/>
  <c r="I69059" i="7"/>
  <c r="I69060" i="7"/>
  <c r="I69061" i="7"/>
  <c r="I69062" i="7"/>
  <c r="I69063" i="7"/>
  <c r="I69064" i="7"/>
  <c r="I69065" i="7"/>
  <c r="I69066" i="7"/>
  <c r="I69067" i="7"/>
  <c r="I69068" i="7"/>
  <c r="I69069" i="7"/>
  <c r="I69070" i="7"/>
  <c r="I69071" i="7"/>
  <c r="I69072" i="7"/>
  <c r="I69073" i="7"/>
  <c r="I69074" i="7"/>
  <c r="I69075" i="7"/>
  <c r="I69076" i="7"/>
  <c r="I69077" i="7"/>
  <c r="I69078" i="7"/>
  <c r="I69079" i="7"/>
  <c r="I69080" i="7"/>
  <c r="I69081" i="7"/>
  <c r="I69082" i="7"/>
  <c r="I69083" i="7"/>
  <c r="I69084" i="7"/>
  <c r="I69085" i="7"/>
  <c r="I69086" i="7"/>
  <c r="I69087" i="7"/>
  <c r="I69088" i="7"/>
  <c r="I69089" i="7"/>
  <c r="I69090" i="7"/>
  <c r="I69091" i="7"/>
  <c r="I69092" i="7"/>
  <c r="I69093" i="7"/>
  <c r="I69094" i="7"/>
  <c r="I69095" i="7"/>
  <c r="I69096" i="7"/>
  <c r="I69097" i="7"/>
  <c r="I69098" i="7"/>
  <c r="I69099" i="7"/>
  <c r="I69100" i="7"/>
  <c r="I69101" i="7"/>
  <c r="I69102" i="7"/>
  <c r="I69103" i="7"/>
  <c r="I69104" i="7"/>
  <c r="I69105" i="7"/>
  <c r="I69106" i="7"/>
  <c r="I69107" i="7"/>
  <c r="I69108" i="7"/>
  <c r="I69109" i="7"/>
  <c r="I69110" i="7"/>
  <c r="I69111" i="7"/>
  <c r="I69112" i="7"/>
  <c r="I69113" i="7"/>
  <c r="I69114" i="7"/>
  <c r="I69115" i="7"/>
  <c r="I69116" i="7"/>
  <c r="I69117" i="7"/>
  <c r="I69118" i="7"/>
  <c r="I69119" i="7"/>
  <c r="I69120" i="7"/>
  <c r="I69121" i="7"/>
  <c r="I69122" i="7"/>
  <c r="I69123" i="7"/>
  <c r="I69124" i="7"/>
  <c r="I69125" i="7"/>
  <c r="I69126" i="7"/>
  <c r="I69127" i="7"/>
  <c r="I69128" i="7"/>
  <c r="I69129" i="7"/>
  <c r="I69130" i="7"/>
  <c r="I69131" i="7"/>
  <c r="I69132" i="7"/>
  <c r="I69133" i="7"/>
  <c r="I69134" i="7"/>
  <c r="I69135" i="7"/>
  <c r="I69136" i="7"/>
  <c r="I69137" i="7"/>
  <c r="I69138" i="7"/>
  <c r="I69139" i="7"/>
  <c r="I69140" i="7"/>
  <c r="I69141" i="7"/>
  <c r="I69142" i="7"/>
  <c r="I69143" i="7"/>
  <c r="I69144" i="7"/>
  <c r="I69145" i="7"/>
  <c r="I69146" i="7"/>
  <c r="I69147" i="7"/>
  <c r="I69148" i="7"/>
  <c r="I69149" i="7"/>
  <c r="I69150" i="7"/>
  <c r="I69151" i="7"/>
  <c r="I69152" i="7"/>
  <c r="I69153" i="7"/>
  <c r="I69154" i="7"/>
  <c r="I69155" i="7"/>
  <c r="I69156" i="7"/>
  <c r="I69157" i="7"/>
  <c r="I69158" i="7"/>
  <c r="I69159" i="7"/>
  <c r="I69160" i="7"/>
  <c r="I69161" i="7"/>
  <c r="I69162" i="7"/>
  <c r="I69163" i="7"/>
  <c r="I69164" i="7"/>
  <c r="I69165" i="7"/>
  <c r="I69166" i="7"/>
  <c r="I69167" i="7"/>
  <c r="I69168" i="7"/>
  <c r="I69169" i="7"/>
  <c r="I69170" i="7"/>
  <c r="I69171" i="7"/>
  <c r="I69172" i="7"/>
  <c r="I69173" i="7"/>
  <c r="I69174" i="7"/>
  <c r="I69175" i="7"/>
  <c r="I69176" i="7"/>
  <c r="I69177" i="7"/>
  <c r="I69178" i="7"/>
  <c r="I69179" i="7"/>
  <c r="I69180" i="7"/>
  <c r="I69181" i="7"/>
  <c r="I69182" i="7"/>
  <c r="I69183" i="7"/>
  <c r="I69184" i="7"/>
  <c r="I69185" i="7"/>
  <c r="I69186" i="7"/>
  <c r="I69187" i="7"/>
  <c r="I69188" i="7"/>
  <c r="I69189" i="7"/>
  <c r="I69190" i="7"/>
  <c r="I69191" i="7"/>
  <c r="I69192" i="7"/>
  <c r="I69193" i="7"/>
  <c r="I69194" i="7"/>
  <c r="I69195" i="7"/>
  <c r="I69196" i="7"/>
  <c r="I69197" i="7"/>
  <c r="I69198" i="7"/>
  <c r="I69199" i="7"/>
  <c r="I69200" i="7"/>
  <c r="I69201" i="7"/>
  <c r="I69202" i="7"/>
  <c r="I69203" i="7"/>
  <c r="I69204" i="7"/>
  <c r="I69205" i="7"/>
  <c r="I69206" i="7"/>
  <c r="I69207" i="7"/>
  <c r="I69208" i="7"/>
  <c r="I69209" i="7"/>
  <c r="I69210" i="7"/>
  <c r="I69211" i="7"/>
  <c r="I69212" i="7"/>
  <c r="I69213" i="7"/>
  <c r="I69214" i="7"/>
  <c r="I69215" i="7"/>
  <c r="I69216" i="7"/>
  <c r="I69217" i="7"/>
  <c r="I69218" i="7"/>
  <c r="I69219" i="7"/>
  <c r="I69220" i="7"/>
  <c r="I69221" i="7"/>
  <c r="I69222" i="7"/>
  <c r="I69223" i="7"/>
  <c r="I69224" i="7"/>
  <c r="I69225" i="7"/>
  <c r="I69226" i="7"/>
  <c r="I69227" i="7"/>
  <c r="I69228" i="7"/>
  <c r="I69229" i="7"/>
  <c r="I69230" i="7"/>
  <c r="I69231" i="7"/>
  <c r="I69232" i="7"/>
  <c r="I69233" i="7"/>
  <c r="I69234" i="7"/>
  <c r="I69235" i="7"/>
  <c r="I69236" i="7"/>
  <c r="I69237" i="7"/>
  <c r="I69238" i="7"/>
  <c r="I69239" i="7"/>
  <c r="I69240" i="7"/>
  <c r="I69241" i="7"/>
  <c r="I69242" i="7"/>
  <c r="I69243" i="7"/>
  <c r="I69244" i="7"/>
  <c r="I69245" i="7"/>
  <c r="I69246" i="7"/>
  <c r="I69247" i="7"/>
  <c r="I69248" i="7"/>
  <c r="I69249" i="7"/>
  <c r="I69250" i="7"/>
  <c r="I69251" i="7"/>
  <c r="I69252" i="7"/>
  <c r="I69253" i="7"/>
  <c r="I69254" i="7"/>
  <c r="I69255" i="7"/>
  <c r="I69256" i="7"/>
  <c r="I69257" i="7"/>
  <c r="I69258" i="7"/>
  <c r="I69259" i="7"/>
  <c r="I69260" i="7"/>
  <c r="I69261" i="7"/>
  <c r="I69262" i="7"/>
  <c r="I69263" i="7"/>
  <c r="I69264" i="7"/>
  <c r="I69265" i="7"/>
  <c r="I69266" i="7"/>
  <c r="I69267" i="7"/>
  <c r="I69268" i="7"/>
  <c r="I69269" i="7"/>
  <c r="I69270" i="7"/>
  <c r="I69271" i="7"/>
  <c r="I69272" i="7"/>
  <c r="I69273" i="7"/>
  <c r="I69274" i="7"/>
  <c r="I69275" i="7"/>
  <c r="I69276" i="7"/>
  <c r="I69277" i="7"/>
  <c r="I69278" i="7"/>
  <c r="I69279" i="7"/>
  <c r="I69280" i="7"/>
  <c r="I69281" i="7"/>
  <c r="I69282" i="7"/>
  <c r="I69283" i="7"/>
  <c r="I69284" i="7"/>
  <c r="I69285" i="7"/>
  <c r="I69286" i="7"/>
  <c r="I69287" i="7"/>
  <c r="I69288" i="7"/>
  <c r="I69289" i="7"/>
  <c r="I69290" i="7"/>
  <c r="I69291" i="7"/>
  <c r="I69292" i="7"/>
  <c r="I69293" i="7"/>
  <c r="I69294" i="7"/>
  <c r="I69295" i="7"/>
  <c r="I69296" i="7"/>
  <c r="I69297" i="7"/>
  <c r="I69298" i="7"/>
  <c r="I69299" i="7"/>
  <c r="I69300" i="7"/>
  <c r="I69301" i="7"/>
  <c r="I69302" i="7"/>
  <c r="I69303" i="7"/>
  <c r="I69304" i="7"/>
  <c r="I69305" i="7"/>
  <c r="I69306" i="7"/>
  <c r="I69307" i="7"/>
  <c r="I69308" i="7"/>
  <c r="I69309" i="7"/>
  <c r="I69310" i="7"/>
  <c r="I69311" i="7"/>
  <c r="I69312" i="7"/>
  <c r="I69313" i="7"/>
  <c r="I69314" i="7"/>
  <c r="I69315" i="7"/>
  <c r="I69316" i="7"/>
  <c r="I69317" i="7"/>
  <c r="I69318" i="7"/>
  <c r="I69319" i="7"/>
  <c r="I69320" i="7"/>
  <c r="I69321" i="7"/>
  <c r="I69322" i="7"/>
  <c r="I69323" i="7"/>
  <c r="I69324" i="7"/>
  <c r="I69325" i="7"/>
  <c r="I69326" i="7"/>
  <c r="I69327" i="7"/>
  <c r="I69328" i="7"/>
  <c r="I69329" i="7"/>
  <c r="I69330" i="7"/>
  <c r="I69331" i="7"/>
  <c r="I69332" i="7"/>
  <c r="I69333" i="7"/>
  <c r="I69334" i="7"/>
  <c r="I69335" i="7"/>
  <c r="I69336" i="7"/>
  <c r="I69337" i="7"/>
  <c r="I69338" i="7"/>
  <c r="I69339" i="7"/>
  <c r="I69340" i="7"/>
  <c r="I69341" i="7"/>
  <c r="I69342" i="7"/>
  <c r="I69343" i="7"/>
  <c r="I69344" i="7"/>
  <c r="I69345" i="7"/>
  <c r="I69346" i="7"/>
  <c r="I69347" i="7"/>
  <c r="I69348" i="7"/>
  <c r="I69349" i="7"/>
  <c r="I69350" i="7"/>
  <c r="I69351" i="7"/>
  <c r="I69352" i="7"/>
  <c r="I69353" i="7"/>
  <c r="I69354" i="7"/>
  <c r="I69355" i="7"/>
  <c r="I69356" i="7"/>
  <c r="I69357" i="7"/>
  <c r="I69358" i="7"/>
  <c r="I69359" i="7"/>
  <c r="I69360" i="7"/>
  <c r="I69361" i="7"/>
  <c r="I69362" i="7"/>
  <c r="I69363" i="7"/>
  <c r="I69364" i="7"/>
  <c r="I69365" i="7"/>
  <c r="I69366" i="7"/>
  <c r="I69367" i="7"/>
  <c r="I69368" i="7"/>
  <c r="I69369" i="7"/>
  <c r="I69370" i="7"/>
  <c r="I69371" i="7"/>
  <c r="I69372" i="7"/>
  <c r="I69373" i="7"/>
  <c r="I69374" i="7"/>
  <c r="I69375" i="7"/>
  <c r="I69376" i="7"/>
  <c r="I69377" i="7"/>
  <c r="I69378" i="7"/>
  <c r="I69379" i="7"/>
  <c r="I69380" i="7"/>
  <c r="I69381" i="7"/>
  <c r="I69382" i="7"/>
  <c r="I69383" i="7"/>
  <c r="I69384" i="7"/>
  <c r="I69385" i="7"/>
  <c r="I69386" i="7"/>
  <c r="I69387" i="7"/>
  <c r="I69388" i="7"/>
  <c r="I69389" i="7"/>
  <c r="I69390" i="7"/>
  <c r="I69391" i="7"/>
  <c r="I69392" i="7"/>
  <c r="I69393" i="7"/>
  <c r="I69394" i="7"/>
  <c r="I69395" i="7"/>
  <c r="I69396" i="7"/>
  <c r="I69397" i="7"/>
  <c r="I69398" i="7"/>
  <c r="I69399" i="7"/>
  <c r="I69400" i="7"/>
  <c r="I69401" i="7"/>
  <c r="I69402" i="7"/>
  <c r="I69403" i="7"/>
  <c r="I69404" i="7"/>
  <c r="I69405" i="7"/>
  <c r="I69406" i="7"/>
  <c r="I69407" i="7"/>
  <c r="I69408" i="7"/>
  <c r="I69409" i="7"/>
  <c r="I69410" i="7"/>
  <c r="I69411" i="7"/>
  <c r="I69412" i="7"/>
  <c r="I69413" i="7"/>
  <c r="I69414" i="7"/>
  <c r="I69415" i="7"/>
  <c r="I69416" i="7"/>
  <c r="I69417" i="7"/>
  <c r="I69418" i="7"/>
  <c r="I69419" i="7"/>
  <c r="I69420" i="7"/>
  <c r="I69421" i="7"/>
  <c r="I69422" i="7"/>
  <c r="I69423" i="7"/>
  <c r="I69424" i="7"/>
  <c r="I69425" i="7"/>
  <c r="I69426" i="7"/>
  <c r="I69427" i="7"/>
  <c r="I69428" i="7"/>
  <c r="I69429" i="7"/>
  <c r="I69430" i="7"/>
  <c r="I69431" i="7"/>
  <c r="I69432" i="7"/>
  <c r="I69433" i="7"/>
  <c r="I69434" i="7"/>
  <c r="I69435" i="7"/>
  <c r="I69436" i="7"/>
  <c r="I69437" i="7"/>
  <c r="I69438" i="7"/>
  <c r="I69439" i="7"/>
  <c r="I69440" i="7"/>
  <c r="I69441" i="7"/>
  <c r="I69442" i="7"/>
  <c r="I69443" i="7"/>
  <c r="I69444" i="7"/>
  <c r="I69445" i="7"/>
  <c r="I69446" i="7"/>
  <c r="I69447" i="7"/>
  <c r="I69448" i="7"/>
  <c r="I69449" i="7"/>
  <c r="I69450" i="7"/>
  <c r="I69451" i="7"/>
  <c r="I69452" i="7"/>
  <c r="I69453" i="7"/>
  <c r="I69454" i="7"/>
  <c r="I69455" i="7"/>
  <c r="I69456" i="7"/>
  <c r="I69457" i="7"/>
  <c r="I69458" i="7"/>
  <c r="I69459" i="7"/>
  <c r="I69460" i="7"/>
  <c r="I69461" i="7"/>
  <c r="I69462" i="7"/>
  <c r="I69463" i="7"/>
  <c r="I69464" i="7"/>
  <c r="I69465" i="7"/>
  <c r="I69466" i="7"/>
  <c r="I69467" i="7"/>
  <c r="I69468" i="7"/>
  <c r="I69469" i="7"/>
  <c r="I69470" i="7"/>
  <c r="I69471" i="7"/>
  <c r="I69472" i="7"/>
  <c r="I69473" i="7"/>
  <c r="I69474" i="7"/>
  <c r="I69475" i="7"/>
  <c r="I69476" i="7"/>
  <c r="I69477" i="7"/>
  <c r="I69478" i="7"/>
  <c r="I69479" i="7"/>
  <c r="I69480" i="7"/>
  <c r="I69481" i="7"/>
  <c r="I69482" i="7"/>
  <c r="I69483" i="7"/>
  <c r="I69484" i="7"/>
  <c r="I69485" i="7"/>
  <c r="I69486" i="7"/>
  <c r="I69487" i="7"/>
  <c r="I69488" i="7"/>
  <c r="I69489" i="7"/>
  <c r="I69490" i="7"/>
  <c r="I69491" i="7"/>
  <c r="I69492" i="7"/>
  <c r="I69493" i="7"/>
  <c r="I69494" i="7"/>
  <c r="I69495" i="7"/>
  <c r="I69496" i="7"/>
  <c r="I69497" i="7"/>
  <c r="I69498" i="7"/>
  <c r="I69499" i="7"/>
  <c r="I69500" i="7"/>
  <c r="I69501" i="7"/>
  <c r="I69502" i="7"/>
  <c r="I69503" i="7"/>
  <c r="I69504" i="7"/>
  <c r="I69505" i="7"/>
  <c r="I69506" i="7"/>
  <c r="I69507" i="7"/>
  <c r="I69508" i="7"/>
  <c r="I69509" i="7"/>
  <c r="I69510" i="7"/>
  <c r="I69511" i="7"/>
  <c r="I69512" i="7"/>
  <c r="I69513" i="7"/>
  <c r="I69514" i="7"/>
  <c r="I69515" i="7"/>
  <c r="I69516" i="7"/>
  <c r="I69517" i="7"/>
  <c r="I69518" i="7"/>
  <c r="I69519" i="7"/>
  <c r="I69520" i="7"/>
  <c r="I69521" i="7"/>
  <c r="I69522" i="7"/>
  <c r="I69523" i="7"/>
  <c r="I69524" i="7"/>
  <c r="I69525" i="7"/>
  <c r="I69526" i="7"/>
  <c r="I69527" i="7"/>
  <c r="I69528" i="7"/>
  <c r="I69529" i="7"/>
  <c r="I69530" i="7"/>
  <c r="I69531" i="7"/>
  <c r="I69532" i="7"/>
  <c r="I69533" i="7"/>
  <c r="I69534" i="7"/>
  <c r="I69535" i="7"/>
  <c r="I69536" i="7"/>
  <c r="I69537" i="7"/>
  <c r="I69538" i="7"/>
  <c r="I69539" i="7"/>
  <c r="I69540" i="7"/>
  <c r="I69541" i="7"/>
  <c r="I69542" i="7"/>
  <c r="I69543" i="7"/>
  <c r="I69544" i="7"/>
  <c r="I69545" i="7"/>
  <c r="I69546" i="7"/>
  <c r="I69547" i="7"/>
  <c r="I69548" i="7"/>
  <c r="I69549" i="7"/>
  <c r="I69550" i="7"/>
  <c r="I69551" i="7"/>
  <c r="I69552" i="7"/>
  <c r="I69553" i="7"/>
  <c r="I69554" i="7"/>
  <c r="I69555" i="7"/>
  <c r="I69556" i="7"/>
  <c r="I69557" i="7"/>
  <c r="I69558" i="7"/>
  <c r="I69559" i="7"/>
  <c r="I69560" i="7"/>
  <c r="I69561" i="7"/>
  <c r="I69562" i="7"/>
  <c r="I69563" i="7"/>
  <c r="I69564" i="7"/>
  <c r="I69565" i="7"/>
  <c r="I69566" i="7"/>
  <c r="I69567" i="7"/>
  <c r="I69568" i="7"/>
  <c r="I69569" i="7"/>
  <c r="I69570" i="7"/>
  <c r="I69571" i="7"/>
  <c r="I69572" i="7"/>
  <c r="I69573" i="7"/>
  <c r="I69574" i="7"/>
  <c r="I69575" i="7"/>
  <c r="I69576" i="7"/>
  <c r="I69577" i="7"/>
  <c r="I69578" i="7"/>
  <c r="I69579" i="7"/>
  <c r="I69580" i="7"/>
  <c r="I69581" i="7"/>
  <c r="I69582" i="7"/>
  <c r="I69583" i="7"/>
  <c r="I69584" i="7"/>
  <c r="I69585" i="7"/>
  <c r="I69586" i="7"/>
  <c r="I69587" i="7"/>
  <c r="I69588" i="7"/>
  <c r="I69589" i="7"/>
  <c r="I69590" i="7"/>
  <c r="I69591" i="7"/>
  <c r="I69592" i="7"/>
  <c r="I69593" i="7"/>
  <c r="I69594" i="7"/>
  <c r="I69595" i="7"/>
  <c r="I69596" i="7"/>
  <c r="I69597" i="7"/>
  <c r="I69598" i="7"/>
  <c r="I69599" i="7"/>
  <c r="I69600" i="7"/>
  <c r="I69601" i="7"/>
  <c r="I69602" i="7"/>
  <c r="I69603" i="7"/>
  <c r="I69604" i="7"/>
  <c r="I69605" i="7"/>
  <c r="I69606" i="7"/>
  <c r="I69607" i="7"/>
  <c r="I69608" i="7"/>
  <c r="I69609" i="7"/>
  <c r="I69610" i="7"/>
  <c r="I69611" i="7"/>
  <c r="I69612" i="7"/>
  <c r="I69613" i="7"/>
  <c r="I69614" i="7"/>
  <c r="I69615" i="7"/>
  <c r="I69616" i="7"/>
  <c r="I69617" i="7"/>
  <c r="I69618" i="7"/>
  <c r="I69619" i="7"/>
  <c r="I69620" i="7"/>
  <c r="I69621" i="7"/>
  <c r="I69622" i="7"/>
  <c r="I69623" i="7"/>
  <c r="I69624" i="7"/>
  <c r="I69625" i="7"/>
  <c r="I69626" i="7"/>
  <c r="I69627" i="7"/>
  <c r="I69628" i="7"/>
  <c r="I69629" i="7"/>
  <c r="I69630" i="7"/>
  <c r="I69631" i="7"/>
  <c r="I69632" i="7"/>
  <c r="I69633" i="7"/>
  <c r="I69634" i="7"/>
  <c r="I69635" i="7"/>
  <c r="I69636" i="7"/>
  <c r="I69637" i="7"/>
  <c r="I69638" i="7"/>
  <c r="I69639" i="7"/>
  <c r="I69640" i="7"/>
  <c r="I69641" i="7"/>
  <c r="I69642" i="7"/>
  <c r="I69643" i="7"/>
  <c r="I69644" i="7"/>
  <c r="I69645" i="7"/>
  <c r="I69646" i="7"/>
  <c r="I69647" i="7"/>
  <c r="I69648" i="7"/>
  <c r="I69649" i="7"/>
  <c r="I69650" i="7"/>
  <c r="I69651" i="7"/>
  <c r="I69652" i="7"/>
  <c r="I69653" i="7"/>
  <c r="I69654" i="7"/>
  <c r="I69655" i="7"/>
  <c r="I69656" i="7"/>
  <c r="I69657" i="7"/>
  <c r="I69658" i="7"/>
  <c r="I69659" i="7"/>
  <c r="I69660" i="7"/>
  <c r="I69661" i="7"/>
  <c r="I69662" i="7"/>
  <c r="I69663" i="7"/>
  <c r="I69664" i="7"/>
  <c r="I69665" i="7"/>
  <c r="I69666" i="7"/>
  <c r="I69667" i="7"/>
  <c r="I69668" i="7"/>
  <c r="I69669" i="7"/>
  <c r="I69670" i="7"/>
  <c r="I69671" i="7"/>
  <c r="I69672" i="7"/>
  <c r="I69673" i="7"/>
  <c r="I69674" i="7"/>
  <c r="I69675" i="7"/>
  <c r="I69676" i="7"/>
  <c r="I69677" i="7"/>
  <c r="I69678" i="7"/>
  <c r="I69679" i="7"/>
  <c r="I69680" i="7"/>
  <c r="I69681" i="7"/>
  <c r="I69682" i="7"/>
  <c r="I69683" i="7"/>
  <c r="I69684" i="7"/>
  <c r="I69685" i="7"/>
  <c r="I69686" i="7"/>
  <c r="I69687" i="7"/>
  <c r="I69688" i="7"/>
  <c r="I69689" i="7"/>
  <c r="I69690" i="7"/>
  <c r="I69691" i="7"/>
  <c r="I69692" i="7"/>
  <c r="I69693" i="7"/>
  <c r="I69694" i="7"/>
  <c r="I69695" i="7"/>
  <c r="I69696" i="7"/>
  <c r="I69697" i="7"/>
  <c r="I69698" i="7"/>
  <c r="I69699" i="7"/>
  <c r="I69700" i="7"/>
  <c r="I69701" i="7"/>
  <c r="I69702" i="7"/>
  <c r="I69703" i="7"/>
  <c r="I69704" i="7"/>
  <c r="I69705" i="7"/>
  <c r="I69706" i="7"/>
  <c r="I69707" i="7"/>
  <c r="I69708" i="7"/>
  <c r="I69709" i="7"/>
  <c r="I69710" i="7"/>
  <c r="I69711" i="7"/>
  <c r="I69712" i="7"/>
  <c r="I69713" i="7"/>
  <c r="I69714" i="7"/>
  <c r="I69715" i="7"/>
  <c r="I69716" i="7"/>
  <c r="I69717" i="7"/>
  <c r="I69718" i="7"/>
  <c r="I69719" i="7"/>
  <c r="I69720" i="7"/>
  <c r="I69721" i="7"/>
  <c r="I69722" i="7"/>
  <c r="I69723" i="7"/>
  <c r="I69724" i="7"/>
  <c r="I69725" i="7"/>
  <c r="I69726" i="7"/>
  <c r="I69727" i="7"/>
  <c r="I69728" i="7"/>
  <c r="I69729" i="7"/>
  <c r="I69730" i="7"/>
  <c r="I69731" i="7"/>
  <c r="I69732" i="7"/>
  <c r="I69733" i="7"/>
  <c r="I69734" i="7"/>
  <c r="I69735" i="7"/>
  <c r="I69736" i="7"/>
  <c r="I69737" i="7"/>
  <c r="I69738" i="7"/>
  <c r="I69739" i="7"/>
  <c r="I69740" i="7"/>
  <c r="I69741" i="7"/>
  <c r="I69742" i="7"/>
  <c r="I69743" i="7"/>
  <c r="I69744" i="7"/>
  <c r="I69745" i="7"/>
  <c r="I69746" i="7"/>
  <c r="I69747" i="7"/>
  <c r="I69748" i="7"/>
  <c r="I69749" i="7"/>
  <c r="I69750" i="7"/>
  <c r="I69751" i="7"/>
  <c r="I69752" i="7"/>
  <c r="I69753" i="7"/>
  <c r="I69754" i="7"/>
  <c r="I69755" i="7"/>
  <c r="I69756" i="7"/>
  <c r="I69757" i="7"/>
  <c r="I69758" i="7"/>
  <c r="I69759" i="7"/>
  <c r="I69760" i="7"/>
  <c r="I69761" i="7"/>
  <c r="I69762" i="7"/>
  <c r="I69763" i="7"/>
  <c r="I69764" i="7"/>
  <c r="I69765" i="7"/>
  <c r="I69766" i="7"/>
  <c r="I69767" i="7"/>
  <c r="I69768" i="7"/>
  <c r="I69769" i="7"/>
  <c r="I69770" i="7"/>
  <c r="I69771" i="7"/>
  <c r="I69772" i="7"/>
  <c r="I69773" i="7"/>
  <c r="I69774" i="7"/>
  <c r="I69775" i="7"/>
  <c r="I69776" i="7"/>
  <c r="I69777" i="7"/>
  <c r="I69778" i="7"/>
  <c r="I69779" i="7"/>
  <c r="I69780" i="7"/>
  <c r="I69781" i="7"/>
  <c r="I69782" i="7"/>
  <c r="I69783" i="7"/>
  <c r="I69784" i="7"/>
  <c r="I69785" i="7"/>
  <c r="I69786" i="7"/>
  <c r="I69787" i="7"/>
  <c r="I69788" i="7"/>
  <c r="I69789" i="7"/>
  <c r="I69790" i="7"/>
  <c r="I69791" i="7"/>
  <c r="I69792" i="7"/>
  <c r="I69793" i="7"/>
  <c r="I69794" i="7"/>
  <c r="I69795" i="7"/>
  <c r="I69796" i="7"/>
  <c r="I69797" i="7"/>
  <c r="I69798" i="7"/>
  <c r="I69799" i="7"/>
  <c r="I69800" i="7"/>
  <c r="I69801" i="7"/>
  <c r="I69802" i="7"/>
  <c r="I69803" i="7"/>
  <c r="I69804" i="7"/>
  <c r="I69805" i="7"/>
  <c r="I69806" i="7"/>
  <c r="I69807" i="7"/>
  <c r="I69808" i="7"/>
  <c r="I69809" i="7"/>
  <c r="I69810" i="7"/>
  <c r="I69811" i="7"/>
  <c r="I69812" i="7"/>
  <c r="I69813" i="7"/>
  <c r="I69814" i="7"/>
  <c r="I69815" i="7"/>
  <c r="I69816" i="7"/>
  <c r="I69817" i="7"/>
  <c r="I69818" i="7"/>
  <c r="I69819" i="7"/>
  <c r="I69820" i="7"/>
  <c r="I69821" i="7"/>
  <c r="I69822" i="7"/>
  <c r="I69823" i="7"/>
  <c r="I69824" i="7"/>
  <c r="I69825" i="7"/>
  <c r="I69826" i="7"/>
  <c r="I69827" i="7"/>
  <c r="I69828" i="7"/>
  <c r="I69829" i="7"/>
  <c r="I69830" i="7"/>
  <c r="I69831" i="7"/>
  <c r="I69832" i="7"/>
  <c r="I69833" i="7"/>
  <c r="I69834" i="7"/>
  <c r="I69835" i="7"/>
  <c r="I69836" i="7"/>
  <c r="I69837" i="7"/>
  <c r="I69838" i="7"/>
  <c r="I69839" i="7"/>
  <c r="I69840" i="7"/>
  <c r="I69841" i="7"/>
  <c r="I69842" i="7"/>
  <c r="I69843" i="7"/>
  <c r="I69844" i="7"/>
  <c r="I69845" i="7"/>
  <c r="I69846" i="7"/>
  <c r="I69847" i="7"/>
  <c r="I69848" i="7"/>
  <c r="I69849" i="7"/>
  <c r="I69850" i="7"/>
  <c r="I69851" i="7"/>
  <c r="I69852" i="7"/>
  <c r="I69853" i="7"/>
  <c r="I69854" i="7"/>
  <c r="I69855" i="7"/>
  <c r="I69856" i="7"/>
  <c r="I69857" i="7"/>
  <c r="I69858" i="7"/>
  <c r="I69859" i="7"/>
  <c r="I69860" i="7"/>
  <c r="I69861" i="7"/>
  <c r="I69862" i="7"/>
  <c r="I69863" i="7"/>
  <c r="I69864" i="7"/>
  <c r="I69865" i="7"/>
  <c r="I69866" i="7"/>
  <c r="I69867" i="7"/>
  <c r="I69868" i="7"/>
  <c r="I69869" i="7"/>
  <c r="I69870" i="7"/>
  <c r="I69871" i="7"/>
  <c r="I69872" i="7"/>
  <c r="I69873" i="7"/>
  <c r="I69874" i="7"/>
  <c r="I69875" i="7"/>
  <c r="I69876" i="7"/>
  <c r="I69877" i="7"/>
  <c r="I69878" i="7"/>
  <c r="I69879" i="7"/>
  <c r="I69880" i="7"/>
  <c r="I69881" i="7"/>
  <c r="I69882" i="7"/>
  <c r="I69883" i="7"/>
  <c r="I69884" i="7"/>
  <c r="I69885" i="7"/>
  <c r="I69886" i="7"/>
  <c r="I69887" i="7"/>
  <c r="I69888" i="7"/>
  <c r="I69889" i="7"/>
  <c r="I69890" i="7"/>
  <c r="I69891" i="7"/>
  <c r="I69892" i="7"/>
  <c r="I69893" i="7"/>
  <c r="I69894" i="7"/>
  <c r="I69895" i="7"/>
  <c r="I69896" i="7"/>
  <c r="I69897" i="7"/>
  <c r="I69898" i="7"/>
  <c r="I69899" i="7"/>
  <c r="I69900" i="7"/>
  <c r="I69901" i="7"/>
  <c r="I69902" i="7"/>
  <c r="I69903" i="7"/>
  <c r="I69904" i="7"/>
  <c r="I69905" i="7"/>
  <c r="I69906" i="7"/>
  <c r="I69907" i="7"/>
  <c r="I69908" i="7"/>
  <c r="I69909" i="7"/>
  <c r="I69910" i="7"/>
  <c r="I69911" i="7"/>
  <c r="I69912" i="7"/>
  <c r="I69913" i="7"/>
  <c r="I69914" i="7"/>
  <c r="I69915" i="7"/>
  <c r="I69916" i="7"/>
  <c r="I69917" i="7"/>
  <c r="I69918" i="7"/>
  <c r="I69919" i="7"/>
  <c r="I69920" i="7"/>
  <c r="I69921" i="7"/>
  <c r="I69922" i="7"/>
  <c r="I69923" i="7"/>
  <c r="I69924" i="7"/>
  <c r="I69925" i="7"/>
  <c r="I69926" i="7"/>
  <c r="I69927" i="7"/>
  <c r="I69928" i="7"/>
  <c r="I69929" i="7"/>
  <c r="I69930" i="7"/>
  <c r="I69931" i="7"/>
  <c r="I69932" i="7"/>
  <c r="I69933" i="7"/>
  <c r="I69934" i="7"/>
  <c r="I69935" i="7"/>
  <c r="I69936" i="7"/>
  <c r="I69937" i="7"/>
  <c r="I69938" i="7"/>
  <c r="I69939" i="7"/>
  <c r="I69940" i="7"/>
  <c r="I69941" i="7"/>
  <c r="I69942" i="7"/>
  <c r="I69943" i="7"/>
  <c r="I69944" i="7"/>
  <c r="I69945" i="7"/>
  <c r="I69946" i="7"/>
  <c r="I69947" i="7"/>
  <c r="I69948" i="7"/>
  <c r="I69949" i="7"/>
  <c r="I69950" i="7"/>
  <c r="I69951" i="7"/>
  <c r="I69952" i="7"/>
  <c r="I69953" i="7"/>
  <c r="I69954" i="7"/>
  <c r="I69955" i="7"/>
  <c r="I69956" i="7"/>
  <c r="I69957" i="7"/>
  <c r="I69958" i="7"/>
  <c r="I69959" i="7"/>
  <c r="I69960" i="7"/>
  <c r="I69961" i="7"/>
  <c r="I69962" i="7"/>
  <c r="I69963" i="7"/>
  <c r="I69964" i="7"/>
  <c r="I69965" i="7"/>
  <c r="I69966" i="7"/>
  <c r="I69967" i="7"/>
  <c r="I69968" i="7"/>
  <c r="I69969" i="7"/>
  <c r="I69970" i="7"/>
  <c r="I69971" i="7"/>
  <c r="I69972" i="7"/>
  <c r="I69973" i="7"/>
  <c r="I69974" i="7"/>
  <c r="I69975" i="7"/>
  <c r="I69976" i="7"/>
  <c r="I69977" i="7"/>
  <c r="I69978" i="7"/>
  <c r="I69979" i="7"/>
  <c r="I69980" i="7"/>
  <c r="I69981" i="7"/>
  <c r="I69982" i="7"/>
  <c r="I69983" i="7"/>
  <c r="I69984" i="7"/>
  <c r="I69985" i="7"/>
  <c r="I69986" i="7"/>
  <c r="I69987" i="7"/>
  <c r="I69988" i="7"/>
  <c r="I69989" i="7"/>
  <c r="I69990" i="7"/>
  <c r="I69991" i="7"/>
  <c r="I69992" i="7"/>
  <c r="I69993" i="7"/>
  <c r="I69994" i="7"/>
  <c r="I69995" i="7"/>
  <c r="I69996" i="7"/>
  <c r="I69997" i="7"/>
  <c r="I69998" i="7"/>
  <c r="I69999" i="7"/>
  <c r="I70000" i="7"/>
  <c r="I70001" i="7"/>
  <c r="I70002" i="7"/>
  <c r="I70003" i="7"/>
  <c r="I70004" i="7"/>
  <c r="I70005" i="7"/>
  <c r="I70006" i="7"/>
  <c r="I70007" i="7"/>
  <c r="I70008" i="7"/>
  <c r="I70009" i="7"/>
  <c r="I70010" i="7"/>
  <c r="I70011" i="7"/>
  <c r="I70012" i="7"/>
  <c r="I70013" i="7"/>
  <c r="I70014" i="7"/>
  <c r="I70015" i="7"/>
  <c r="I70016" i="7"/>
  <c r="I70017" i="7"/>
  <c r="I70018" i="7"/>
  <c r="I70019" i="7"/>
  <c r="I70020" i="7"/>
  <c r="I70021" i="7"/>
  <c r="I70022" i="7"/>
  <c r="I70023" i="7"/>
  <c r="I70024" i="7"/>
  <c r="I70025" i="7"/>
  <c r="I70026" i="7"/>
  <c r="I70027" i="7"/>
  <c r="I70028" i="7"/>
  <c r="I70029" i="7"/>
  <c r="I70030" i="7"/>
  <c r="I70031" i="7"/>
  <c r="I70032" i="7"/>
  <c r="I70033" i="7"/>
  <c r="I70034" i="7"/>
  <c r="I70035" i="7"/>
  <c r="I70036" i="7"/>
  <c r="I70037" i="7"/>
  <c r="I70038" i="7"/>
  <c r="I70039" i="7"/>
  <c r="I70040" i="7"/>
  <c r="I70041" i="7"/>
  <c r="I70042" i="7"/>
  <c r="I70043" i="7"/>
  <c r="I70044" i="7"/>
  <c r="I70045" i="7"/>
  <c r="I70046" i="7"/>
  <c r="I70047" i="7"/>
  <c r="I70048" i="7"/>
  <c r="I70049" i="7"/>
  <c r="I70050" i="7"/>
  <c r="I70051" i="7"/>
  <c r="I70052" i="7"/>
  <c r="I70053" i="7"/>
  <c r="I70054" i="7"/>
  <c r="I70055" i="7"/>
  <c r="I70056" i="7"/>
  <c r="I70057" i="7"/>
  <c r="I70058" i="7"/>
  <c r="I70059" i="7"/>
  <c r="I70060" i="7"/>
  <c r="I70061" i="7"/>
  <c r="I70062" i="7"/>
  <c r="I70063" i="7"/>
  <c r="I70064" i="7"/>
  <c r="I70065" i="7"/>
  <c r="I70066" i="7"/>
  <c r="I70067" i="7"/>
  <c r="I70068" i="7"/>
  <c r="I70069" i="7"/>
  <c r="I70070" i="7"/>
  <c r="I70071" i="7"/>
  <c r="I70072" i="7"/>
  <c r="I70073" i="7"/>
  <c r="I70074" i="7"/>
  <c r="I70075" i="7"/>
  <c r="I70076" i="7"/>
  <c r="I70077" i="7"/>
  <c r="I70078" i="7"/>
  <c r="I70079" i="7"/>
  <c r="I70080" i="7"/>
  <c r="I70081" i="7"/>
  <c r="I70082" i="7"/>
  <c r="I70083" i="7"/>
  <c r="I70084" i="7"/>
  <c r="I70085" i="7"/>
  <c r="I70086" i="7"/>
  <c r="I70087" i="7"/>
  <c r="I70088" i="7"/>
  <c r="I70089" i="7"/>
  <c r="I70090" i="7"/>
  <c r="I70091" i="7"/>
  <c r="I70092" i="7"/>
  <c r="I70093" i="7"/>
  <c r="I70094" i="7"/>
  <c r="I70095" i="7"/>
  <c r="I70096" i="7"/>
  <c r="I70097" i="7"/>
  <c r="I70098" i="7"/>
  <c r="I70099" i="7"/>
  <c r="I70100" i="7"/>
  <c r="I70101" i="7"/>
  <c r="I70102" i="7"/>
  <c r="I70103" i="7"/>
  <c r="I70104" i="7"/>
  <c r="I70105" i="7"/>
  <c r="I70106" i="7"/>
  <c r="I70107" i="7"/>
  <c r="I70108" i="7"/>
  <c r="I70109" i="7"/>
  <c r="I70110" i="7"/>
  <c r="I70111" i="7"/>
  <c r="I70112" i="7"/>
  <c r="I70113" i="7"/>
  <c r="I70114" i="7"/>
  <c r="I70115" i="7"/>
  <c r="I70116" i="7"/>
  <c r="I70117" i="7"/>
  <c r="I70118" i="7"/>
  <c r="I70119" i="7"/>
  <c r="I70120" i="7"/>
  <c r="I70121" i="7"/>
  <c r="I70122" i="7"/>
  <c r="I70123" i="7"/>
  <c r="I70124" i="7"/>
  <c r="I70125" i="7"/>
  <c r="I70126" i="7"/>
  <c r="I70127" i="7"/>
  <c r="I70128" i="7"/>
  <c r="I70129" i="7"/>
  <c r="I70130" i="7"/>
  <c r="I70131" i="7"/>
  <c r="I70132" i="7"/>
  <c r="I70133" i="7"/>
  <c r="I70134" i="7"/>
  <c r="I70135" i="7"/>
  <c r="I70136" i="7"/>
  <c r="I70137" i="7"/>
  <c r="I70138" i="7"/>
  <c r="I70139" i="7"/>
  <c r="I70140" i="7"/>
  <c r="I70141" i="7"/>
  <c r="I70142" i="7"/>
  <c r="I70143" i="7"/>
  <c r="I70144" i="7"/>
  <c r="I70145" i="7"/>
  <c r="I70146" i="7"/>
  <c r="I70147" i="7"/>
  <c r="I70148" i="7"/>
  <c r="I70149" i="7"/>
  <c r="I70150" i="7"/>
  <c r="I70151" i="7"/>
  <c r="I70152" i="7"/>
  <c r="I70153" i="7"/>
  <c r="I70154" i="7"/>
  <c r="I70155" i="7"/>
  <c r="I70156" i="7"/>
  <c r="I70157" i="7"/>
  <c r="I70158" i="7"/>
  <c r="I70159" i="7"/>
  <c r="I70160" i="7"/>
  <c r="I70161" i="7"/>
  <c r="I70162" i="7"/>
  <c r="I70163" i="7"/>
  <c r="I70164" i="7"/>
  <c r="I70165" i="7"/>
  <c r="I70166" i="7"/>
  <c r="I70167" i="7"/>
  <c r="I70168" i="7"/>
  <c r="I70169" i="7"/>
  <c r="I70170" i="7"/>
  <c r="I70171" i="7"/>
  <c r="I70172" i="7"/>
  <c r="I70173" i="7"/>
  <c r="I70174" i="7"/>
  <c r="I70175" i="7"/>
  <c r="I70176" i="7"/>
  <c r="I70177" i="7"/>
  <c r="I70178" i="7"/>
  <c r="I70179" i="7"/>
  <c r="I70180" i="7"/>
  <c r="I70181" i="7"/>
  <c r="I70182" i="7"/>
  <c r="I70183" i="7"/>
  <c r="I70184" i="7"/>
  <c r="I70185" i="7"/>
  <c r="I70186" i="7"/>
  <c r="I70187" i="7"/>
  <c r="I70188" i="7"/>
  <c r="I70189" i="7"/>
  <c r="I70190" i="7"/>
  <c r="I70191" i="7"/>
  <c r="I70192" i="7"/>
  <c r="I70193" i="7"/>
  <c r="I70194" i="7"/>
  <c r="I70195" i="7"/>
  <c r="I70196" i="7"/>
  <c r="I70197" i="7"/>
  <c r="I70198" i="7"/>
  <c r="I70199" i="7"/>
  <c r="I70200" i="7"/>
  <c r="I70201" i="7"/>
  <c r="I70202" i="7"/>
  <c r="I70203" i="7"/>
  <c r="I70204" i="7"/>
  <c r="I70205" i="7"/>
  <c r="I70206" i="7"/>
  <c r="I70207" i="7"/>
  <c r="I70208" i="7"/>
  <c r="I70209" i="7"/>
  <c r="I70210" i="7"/>
  <c r="I70211" i="7"/>
  <c r="I70212" i="7"/>
  <c r="I70213" i="7"/>
  <c r="I70214" i="7"/>
  <c r="I70215" i="7"/>
  <c r="I70216" i="7"/>
  <c r="I70217" i="7"/>
  <c r="I70218" i="7"/>
  <c r="I70219" i="7"/>
  <c r="I70220" i="7"/>
  <c r="I70221" i="7"/>
  <c r="I70222" i="7"/>
  <c r="I70223" i="7"/>
  <c r="I70224" i="7"/>
  <c r="I70225" i="7"/>
  <c r="I70226" i="7"/>
  <c r="I70227" i="7"/>
  <c r="I70228" i="7"/>
  <c r="I70229" i="7"/>
  <c r="I70230" i="7"/>
  <c r="I70231" i="7"/>
  <c r="I70232" i="7"/>
  <c r="I70233" i="7"/>
  <c r="I70234" i="7"/>
  <c r="I70235" i="7"/>
  <c r="I70236" i="7"/>
  <c r="I70237" i="7"/>
  <c r="I70238" i="7"/>
  <c r="I70239" i="7"/>
  <c r="I70240" i="7"/>
  <c r="I70241" i="7"/>
  <c r="I70242" i="7"/>
  <c r="I70243" i="7"/>
  <c r="I70244" i="7"/>
  <c r="I70245" i="7"/>
  <c r="I70246" i="7"/>
  <c r="I70247" i="7"/>
  <c r="I70248" i="7"/>
  <c r="I70249" i="7"/>
  <c r="I70250" i="7"/>
  <c r="I70251" i="7"/>
  <c r="I70252" i="7"/>
  <c r="I70253" i="7"/>
  <c r="I70254" i="7"/>
  <c r="I70255" i="7"/>
  <c r="I70256" i="7"/>
  <c r="I70257" i="7"/>
  <c r="I70258" i="7"/>
  <c r="I70259" i="7"/>
  <c r="I70260" i="7"/>
  <c r="I70261" i="7"/>
  <c r="I70262" i="7"/>
  <c r="I70263" i="7"/>
  <c r="I70264" i="7"/>
  <c r="I70265" i="7"/>
  <c r="I70266" i="7"/>
  <c r="I70267" i="7"/>
  <c r="I70268" i="7"/>
  <c r="I70269" i="7"/>
  <c r="I70270" i="7"/>
  <c r="I70271" i="7"/>
  <c r="I70272" i="7"/>
  <c r="I70273" i="7"/>
  <c r="I70274" i="7"/>
  <c r="I70275" i="7"/>
  <c r="I70276" i="7"/>
  <c r="I70277" i="7"/>
  <c r="I70278" i="7"/>
  <c r="I70279" i="7"/>
  <c r="I70280" i="7"/>
  <c r="I70281" i="7"/>
  <c r="I70282" i="7"/>
  <c r="I70283" i="7"/>
  <c r="I70284" i="7"/>
  <c r="I70285" i="7"/>
  <c r="I70286" i="7"/>
  <c r="I70287" i="7"/>
  <c r="I70288" i="7"/>
  <c r="I70289" i="7"/>
  <c r="I70290" i="7"/>
  <c r="I70291" i="7"/>
  <c r="I70292" i="7"/>
  <c r="I70293" i="7"/>
  <c r="I70294" i="7"/>
  <c r="I70295" i="7"/>
  <c r="I70296" i="7"/>
  <c r="I70297" i="7"/>
  <c r="I70298" i="7"/>
  <c r="I70299" i="7"/>
  <c r="I70300" i="7"/>
  <c r="I70301" i="7"/>
  <c r="I70302" i="7"/>
  <c r="I70303" i="7"/>
  <c r="I70304" i="7"/>
  <c r="I70305" i="7"/>
  <c r="I70306" i="7"/>
  <c r="I70307" i="7"/>
  <c r="I70308" i="7"/>
  <c r="I70309" i="7"/>
  <c r="I70310" i="7"/>
  <c r="I70311" i="7"/>
  <c r="I70312" i="7"/>
  <c r="I70313" i="7"/>
  <c r="I70314" i="7"/>
  <c r="I70315" i="7"/>
  <c r="I70316" i="7"/>
  <c r="I70317" i="7"/>
  <c r="I70318" i="7"/>
  <c r="I70319" i="7"/>
  <c r="I70320" i="7"/>
  <c r="I70321" i="7"/>
  <c r="I70322" i="7"/>
  <c r="I70323" i="7"/>
  <c r="I70324" i="7"/>
  <c r="I70325" i="7"/>
  <c r="I70326" i="7"/>
  <c r="I70327" i="7"/>
  <c r="I70328" i="7"/>
  <c r="I70329" i="7"/>
  <c r="I70330" i="7"/>
  <c r="I70331" i="7"/>
  <c r="I70332" i="7"/>
  <c r="I70333" i="7"/>
  <c r="I70334" i="7"/>
  <c r="I70335" i="7"/>
  <c r="I70336" i="7"/>
  <c r="I70337" i="7"/>
  <c r="I70338" i="7"/>
  <c r="I70339" i="7"/>
  <c r="I70340" i="7"/>
  <c r="I70341" i="7"/>
  <c r="I70342" i="7"/>
  <c r="I70343" i="7"/>
  <c r="I70344" i="7"/>
  <c r="I70345" i="7"/>
  <c r="I70346" i="7"/>
  <c r="I70347" i="7"/>
  <c r="I70348" i="7"/>
  <c r="I70349" i="7"/>
  <c r="I70350" i="7"/>
  <c r="I70351" i="7"/>
  <c r="I70352" i="7"/>
  <c r="I70353" i="7"/>
  <c r="I70354" i="7"/>
  <c r="I70355" i="7"/>
  <c r="I70356" i="7"/>
  <c r="I70357" i="7"/>
  <c r="I70358" i="7"/>
  <c r="I70359" i="7"/>
  <c r="I70360" i="7"/>
  <c r="I70361" i="7"/>
  <c r="I70362" i="7"/>
  <c r="I70363" i="7"/>
  <c r="I70364" i="7"/>
  <c r="I70365" i="7"/>
  <c r="I70366" i="7"/>
  <c r="I70367" i="7"/>
  <c r="I70368" i="7"/>
  <c r="I70369" i="7"/>
  <c r="I70370" i="7"/>
  <c r="I70371" i="7"/>
  <c r="I70372" i="7"/>
  <c r="I70373" i="7"/>
  <c r="I70374" i="7"/>
  <c r="I70375" i="7"/>
  <c r="I70376" i="7"/>
  <c r="I70377" i="7"/>
  <c r="I70378" i="7"/>
  <c r="I70379" i="7"/>
  <c r="I70380" i="7"/>
  <c r="I70381" i="7"/>
  <c r="I70382" i="7"/>
  <c r="I70383" i="7"/>
  <c r="I70384" i="7"/>
  <c r="I70385" i="7"/>
  <c r="I70386" i="7"/>
  <c r="I70387" i="7"/>
  <c r="I70388" i="7"/>
  <c r="I70389" i="7"/>
  <c r="I70390" i="7"/>
  <c r="I70391" i="7"/>
  <c r="I70392" i="7"/>
  <c r="I70393" i="7"/>
  <c r="I70394" i="7"/>
  <c r="I70395" i="7"/>
  <c r="I70396" i="7"/>
  <c r="I70397" i="7"/>
  <c r="I70398" i="7"/>
  <c r="I70399" i="7"/>
  <c r="I70400" i="7"/>
  <c r="I70401" i="7"/>
  <c r="I70402" i="7"/>
  <c r="I70403" i="7"/>
  <c r="I70404" i="7"/>
  <c r="I70405" i="7"/>
  <c r="I70406" i="7"/>
  <c r="I70407" i="7"/>
  <c r="I70408" i="7"/>
  <c r="I70409" i="7"/>
  <c r="I70410" i="7"/>
  <c r="I70411" i="7"/>
  <c r="I70412" i="7"/>
  <c r="I70413" i="7"/>
  <c r="I70414" i="7"/>
  <c r="I70415" i="7"/>
  <c r="I70416" i="7"/>
  <c r="I70417" i="7"/>
  <c r="I70418" i="7"/>
  <c r="I70419" i="7"/>
  <c r="I70420" i="7"/>
  <c r="I70421" i="7"/>
  <c r="I70422" i="7"/>
  <c r="I70423" i="7"/>
  <c r="I70424" i="7"/>
  <c r="I70425" i="7"/>
  <c r="I70426" i="7"/>
  <c r="I70427" i="7"/>
  <c r="I70428" i="7"/>
  <c r="I70429" i="7"/>
  <c r="I70430" i="7"/>
  <c r="I70431" i="7"/>
  <c r="I70432" i="7"/>
  <c r="I70433" i="7"/>
  <c r="I70434" i="7"/>
  <c r="I70435" i="7"/>
  <c r="I70436" i="7"/>
  <c r="I70437" i="7"/>
  <c r="I70438" i="7"/>
  <c r="I70439" i="7"/>
  <c r="I70440" i="7"/>
  <c r="I70441" i="7"/>
  <c r="I70442" i="7"/>
  <c r="I70443" i="7"/>
  <c r="I70444" i="7"/>
  <c r="I70445" i="7"/>
  <c r="I70446" i="7"/>
  <c r="I70447" i="7"/>
  <c r="I70448" i="7"/>
  <c r="I70449" i="7"/>
  <c r="I70450" i="7"/>
  <c r="I70451" i="7"/>
  <c r="I70452" i="7"/>
  <c r="I70453" i="7"/>
  <c r="I70454" i="7"/>
  <c r="I70455" i="7"/>
  <c r="I70456" i="7"/>
  <c r="I70457" i="7"/>
  <c r="I70458" i="7"/>
  <c r="I70459" i="7"/>
  <c r="I70460" i="7"/>
  <c r="I70461" i="7"/>
  <c r="I70462" i="7"/>
  <c r="I70463" i="7"/>
  <c r="I70464" i="7"/>
  <c r="I70465" i="7"/>
  <c r="I70466" i="7"/>
  <c r="I70467" i="7"/>
  <c r="I70468" i="7"/>
  <c r="I70469" i="7"/>
  <c r="I70470" i="7"/>
  <c r="I70471" i="7"/>
  <c r="I70472" i="7"/>
  <c r="I70473" i="7"/>
  <c r="I70474" i="7"/>
  <c r="I70475" i="7"/>
  <c r="I70476" i="7"/>
  <c r="I70477" i="7"/>
  <c r="I70478" i="7"/>
  <c r="I70479" i="7"/>
  <c r="I70480" i="7"/>
  <c r="I70481" i="7"/>
  <c r="I70482" i="7"/>
  <c r="I70483" i="7"/>
  <c r="I70484" i="7"/>
  <c r="I70485" i="7"/>
  <c r="I70486" i="7"/>
  <c r="I70487" i="7"/>
  <c r="I70488" i="7"/>
  <c r="I70489" i="7"/>
  <c r="I70490" i="7"/>
  <c r="I70491" i="7"/>
  <c r="I70492" i="7"/>
  <c r="I70493" i="7"/>
  <c r="I70494" i="7"/>
  <c r="I70495" i="7"/>
  <c r="I70496" i="7"/>
  <c r="I70497" i="7"/>
  <c r="I70498" i="7"/>
  <c r="I70499" i="7"/>
  <c r="I70500" i="7"/>
  <c r="I70501" i="7"/>
  <c r="I70502" i="7"/>
  <c r="I70503" i="7"/>
  <c r="I70504" i="7"/>
  <c r="I70505" i="7"/>
  <c r="I70506" i="7"/>
  <c r="I70507" i="7"/>
  <c r="I70508" i="7"/>
  <c r="I70509" i="7"/>
  <c r="I70510" i="7"/>
  <c r="I70511" i="7"/>
  <c r="I70512" i="7"/>
  <c r="I70513" i="7"/>
  <c r="I70514" i="7"/>
  <c r="I70515" i="7"/>
  <c r="I70516" i="7"/>
  <c r="I70517" i="7"/>
  <c r="I70518" i="7"/>
  <c r="I70519" i="7"/>
  <c r="I70520" i="7"/>
  <c r="I70521" i="7"/>
  <c r="I70522" i="7"/>
  <c r="I70523" i="7"/>
  <c r="I70524" i="7"/>
  <c r="I70525" i="7"/>
  <c r="I70526" i="7"/>
  <c r="I70527" i="7"/>
  <c r="I70528" i="7"/>
  <c r="I70529" i="7"/>
  <c r="I70530" i="7"/>
  <c r="I70531" i="7"/>
  <c r="I70532" i="7"/>
  <c r="I70533" i="7"/>
  <c r="I70534" i="7"/>
  <c r="I70535" i="7"/>
  <c r="I70536" i="7"/>
  <c r="I70537" i="7"/>
  <c r="I70538" i="7"/>
  <c r="I70539" i="7"/>
  <c r="I70540" i="7"/>
  <c r="I70541" i="7"/>
  <c r="I70542" i="7"/>
  <c r="I70543" i="7"/>
  <c r="I70544" i="7"/>
  <c r="I70545" i="7"/>
  <c r="I70546" i="7"/>
  <c r="I70547" i="7"/>
  <c r="I70548" i="7"/>
  <c r="I70549" i="7"/>
  <c r="I70550" i="7"/>
  <c r="I70551" i="7"/>
  <c r="I70552" i="7"/>
  <c r="I70553" i="7"/>
  <c r="I70554" i="7"/>
  <c r="I70555" i="7"/>
  <c r="I70556" i="7"/>
  <c r="I70557" i="7"/>
  <c r="I70558" i="7"/>
  <c r="I70559" i="7"/>
  <c r="I70560" i="7"/>
  <c r="I70561" i="7"/>
  <c r="I70562" i="7"/>
  <c r="I70563" i="7"/>
  <c r="I70564" i="7"/>
  <c r="I70565" i="7"/>
  <c r="I70566" i="7"/>
  <c r="I70567" i="7"/>
  <c r="I70568" i="7"/>
  <c r="I70569" i="7"/>
  <c r="I70570" i="7"/>
  <c r="I70571" i="7"/>
  <c r="I70572" i="7"/>
  <c r="I70573" i="7"/>
  <c r="I70574" i="7"/>
  <c r="I70575" i="7"/>
  <c r="I70576" i="7"/>
  <c r="I70577" i="7"/>
  <c r="I70578" i="7"/>
  <c r="I70579" i="7"/>
  <c r="I70580" i="7"/>
  <c r="I70581" i="7"/>
  <c r="I70582" i="7"/>
  <c r="I70583" i="7"/>
  <c r="I70584" i="7"/>
  <c r="I70585" i="7"/>
  <c r="I70586" i="7"/>
  <c r="I70587" i="7"/>
  <c r="I70588" i="7"/>
  <c r="I70589" i="7"/>
  <c r="I70590" i="7"/>
  <c r="I70591" i="7"/>
  <c r="I70592" i="7"/>
  <c r="I70593" i="7"/>
  <c r="I70594" i="7"/>
  <c r="I70595" i="7"/>
  <c r="I70596" i="7"/>
  <c r="I70597" i="7"/>
  <c r="I70598" i="7"/>
  <c r="I70599" i="7"/>
  <c r="I70600" i="7"/>
  <c r="I70601" i="7"/>
  <c r="I70602" i="7"/>
  <c r="I70603" i="7"/>
  <c r="I70604" i="7"/>
  <c r="I70605" i="7"/>
  <c r="I70606" i="7"/>
  <c r="I70607" i="7"/>
  <c r="I70608" i="7"/>
  <c r="I70609" i="7"/>
  <c r="I70610" i="7"/>
  <c r="I70611" i="7"/>
  <c r="I70612" i="7"/>
  <c r="I70613" i="7"/>
  <c r="I70614" i="7"/>
  <c r="I70615" i="7"/>
  <c r="I70616" i="7"/>
  <c r="I70617" i="7"/>
  <c r="I70618" i="7"/>
  <c r="I70619" i="7"/>
  <c r="I70620" i="7"/>
  <c r="I70621" i="7"/>
  <c r="I70622" i="7"/>
  <c r="I70623" i="7"/>
  <c r="I70624" i="7"/>
  <c r="I70625" i="7"/>
  <c r="I70626" i="7"/>
  <c r="I70627" i="7"/>
  <c r="I70628" i="7"/>
  <c r="I70629" i="7"/>
  <c r="I70630" i="7"/>
  <c r="I70631" i="7"/>
  <c r="I70632" i="7"/>
  <c r="I70633" i="7"/>
  <c r="I70634" i="7"/>
  <c r="I70635" i="7"/>
  <c r="I70636" i="7"/>
  <c r="I70637" i="7"/>
  <c r="I70638" i="7"/>
  <c r="I70639" i="7"/>
  <c r="I70640" i="7"/>
  <c r="I70641" i="7"/>
  <c r="I70642" i="7"/>
  <c r="I70643" i="7"/>
  <c r="I70644" i="7"/>
  <c r="I70645" i="7"/>
  <c r="I70646" i="7"/>
  <c r="I70647" i="7"/>
  <c r="I70648" i="7"/>
  <c r="I70649" i="7"/>
  <c r="I70650" i="7"/>
  <c r="I70651" i="7"/>
  <c r="I70652" i="7"/>
  <c r="I70653" i="7"/>
  <c r="I70654" i="7"/>
  <c r="I70655" i="7"/>
  <c r="I70656" i="7"/>
  <c r="I70657" i="7"/>
  <c r="I70658" i="7"/>
  <c r="I70659" i="7"/>
  <c r="I70660" i="7"/>
  <c r="I70661" i="7"/>
  <c r="I70662" i="7"/>
  <c r="I70663" i="7"/>
  <c r="I70664" i="7"/>
  <c r="I70665" i="7"/>
  <c r="I70666" i="7"/>
  <c r="I70667" i="7"/>
  <c r="I70668" i="7"/>
  <c r="I70669" i="7"/>
  <c r="I70670" i="7"/>
  <c r="I70671" i="7"/>
  <c r="I70672" i="7"/>
  <c r="I70673" i="7"/>
  <c r="I70674" i="7"/>
  <c r="I70675" i="7"/>
  <c r="I70676" i="7"/>
  <c r="I70677" i="7"/>
  <c r="I70678" i="7"/>
  <c r="I70679" i="7"/>
  <c r="I70680" i="7"/>
  <c r="I70681" i="7"/>
  <c r="I70682" i="7"/>
  <c r="I70683" i="7"/>
  <c r="I70684" i="7"/>
  <c r="I70685" i="7"/>
  <c r="I70686" i="7"/>
  <c r="I70687" i="7"/>
  <c r="I70688" i="7"/>
  <c r="I70689" i="7"/>
  <c r="I70690" i="7"/>
  <c r="I70691" i="7"/>
  <c r="I70692" i="7"/>
  <c r="I70693" i="7"/>
  <c r="I70694" i="7"/>
  <c r="I70695" i="7"/>
  <c r="I70696" i="7"/>
  <c r="I70697" i="7"/>
  <c r="I70698" i="7"/>
  <c r="I70699" i="7"/>
  <c r="I70700" i="7"/>
  <c r="I70701" i="7"/>
  <c r="I70702" i="7"/>
  <c r="I70703" i="7"/>
  <c r="I70704" i="7"/>
  <c r="I70705" i="7"/>
  <c r="I70706" i="7"/>
  <c r="I70707" i="7"/>
  <c r="I70708" i="7"/>
  <c r="I70709" i="7"/>
  <c r="I70710" i="7"/>
  <c r="I70711" i="7"/>
  <c r="I70712" i="7"/>
  <c r="I70713" i="7"/>
  <c r="I70714" i="7"/>
  <c r="I70715" i="7"/>
  <c r="I70716" i="7"/>
  <c r="I70717" i="7"/>
  <c r="I70718" i="7"/>
  <c r="I70719" i="7"/>
  <c r="I70720" i="7"/>
  <c r="I70721" i="7"/>
  <c r="I70722" i="7"/>
  <c r="I70723" i="7"/>
  <c r="I70724" i="7"/>
  <c r="I70725" i="7"/>
  <c r="I70726" i="7"/>
  <c r="I70727" i="7"/>
  <c r="I70728" i="7"/>
  <c r="I70729" i="7"/>
  <c r="I70730" i="7"/>
  <c r="I70731" i="7"/>
  <c r="I70732" i="7"/>
  <c r="I70733" i="7"/>
  <c r="I70734" i="7"/>
  <c r="I70735" i="7"/>
  <c r="I70736" i="7"/>
  <c r="I70737" i="7"/>
  <c r="I70738" i="7"/>
  <c r="I70739" i="7"/>
  <c r="I70740" i="7"/>
  <c r="I70741" i="7"/>
  <c r="I70742" i="7"/>
  <c r="I70743" i="7"/>
  <c r="I70744" i="7"/>
  <c r="I70745" i="7"/>
  <c r="I70746" i="7"/>
  <c r="I70747" i="7"/>
  <c r="I70748" i="7"/>
  <c r="I70749" i="7"/>
  <c r="I70750" i="7"/>
  <c r="I70751" i="7"/>
  <c r="I70752" i="7"/>
  <c r="I70753" i="7"/>
  <c r="I70754" i="7"/>
  <c r="I70755" i="7"/>
  <c r="I70756" i="7"/>
  <c r="I70757" i="7"/>
  <c r="I70758" i="7"/>
  <c r="I70759" i="7"/>
  <c r="I70760" i="7"/>
  <c r="I70761" i="7"/>
  <c r="I70762" i="7"/>
  <c r="I70763" i="7"/>
  <c r="I70764" i="7"/>
  <c r="I70765" i="7"/>
  <c r="I70766" i="7"/>
  <c r="I70767" i="7"/>
  <c r="I70768" i="7"/>
  <c r="I70769" i="7"/>
  <c r="I70770" i="7"/>
  <c r="I70771" i="7"/>
  <c r="I70772" i="7"/>
  <c r="I70773" i="7"/>
  <c r="I70774" i="7"/>
  <c r="I70775" i="7"/>
  <c r="I70776" i="7"/>
  <c r="I70777" i="7"/>
  <c r="I70778" i="7"/>
  <c r="I70779" i="7"/>
  <c r="I70780" i="7"/>
  <c r="I70781" i="7"/>
  <c r="I70782" i="7"/>
  <c r="I70783" i="7"/>
  <c r="I70784" i="7"/>
  <c r="I70785" i="7"/>
  <c r="I70786" i="7"/>
  <c r="I70787" i="7"/>
  <c r="I70788" i="7"/>
  <c r="I70789" i="7"/>
  <c r="I70790" i="7"/>
  <c r="I70791" i="7"/>
  <c r="I70792" i="7"/>
  <c r="I70793" i="7"/>
  <c r="I70794" i="7"/>
  <c r="I70795" i="7"/>
  <c r="I70796" i="7"/>
  <c r="I70797" i="7"/>
  <c r="I70798" i="7"/>
  <c r="I70799" i="7"/>
  <c r="I70800" i="7"/>
  <c r="I70801" i="7"/>
  <c r="I70802" i="7"/>
  <c r="I70803" i="7"/>
  <c r="I70804" i="7"/>
  <c r="I70805" i="7"/>
  <c r="I70806" i="7"/>
  <c r="I70807" i="7"/>
  <c r="I70808" i="7"/>
  <c r="I70809" i="7"/>
  <c r="I70810" i="7"/>
  <c r="I70811" i="7"/>
  <c r="I70812" i="7"/>
  <c r="I70813" i="7"/>
  <c r="I70814" i="7"/>
  <c r="I70815" i="7"/>
  <c r="I70816" i="7"/>
  <c r="I70817" i="7"/>
  <c r="I70818" i="7"/>
  <c r="I70819" i="7"/>
  <c r="I70820" i="7"/>
  <c r="I70821" i="7"/>
  <c r="I70822" i="7"/>
  <c r="I70823" i="7"/>
  <c r="I70824" i="7"/>
  <c r="I70825" i="7"/>
  <c r="I70826" i="7"/>
  <c r="I70827" i="7"/>
  <c r="I70828" i="7"/>
  <c r="I70829" i="7"/>
  <c r="I70830" i="7"/>
  <c r="I70831" i="7"/>
  <c r="I70832" i="7"/>
  <c r="I70833" i="7"/>
  <c r="I70834" i="7"/>
  <c r="I70835" i="7"/>
  <c r="I70836" i="7"/>
  <c r="I70837" i="7"/>
  <c r="I70838" i="7"/>
  <c r="I70839" i="7"/>
  <c r="I70840" i="7"/>
  <c r="I70841" i="7"/>
  <c r="I70842" i="7"/>
  <c r="I70843" i="7"/>
  <c r="I70844" i="7"/>
  <c r="I70845" i="7"/>
  <c r="I70846" i="7"/>
  <c r="I70847" i="7"/>
  <c r="I70848" i="7"/>
  <c r="I70849" i="7"/>
  <c r="I70850" i="7"/>
  <c r="I70851" i="7"/>
  <c r="I70852" i="7"/>
  <c r="I70853" i="7"/>
  <c r="I70854" i="7"/>
  <c r="I70855" i="7"/>
  <c r="I70856" i="7"/>
  <c r="I70857" i="7"/>
  <c r="I70858" i="7"/>
  <c r="I70859" i="7"/>
  <c r="I70860" i="7"/>
  <c r="I70861" i="7"/>
  <c r="I70862" i="7"/>
  <c r="I70863" i="7"/>
  <c r="I70864" i="7"/>
  <c r="I70865" i="7"/>
  <c r="I70866" i="7"/>
  <c r="I70867" i="7"/>
  <c r="I70868" i="7"/>
  <c r="I70869" i="7"/>
  <c r="I70870" i="7"/>
  <c r="I70871" i="7"/>
  <c r="I70872" i="7"/>
  <c r="I70873" i="7"/>
  <c r="I70874" i="7"/>
  <c r="I70875" i="7"/>
  <c r="I70876" i="7"/>
  <c r="I70877" i="7"/>
  <c r="I70878" i="7"/>
  <c r="I70879" i="7"/>
  <c r="I70880" i="7"/>
  <c r="I70881" i="7"/>
  <c r="I70882" i="7"/>
  <c r="I70883" i="7"/>
  <c r="I70884" i="7"/>
  <c r="I70885" i="7"/>
  <c r="I70886" i="7"/>
  <c r="I70887" i="7"/>
  <c r="I70888" i="7"/>
  <c r="I70889" i="7"/>
  <c r="I70890" i="7"/>
  <c r="I70891" i="7"/>
  <c r="I70892" i="7"/>
  <c r="I70893" i="7"/>
  <c r="I70894" i="7"/>
  <c r="I70895" i="7"/>
  <c r="I70896" i="7"/>
  <c r="I70897" i="7"/>
  <c r="I70898" i="7"/>
  <c r="I70899" i="7"/>
  <c r="I70900" i="7"/>
  <c r="I70901" i="7"/>
  <c r="I70902" i="7"/>
  <c r="I70903" i="7"/>
  <c r="I70904" i="7"/>
  <c r="I70905" i="7"/>
  <c r="I70906" i="7"/>
  <c r="I70907" i="7"/>
  <c r="I70908" i="7"/>
  <c r="I70909" i="7"/>
  <c r="I70910" i="7"/>
  <c r="I70911" i="7"/>
  <c r="I70912" i="7"/>
  <c r="I70913" i="7"/>
  <c r="I70914" i="7"/>
  <c r="I70915" i="7"/>
  <c r="I70916" i="7"/>
  <c r="I70917" i="7"/>
  <c r="I70918" i="7"/>
  <c r="I70919" i="7"/>
  <c r="I70920" i="7"/>
  <c r="I70921" i="7"/>
  <c r="I70922" i="7"/>
  <c r="I70923" i="7"/>
  <c r="I70924" i="7"/>
  <c r="I70925" i="7"/>
  <c r="I70926" i="7"/>
  <c r="I70927" i="7"/>
  <c r="I70928" i="7"/>
  <c r="I70929" i="7"/>
  <c r="I70930" i="7"/>
  <c r="I70931" i="7"/>
  <c r="I70932" i="7"/>
  <c r="I70933" i="7"/>
  <c r="I70934" i="7"/>
  <c r="I70935" i="7"/>
  <c r="I70936" i="7"/>
  <c r="I70937" i="7"/>
  <c r="I70938" i="7"/>
  <c r="I70939" i="7"/>
  <c r="I70940" i="7"/>
  <c r="I70941" i="7"/>
  <c r="I70942" i="7"/>
  <c r="I70943" i="7"/>
  <c r="I70944" i="7"/>
  <c r="I70945" i="7"/>
  <c r="I70946" i="7"/>
  <c r="I70947" i="7"/>
  <c r="I70948" i="7"/>
  <c r="I70949" i="7"/>
  <c r="I70950" i="7"/>
  <c r="I70951" i="7"/>
  <c r="I70952" i="7"/>
  <c r="I70953" i="7"/>
  <c r="I70954" i="7"/>
  <c r="I70955" i="7"/>
  <c r="I70956" i="7"/>
  <c r="I70957" i="7"/>
  <c r="I70958" i="7"/>
  <c r="I70959" i="7"/>
  <c r="I70960" i="7"/>
  <c r="I70961" i="7"/>
  <c r="I70962" i="7"/>
  <c r="I70963" i="7"/>
  <c r="I70964" i="7"/>
  <c r="I70965" i="7"/>
  <c r="I70966" i="7"/>
  <c r="I70967" i="7"/>
  <c r="I70968" i="7"/>
  <c r="I70969" i="7"/>
  <c r="I70970" i="7"/>
  <c r="I70971" i="7"/>
  <c r="I70972" i="7"/>
  <c r="I70973" i="7"/>
  <c r="I70974" i="7"/>
  <c r="I70975" i="7"/>
  <c r="I70976" i="7"/>
  <c r="I70977" i="7"/>
  <c r="I70978" i="7"/>
  <c r="I70979" i="7"/>
  <c r="I70980" i="7"/>
  <c r="I70981" i="7"/>
  <c r="I70982" i="7"/>
  <c r="I70983" i="7"/>
  <c r="I70984" i="7"/>
  <c r="I70985" i="7"/>
  <c r="I70986" i="7"/>
  <c r="I70987" i="7"/>
  <c r="I70988" i="7"/>
  <c r="I70989" i="7"/>
  <c r="I70990" i="7"/>
  <c r="I70991" i="7"/>
  <c r="I70992" i="7"/>
  <c r="I70993" i="7"/>
  <c r="I70994" i="7"/>
  <c r="I70995" i="7"/>
  <c r="I70996" i="7"/>
  <c r="I70997" i="7"/>
  <c r="I70998" i="7"/>
  <c r="I70999" i="7"/>
  <c r="I71000" i="7"/>
  <c r="I71001" i="7"/>
  <c r="I71002" i="7"/>
  <c r="I71003" i="7"/>
  <c r="I71004" i="7"/>
  <c r="I71005" i="7"/>
  <c r="I71006" i="7"/>
  <c r="I71007" i="7"/>
  <c r="I71008" i="7"/>
  <c r="I71009" i="7"/>
  <c r="I71010" i="7"/>
  <c r="I71011" i="7"/>
  <c r="I71012" i="7"/>
  <c r="I71013" i="7"/>
  <c r="I71014" i="7"/>
  <c r="I71015" i="7"/>
  <c r="I71016" i="7"/>
  <c r="I71017" i="7"/>
  <c r="I71018" i="7"/>
  <c r="I71019" i="7"/>
  <c r="I71020" i="7"/>
  <c r="I71021" i="7"/>
  <c r="I71022" i="7"/>
  <c r="I71023" i="7"/>
  <c r="I71024" i="7"/>
  <c r="I71025" i="7"/>
  <c r="I71026" i="7"/>
  <c r="I71027" i="7"/>
  <c r="I71028" i="7"/>
  <c r="I71029" i="7"/>
  <c r="I71030" i="7"/>
  <c r="I71031" i="7"/>
  <c r="I71032" i="7"/>
  <c r="I71033" i="7"/>
  <c r="I71034" i="7"/>
  <c r="I71035" i="7"/>
  <c r="I71036" i="7"/>
  <c r="I71037" i="7"/>
  <c r="I71038" i="7"/>
  <c r="I71039" i="7"/>
  <c r="I71040" i="7"/>
  <c r="I71041" i="7"/>
  <c r="I71042" i="7"/>
  <c r="I71043" i="7"/>
  <c r="I71044" i="7"/>
  <c r="I71045" i="7"/>
  <c r="I71046" i="7"/>
  <c r="I71047" i="7"/>
  <c r="I71048" i="7"/>
  <c r="I71049" i="7"/>
  <c r="I71050" i="7"/>
  <c r="I71051" i="7"/>
  <c r="I71052" i="7"/>
  <c r="I71053" i="7"/>
  <c r="I71054" i="7"/>
  <c r="I71055" i="7"/>
  <c r="I71056" i="7"/>
  <c r="I71057" i="7"/>
  <c r="I71058" i="7"/>
  <c r="I71059" i="7"/>
  <c r="I71060" i="7"/>
  <c r="I71061" i="7"/>
  <c r="I71062" i="7"/>
  <c r="I71063" i="7"/>
  <c r="I71064" i="7"/>
  <c r="I71065" i="7"/>
  <c r="I71066" i="7"/>
  <c r="I71067" i="7"/>
  <c r="I71068" i="7"/>
  <c r="I71069" i="7"/>
  <c r="I71070" i="7"/>
  <c r="I71071" i="7"/>
  <c r="I71072" i="7"/>
  <c r="I71073" i="7"/>
  <c r="I71074" i="7"/>
  <c r="I71075" i="7"/>
  <c r="I71076" i="7"/>
  <c r="I71077" i="7"/>
  <c r="I71078" i="7"/>
  <c r="I71079" i="7"/>
  <c r="I71080" i="7"/>
  <c r="I71081" i="7"/>
  <c r="I71082" i="7"/>
  <c r="I71083" i="7"/>
  <c r="I71084" i="7"/>
  <c r="I71085" i="7"/>
  <c r="I71086" i="7"/>
  <c r="I71087" i="7"/>
  <c r="I71088" i="7"/>
  <c r="I71089" i="7"/>
  <c r="I71090" i="7"/>
  <c r="I71091" i="7"/>
  <c r="I71092" i="7"/>
  <c r="I71093" i="7"/>
  <c r="I71094" i="7"/>
  <c r="I71095" i="7"/>
  <c r="I71096" i="7"/>
  <c r="I71097" i="7"/>
  <c r="I71098" i="7"/>
  <c r="I71099" i="7"/>
  <c r="I71100" i="7"/>
  <c r="I71101" i="7"/>
  <c r="I71102" i="7"/>
  <c r="I71103" i="7"/>
  <c r="I71104" i="7"/>
  <c r="I71105" i="7"/>
  <c r="I71106" i="7"/>
  <c r="I71107" i="7"/>
  <c r="I71108" i="7"/>
  <c r="I71109" i="7"/>
  <c r="I71110" i="7"/>
  <c r="I71111" i="7"/>
  <c r="I71112" i="7"/>
  <c r="I71113" i="7"/>
  <c r="I71114" i="7"/>
  <c r="I71115" i="7"/>
  <c r="I71116" i="7"/>
  <c r="I71117" i="7"/>
  <c r="I71118" i="7"/>
  <c r="I71119" i="7"/>
  <c r="I71120" i="7"/>
  <c r="I71121" i="7"/>
  <c r="I71122" i="7"/>
  <c r="I71123" i="7"/>
  <c r="I71124" i="7"/>
  <c r="I71125" i="7"/>
  <c r="I71126" i="7"/>
  <c r="I71127" i="7"/>
  <c r="I71128" i="7"/>
  <c r="I71129" i="7"/>
  <c r="I71130" i="7"/>
  <c r="I71131" i="7"/>
  <c r="I71132" i="7"/>
  <c r="I71133" i="7"/>
  <c r="I71134" i="7"/>
  <c r="I71135" i="7"/>
  <c r="I71136" i="7"/>
  <c r="I71137" i="7"/>
  <c r="I71138" i="7"/>
  <c r="I71139" i="7"/>
  <c r="I71140" i="7"/>
  <c r="I71141" i="7"/>
  <c r="I71142" i="7"/>
  <c r="I71143" i="7"/>
  <c r="I71144" i="7"/>
  <c r="I71145" i="7"/>
  <c r="I71146" i="7"/>
  <c r="I71147" i="7"/>
  <c r="I71148" i="7"/>
  <c r="I71149" i="7"/>
  <c r="I71150" i="7"/>
  <c r="I71151" i="7"/>
  <c r="I71152" i="7"/>
  <c r="I71153" i="7"/>
  <c r="I71154" i="7"/>
  <c r="I71155" i="7"/>
  <c r="I71156" i="7"/>
  <c r="I71157" i="7"/>
  <c r="I71158" i="7"/>
  <c r="I71159" i="7"/>
  <c r="I71160" i="7"/>
  <c r="I71161" i="7"/>
  <c r="I71162" i="7"/>
  <c r="I71163" i="7"/>
  <c r="I71164" i="7"/>
  <c r="I71165" i="7"/>
  <c r="I71166" i="7"/>
  <c r="I71167" i="7"/>
  <c r="I71168" i="7"/>
  <c r="I71169" i="7"/>
  <c r="I71170" i="7"/>
  <c r="I71171" i="7"/>
  <c r="I71172" i="7"/>
  <c r="I71173" i="7"/>
  <c r="I71174" i="7"/>
  <c r="I71175" i="7"/>
  <c r="I71176" i="7"/>
  <c r="I71177" i="7"/>
  <c r="I71178" i="7"/>
  <c r="I71179" i="7"/>
  <c r="I71180" i="7"/>
  <c r="I71181" i="7"/>
  <c r="I71182" i="7"/>
  <c r="I71183" i="7"/>
  <c r="I71184" i="7"/>
  <c r="I71185" i="7"/>
  <c r="I71186" i="7"/>
  <c r="I71187" i="7"/>
  <c r="I71188" i="7"/>
  <c r="I71189" i="7"/>
  <c r="I71190" i="7"/>
  <c r="I71191" i="7"/>
  <c r="I71192" i="7"/>
  <c r="I71193" i="7"/>
  <c r="I71194" i="7"/>
  <c r="I71195" i="7"/>
  <c r="I71196" i="7"/>
  <c r="I71197" i="7"/>
  <c r="I71198" i="7"/>
  <c r="I71199" i="7"/>
  <c r="I71200" i="7"/>
  <c r="I71201" i="7"/>
  <c r="I71202" i="7"/>
  <c r="I71203" i="7"/>
  <c r="I71204" i="7"/>
  <c r="I71205" i="7"/>
  <c r="I71206" i="7"/>
  <c r="I71207" i="7"/>
  <c r="I71208" i="7"/>
  <c r="I71209" i="7"/>
  <c r="I71210" i="7"/>
  <c r="I71211" i="7"/>
  <c r="I71212" i="7"/>
  <c r="I71213" i="7"/>
  <c r="I71214" i="7"/>
  <c r="I71215" i="7"/>
  <c r="I71216" i="7"/>
  <c r="I71217" i="7"/>
  <c r="I71218" i="7"/>
  <c r="I71219" i="7"/>
  <c r="I71220" i="7"/>
  <c r="I71221" i="7"/>
  <c r="I71222" i="7"/>
  <c r="I71223" i="7"/>
  <c r="I71224" i="7"/>
  <c r="I71225" i="7"/>
  <c r="I71226" i="7"/>
  <c r="I71227" i="7"/>
  <c r="I71228" i="7"/>
  <c r="I71229" i="7"/>
  <c r="I71230" i="7"/>
  <c r="I71231" i="7"/>
  <c r="I71232" i="7"/>
  <c r="I71233" i="7"/>
  <c r="I71234" i="7"/>
  <c r="I71235" i="7"/>
  <c r="I71236" i="7"/>
  <c r="I71237" i="7"/>
  <c r="I71238" i="7"/>
  <c r="I71239" i="7"/>
  <c r="I71240" i="7"/>
  <c r="I71241" i="7"/>
  <c r="I71242" i="7"/>
  <c r="I71243" i="7"/>
  <c r="I71244" i="7"/>
  <c r="I71245" i="7"/>
  <c r="I71246" i="7"/>
  <c r="I71247" i="7"/>
  <c r="I71248" i="7"/>
  <c r="I71249" i="7"/>
  <c r="I71250" i="7"/>
  <c r="I71251" i="7"/>
  <c r="I71252" i="7"/>
  <c r="I71253" i="7"/>
  <c r="I71254" i="7"/>
  <c r="I71255" i="7"/>
  <c r="I71256" i="7"/>
  <c r="I71257" i="7"/>
  <c r="I71258" i="7"/>
  <c r="I71259" i="7"/>
  <c r="I71260" i="7"/>
  <c r="I71261" i="7"/>
  <c r="I71262" i="7"/>
  <c r="I71263" i="7"/>
  <c r="I71264" i="7"/>
  <c r="I71265" i="7"/>
  <c r="I71266" i="7"/>
  <c r="I71267" i="7"/>
  <c r="I71268" i="7"/>
  <c r="I71269" i="7"/>
  <c r="I71270" i="7"/>
  <c r="I71271" i="7"/>
  <c r="I71272" i="7"/>
  <c r="I71273" i="7"/>
  <c r="I71274" i="7"/>
  <c r="I71275" i="7"/>
  <c r="I71276" i="7"/>
  <c r="I71277" i="7"/>
  <c r="I71278" i="7"/>
  <c r="I71279" i="7"/>
  <c r="I71280" i="7"/>
  <c r="I71281" i="7"/>
  <c r="I71282" i="7"/>
  <c r="I71283" i="7"/>
  <c r="I71284" i="7"/>
  <c r="I71285" i="7"/>
  <c r="I71286" i="7"/>
  <c r="I71287" i="7"/>
  <c r="I71288" i="7"/>
  <c r="I71289" i="7"/>
  <c r="I71290" i="7"/>
  <c r="I71291" i="7"/>
  <c r="I71292" i="7"/>
  <c r="I71293" i="7"/>
  <c r="I71294" i="7"/>
  <c r="I71295" i="7"/>
  <c r="I71296" i="7"/>
  <c r="I71297" i="7"/>
  <c r="I71298" i="7"/>
  <c r="I71299" i="7"/>
  <c r="I71300" i="7"/>
  <c r="I71301" i="7"/>
  <c r="I71302" i="7"/>
  <c r="I71303" i="7"/>
  <c r="I71304" i="7"/>
  <c r="I71305" i="7"/>
  <c r="I71306" i="7"/>
  <c r="I71307" i="7"/>
  <c r="I71308" i="7"/>
  <c r="I71309" i="7"/>
  <c r="I71310" i="7"/>
  <c r="I71311" i="7"/>
  <c r="I71312" i="7"/>
  <c r="I71313" i="7"/>
  <c r="I71314" i="7"/>
  <c r="I71315" i="7"/>
  <c r="I71316" i="7"/>
  <c r="I71317" i="7"/>
  <c r="I71318" i="7"/>
  <c r="I71319" i="7"/>
  <c r="I71320" i="7"/>
  <c r="I71321" i="7"/>
  <c r="I71322" i="7"/>
  <c r="I71323" i="7"/>
  <c r="I71324" i="7"/>
  <c r="I71325" i="7"/>
  <c r="I71326" i="7"/>
  <c r="I71327" i="7"/>
  <c r="I71328" i="7"/>
  <c r="I71329" i="7"/>
  <c r="I71330" i="7"/>
  <c r="I71331" i="7"/>
  <c r="I71332" i="7"/>
  <c r="I71333" i="7"/>
  <c r="I71334" i="7"/>
  <c r="I71335" i="7"/>
  <c r="I71336" i="7"/>
  <c r="I71337" i="7"/>
  <c r="I71338" i="7"/>
  <c r="I71339" i="7"/>
  <c r="I71340" i="7"/>
  <c r="I71341" i="7"/>
  <c r="I71342" i="7"/>
  <c r="I71343" i="7"/>
  <c r="I71344" i="7"/>
  <c r="I71345" i="7"/>
  <c r="I71346" i="7"/>
  <c r="I71347" i="7"/>
  <c r="I71348" i="7"/>
  <c r="I71349" i="7"/>
  <c r="I71350" i="7"/>
  <c r="I71351" i="7"/>
  <c r="I71352" i="7"/>
  <c r="I71353" i="7"/>
  <c r="I71354" i="7"/>
  <c r="I71355" i="7"/>
  <c r="I71356" i="7"/>
  <c r="I71357" i="7"/>
  <c r="I71358" i="7"/>
  <c r="I71359" i="7"/>
  <c r="I71360" i="7"/>
  <c r="I71361" i="7"/>
  <c r="I71362" i="7"/>
  <c r="I71363" i="7"/>
  <c r="I71364" i="7"/>
  <c r="I71365" i="7"/>
  <c r="I71366" i="7"/>
  <c r="I71367" i="7"/>
  <c r="I71368" i="7"/>
  <c r="I71369" i="7"/>
  <c r="I71370" i="7"/>
  <c r="I71371" i="7"/>
  <c r="I71372" i="7"/>
  <c r="I71373" i="7"/>
  <c r="I71374" i="7"/>
  <c r="I71375" i="7"/>
  <c r="I71376" i="7"/>
  <c r="I71377" i="7"/>
  <c r="I71378" i="7"/>
  <c r="I71379" i="7"/>
  <c r="I71380" i="7"/>
  <c r="I71381" i="7"/>
  <c r="I71382" i="7"/>
  <c r="I71383" i="7"/>
  <c r="I71384" i="7"/>
  <c r="I71385" i="7"/>
  <c r="I71386" i="7"/>
  <c r="I71387" i="7"/>
  <c r="I71388" i="7"/>
  <c r="I71389" i="7"/>
  <c r="I71390" i="7"/>
  <c r="I71391" i="7"/>
  <c r="I71392" i="7"/>
  <c r="I71393" i="7"/>
  <c r="I71394" i="7"/>
  <c r="I71395" i="7"/>
  <c r="I71396" i="7"/>
  <c r="I71397" i="7"/>
  <c r="I71398" i="7"/>
  <c r="I71399" i="7"/>
  <c r="I71400" i="7"/>
  <c r="I71401" i="7"/>
  <c r="I71402" i="7"/>
  <c r="I71403" i="7"/>
  <c r="I71404" i="7"/>
  <c r="I71405" i="7"/>
  <c r="I71406" i="7"/>
  <c r="I71407" i="7"/>
  <c r="I71408" i="7"/>
  <c r="I71409" i="7"/>
  <c r="I71410" i="7"/>
  <c r="I71411" i="7"/>
  <c r="I71412" i="7"/>
  <c r="I71413" i="7"/>
  <c r="I71414" i="7"/>
  <c r="I71415" i="7"/>
  <c r="I71416" i="7"/>
  <c r="I71417" i="7"/>
  <c r="I71418" i="7"/>
  <c r="I71419" i="7"/>
  <c r="I71420" i="7"/>
  <c r="I71421" i="7"/>
  <c r="I71422" i="7"/>
  <c r="I71423" i="7"/>
  <c r="I71424" i="7"/>
  <c r="I71425" i="7"/>
  <c r="I71426" i="7"/>
  <c r="I71427" i="7"/>
  <c r="I71428" i="7"/>
  <c r="I71429" i="7"/>
  <c r="I71430" i="7"/>
  <c r="I71431" i="7"/>
  <c r="I71432" i="7"/>
  <c r="I71433" i="7"/>
  <c r="I71434" i="7"/>
  <c r="I71435" i="7"/>
  <c r="I71436" i="7"/>
  <c r="I71437" i="7"/>
  <c r="I71438" i="7"/>
  <c r="I71439" i="7"/>
  <c r="I71440" i="7"/>
  <c r="I71441" i="7"/>
  <c r="I71442" i="7"/>
  <c r="I71443" i="7"/>
  <c r="I71444" i="7"/>
  <c r="I71445" i="7"/>
  <c r="I71446" i="7"/>
  <c r="I71447" i="7"/>
  <c r="I71448" i="7"/>
  <c r="I71449" i="7"/>
  <c r="I71450" i="7"/>
  <c r="I71451" i="7"/>
  <c r="I71452" i="7"/>
  <c r="I71453" i="7"/>
  <c r="I71454" i="7"/>
  <c r="I71455" i="7"/>
  <c r="I71456" i="7"/>
  <c r="I71457" i="7"/>
  <c r="I71458" i="7"/>
  <c r="I71459" i="7"/>
  <c r="I71460" i="7"/>
  <c r="I71461" i="7"/>
  <c r="I71462" i="7"/>
  <c r="I71463" i="7"/>
  <c r="I71464" i="7"/>
  <c r="I71465" i="7"/>
  <c r="I71466" i="7"/>
  <c r="I71467" i="7"/>
  <c r="I71468" i="7"/>
  <c r="I71469" i="7"/>
  <c r="I71470" i="7"/>
  <c r="I71471" i="7"/>
  <c r="I71472" i="7"/>
  <c r="I71473" i="7"/>
  <c r="I71474" i="7"/>
  <c r="I71475" i="7"/>
  <c r="I71476" i="7"/>
  <c r="I71477" i="7"/>
  <c r="I71478" i="7"/>
  <c r="I71479" i="7"/>
  <c r="I71480" i="7"/>
  <c r="I71481" i="7"/>
  <c r="I71482" i="7"/>
  <c r="I71483" i="7"/>
  <c r="I71484" i="7"/>
  <c r="I71485" i="7"/>
  <c r="I71486" i="7"/>
  <c r="I71487" i="7"/>
  <c r="I71488" i="7"/>
  <c r="I71489" i="7"/>
  <c r="I71490" i="7"/>
  <c r="I71491" i="7"/>
  <c r="I71492" i="7"/>
  <c r="I71493" i="7"/>
  <c r="I71494" i="7"/>
  <c r="I71495" i="7"/>
  <c r="I71496" i="7"/>
  <c r="I71497" i="7"/>
  <c r="I71498" i="7"/>
  <c r="I71499" i="7"/>
  <c r="I71500" i="7"/>
  <c r="I71501" i="7"/>
  <c r="I71502" i="7"/>
  <c r="I71503" i="7"/>
  <c r="I71504" i="7"/>
  <c r="I71505" i="7"/>
  <c r="I71506" i="7"/>
  <c r="I71507" i="7"/>
  <c r="I71508" i="7"/>
  <c r="I71509" i="7"/>
  <c r="I71510" i="7"/>
  <c r="I71511" i="7"/>
  <c r="I71512" i="7"/>
  <c r="I71513" i="7"/>
  <c r="I71514" i="7"/>
  <c r="I71515" i="7"/>
  <c r="I71516" i="7"/>
  <c r="I71517" i="7"/>
  <c r="I71518" i="7"/>
  <c r="I71519" i="7"/>
  <c r="I71520" i="7"/>
  <c r="I71521" i="7"/>
  <c r="I71522" i="7"/>
  <c r="I71523" i="7"/>
  <c r="I71524" i="7"/>
  <c r="I71525" i="7"/>
  <c r="I71526" i="7"/>
  <c r="I71527" i="7"/>
  <c r="I71528" i="7"/>
  <c r="I71529" i="7"/>
  <c r="I71530" i="7"/>
  <c r="I71531" i="7"/>
  <c r="I71532" i="7"/>
  <c r="I71533" i="7"/>
  <c r="I71534" i="7"/>
  <c r="I71535" i="7"/>
  <c r="I71536" i="7"/>
  <c r="I71537" i="7"/>
  <c r="I71538" i="7"/>
  <c r="I71539" i="7"/>
  <c r="I71540" i="7"/>
  <c r="I71541" i="7"/>
  <c r="I71542" i="7"/>
  <c r="I71543" i="7"/>
  <c r="I71544" i="7"/>
  <c r="I71545" i="7"/>
  <c r="I71546" i="7"/>
  <c r="I71547" i="7"/>
  <c r="I71548" i="7"/>
  <c r="I71549" i="7"/>
  <c r="I71550" i="7"/>
  <c r="I71551" i="7"/>
  <c r="I71552" i="7"/>
  <c r="I71553" i="7"/>
  <c r="I71554" i="7"/>
  <c r="I71555" i="7"/>
  <c r="I71556" i="7"/>
  <c r="I71557" i="7"/>
  <c r="I71558" i="7"/>
  <c r="I71559" i="7"/>
  <c r="I71560" i="7"/>
  <c r="I71561" i="7"/>
  <c r="I71562" i="7"/>
  <c r="I71563" i="7"/>
  <c r="I71564" i="7"/>
  <c r="I71565" i="7"/>
  <c r="I71566" i="7"/>
  <c r="I71567" i="7"/>
  <c r="I71568" i="7"/>
  <c r="I71569" i="7"/>
  <c r="I71570" i="7"/>
  <c r="I71571" i="7"/>
  <c r="I71572" i="7"/>
  <c r="I71573" i="7"/>
  <c r="I71574" i="7"/>
  <c r="I71575" i="7"/>
  <c r="I71576" i="7"/>
  <c r="I71577" i="7"/>
  <c r="I71578" i="7"/>
  <c r="I71579" i="7"/>
  <c r="I71580" i="7"/>
  <c r="I71581" i="7"/>
  <c r="I71582" i="7"/>
  <c r="I71583" i="7"/>
  <c r="I71584" i="7"/>
  <c r="I71585" i="7"/>
  <c r="I71586" i="7"/>
  <c r="I71587" i="7"/>
  <c r="I71588" i="7"/>
  <c r="I71589" i="7"/>
  <c r="I71590" i="7"/>
  <c r="I71591" i="7"/>
  <c r="I71592" i="7"/>
  <c r="I71593" i="7"/>
  <c r="I71594" i="7"/>
  <c r="I71595" i="7"/>
  <c r="I71596" i="7"/>
  <c r="I71597" i="7"/>
  <c r="I71598" i="7"/>
  <c r="I71599" i="7"/>
  <c r="I71600" i="7"/>
  <c r="I71601" i="7"/>
  <c r="I71602" i="7"/>
  <c r="I71603" i="7"/>
  <c r="I71604" i="7"/>
  <c r="I71605" i="7"/>
  <c r="I71606" i="7"/>
  <c r="I71607" i="7"/>
  <c r="I71608" i="7"/>
  <c r="I71609" i="7"/>
  <c r="I71610" i="7"/>
  <c r="I71611" i="7"/>
  <c r="I71612" i="7"/>
  <c r="I71613" i="7"/>
  <c r="I71614" i="7"/>
  <c r="I71615" i="7"/>
  <c r="I71616" i="7"/>
  <c r="I71617" i="7"/>
  <c r="I71618" i="7"/>
  <c r="I71619" i="7"/>
  <c r="I71620" i="7"/>
  <c r="I71621" i="7"/>
  <c r="I71622" i="7"/>
  <c r="I71623" i="7"/>
  <c r="I71624" i="7"/>
  <c r="I71625" i="7"/>
  <c r="I71626" i="7"/>
  <c r="I71627" i="7"/>
  <c r="I71628" i="7"/>
  <c r="I71629" i="7"/>
  <c r="I71630" i="7"/>
  <c r="I71631" i="7"/>
  <c r="I71632" i="7"/>
  <c r="I71633" i="7"/>
  <c r="I71634" i="7"/>
  <c r="I71635" i="7"/>
  <c r="I71636" i="7"/>
  <c r="I71637" i="7"/>
  <c r="I71638" i="7"/>
  <c r="I71639" i="7"/>
  <c r="I71640" i="7"/>
  <c r="I71641" i="7"/>
  <c r="I71642" i="7"/>
  <c r="I71643" i="7"/>
  <c r="I71644" i="7"/>
  <c r="I71645" i="7"/>
  <c r="I71646" i="7"/>
  <c r="I71647" i="7"/>
  <c r="I71648" i="7"/>
  <c r="I71649" i="7"/>
  <c r="I71650" i="7"/>
  <c r="I71651" i="7"/>
  <c r="I71652" i="7"/>
  <c r="I71653" i="7"/>
  <c r="I71654" i="7"/>
  <c r="I71655" i="7"/>
  <c r="I71656" i="7"/>
  <c r="I71657" i="7"/>
  <c r="I71658" i="7"/>
  <c r="I71659" i="7"/>
  <c r="I71660" i="7"/>
  <c r="I71661" i="7"/>
  <c r="I71662" i="7"/>
  <c r="I71663" i="7"/>
  <c r="I71664" i="7"/>
  <c r="I71665" i="7"/>
  <c r="I71666" i="7"/>
  <c r="I71667" i="7"/>
  <c r="I71668" i="7"/>
  <c r="I71669" i="7"/>
  <c r="I71670" i="7"/>
  <c r="I71671" i="7"/>
  <c r="I71672" i="7"/>
  <c r="I71673" i="7"/>
  <c r="I71674" i="7"/>
  <c r="I71675" i="7"/>
  <c r="I71676" i="7"/>
  <c r="I71677" i="7"/>
  <c r="I71678" i="7"/>
  <c r="I71679" i="7"/>
  <c r="I71680" i="7"/>
  <c r="I71681" i="7"/>
  <c r="I71682" i="7"/>
  <c r="I71683" i="7"/>
  <c r="I71684" i="7"/>
  <c r="I71685" i="7"/>
  <c r="I71686" i="7"/>
  <c r="I71687" i="7"/>
  <c r="I71688" i="7"/>
  <c r="I71689" i="7"/>
  <c r="I71690" i="7"/>
  <c r="I71691" i="7"/>
  <c r="I71692" i="7"/>
  <c r="I71693" i="7"/>
  <c r="I71694" i="7"/>
  <c r="I71695" i="7"/>
  <c r="I71696" i="7"/>
  <c r="I71697" i="7"/>
  <c r="I71698" i="7"/>
  <c r="I71699" i="7"/>
  <c r="I71700" i="7"/>
  <c r="I71701" i="7"/>
  <c r="I71702" i="7"/>
  <c r="I71703" i="7"/>
  <c r="I71704" i="7"/>
  <c r="I71705" i="7"/>
  <c r="I71706" i="7"/>
  <c r="I71707" i="7"/>
  <c r="I71708" i="7"/>
  <c r="I71709" i="7"/>
  <c r="I71710" i="7"/>
  <c r="I71711" i="7"/>
  <c r="I71712" i="7"/>
  <c r="I71713" i="7"/>
  <c r="I71714" i="7"/>
  <c r="I71715" i="7"/>
  <c r="I71716" i="7"/>
  <c r="I71717" i="7"/>
  <c r="I71718" i="7"/>
  <c r="I71719" i="7"/>
  <c r="I71720" i="7"/>
  <c r="I71721" i="7"/>
  <c r="I71722" i="7"/>
  <c r="I71723" i="7"/>
  <c r="I71724" i="7"/>
  <c r="I71725" i="7"/>
  <c r="I71726" i="7"/>
  <c r="I71727" i="7"/>
  <c r="I71728" i="7"/>
  <c r="I71729" i="7"/>
  <c r="I71730" i="7"/>
  <c r="I71731" i="7"/>
  <c r="I71732" i="7"/>
  <c r="I71733" i="7"/>
  <c r="I71734" i="7"/>
  <c r="I71735" i="7"/>
  <c r="I71736" i="7"/>
  <c r="I71737" i="7"/>
  <c r="I71738" i="7"/>
  <c r="I71739" i="7"/>
  <c r="I71740" i="7"/>
  <c r="I71741" i="7"/>
  <c r="I71742" i="7"/>
  <c r="I71743" i="7"/>
  <c r="I71744" i="7"/>
  <c r="I71745" i="7"/>
  <c r="I71746" i="7"/>
  <c r="I71747" i="7"/>
  <c r="I71748" i="7"/>
  <c r="I71749" i="7"/>
  <c r="I71750" i="7"/>
  <c r="I71751" i="7"/>
  <c r="I71752" i="7"/>
  <c r="I71753" i="7"/>
  <c r="I71754" i="7"/>
  <c r="I71755" i="7"/>
  <c r="I71756" i="7"/>
  <c r="I71757" i="7"/>
  <c r="I71758" i="7"/>
  <c r="I71759" i="7"/>
  <c r="I71760" i="7"/>
  <c r="I71761" i="7"/>
  <c r="I71762" i="7"/>
  <c r="I71763" i="7"/>
  <c r="I71764" i="7"/>
  <c r="I71765" i="7"/>
  <c r="I71766" i="7"/>
  <c r="I71767" i="7"/>
  <c r="I71768" i="7"/>
  <c r="I71769" i="7"/>
  <c r="I71770" i="7"/>
  <c r="I71771" i="7"/>
  <c r="I71772" i="7"/>
  <c r="I71773" i="7"/>
  <c r="I71774" i="7"/>
  <c r="I71775" i="7"/>
  <c r="I71776" i="7"/>
  <c r="I71777" i="7"/>
  <c r="I71778" i="7"/>
  <c r="I71779" i="7"/>
  <c r="I71780" i="7"/>
  <c r="I71781" i="7"/>
  <c r="I71782" i="7"/>
  <c r="I71783" i="7"/>
  <c r="I71784" i="7"/>
  <c r="I71785" i="7"/>
  <c r="I71786" i="7"/>
  <c r="I71787" i="7"/>
  <c r="I71788" i="7"/>
  <c r="I71789" i="7"/>
  <c r="I71790" i="7"/>
  <c r="I71791" i="7"/>
  <c r="I71792" i="7"/>
  <c r="I71793" i="7"/>
  <c r="I71794" i="7"/>
  <c r="I71795" i="7"/>
  <c r="I71796" i="7"/>
  <c r="I71797" i="7"/>
  <c r="I71798" i="7"/>
  <c r="I71799" i="7"/>
  <c r="I71800" i="7"/>
  <c r="I71801" i="7"/>
  <c r="I71802" i="7"/>
  <c r="I71803" i="7"/>
  <c r="I71804" i="7"/>
  <c r="I71805" i="7"/>
  <c r="I71806" i="7"/>
  <c r="I71807" i="7"/>
  <c r="I71808" i="7"/>
  <c r="I71809" i="7"/>
  <c r="I71810" i="7"/>
  <c r="I71811" i="7"/>
  <c r="I71812" i="7"/>
  <c r="I71813" i="7"/>
  <c r="I71814" i="7"/>
  <c r="I71815" i="7"/>
  <c r="I71816" i="7"/>
  <c r="I71817" i="7"/>
  <c r="I71818" i="7"/>
  <c r="I71819" i="7"/>
  <c r="I71820" i="7"/>
  <c r="I71821" i="7"/>
  <c r="I71822" i="7"/>
  <c r="I71823" i="7"/>
  <c r="I71824" i="7"/>
  <c r="I71825" i="7"/>
  <c r="I71826" i="7"/>
  <c r="I71827" i="7"/>
  <c r="I71828" i="7"/>
  <c r="I71829" i="7"/>
  <c r="I71830" i="7"/>
  <c r="I71831" i="7"/>
  <c r="I71832" i="7"/>
  <c r="I71833" i="7"/>
  <c r="I71834" i="7"/>
  <c r="I71835" i="7"/>
  <c r="I71836" i="7"/>
  <c r="I71837" i="7"/>
  <c r="I71838" i="7"/>
  <c r="I71839" i="7"/>
  <c r="I71840" i="7"/>
  <c r="I71841" i="7"/>
  <c r="I71842" i="7"/>
  <c r="I71843" i="7"/>
  <c r="I71844" i="7"/>
  <c r="I71845" i="7"/>
  <c r="I71846" i="7"/>
  <c r="I71847" i="7"/>
  <c r="I71848" i="7"/>
  <c r="I71849" i="7"/>
  <c r="I71850" i="7"/>
  <c r="I71851" i="7"/>
  <c r="I71852" i="7"/>
  <c r="I71853" i="7"/>
  <c r="I71854" i="7"/>
  <c r="I71855" i="7"/>
  <c r="I71856" i="7"/>
  <c r="I71857" i="7"/>
  <c r="I71858" i="7"/>
  <c r="I71859" i="7"/>
  <c r="I71860" i="7"/>
  <c r="I71861" i="7"/>
  <c r="I71862" i="7"/>
  <c r="I71863" i="7"/>
  <c r="I71864" i="7"/>
  <c r="I71865" i="7"/>
  <c r="I71866" i="7"/>
  <c r="I71867" i="7"/>
  <c r="I71868" i="7"/>
  <c r="I71869" i="7"/>
  <c r="I71870" i="7"/>
  <c r="I71871" i="7"/>
  <c r="I71872" i="7"/>
  <c r="I71873" i="7"/>
  <c r="I71874" i="7"/>
  <c r="I71875" i="7"/>
  <c r="I71876" i="7"/>
  <c r="I71877" i="7"/>
  <c r="I71878" i="7"/>
  <c r="I71879" i="7"/>
  <c r="I71880" i="7"/>
  <c r="I71881" i="7"/>
  <c r="I71882" i="7"/>
  <c r="I71883" i="7"/>
  <c r="I71884" i="7"/>
  <c r="I71885" i="7"/>
  <c r="I71886" i="7"/>
  <c r="I71887" i="7"/>
  <c r="I71888" i="7"/>
  <c r="I71889" i="7"/>
  <c r="I71890" i="7"/>
  <c r="I71891" i="7"/>
  <c r="I71892" i="7"/>
  <c r="I71893" i="7"/>
  <c r="I71894" i="7"/>
  <c r="I71895" i="7"/>
  <c r="I71896" i="7"/>
  <c r="I71897" i="7"/>
  <c r="I71898" i="7"/>
  <c r="I71899" i="7"/>
  <c r="I71900" i="7"/>
  <c r="I71901" i="7"/>
  <c r="I71902" i="7"/>
  <c r="I71903" i="7"/>
  <c r="I71904" i="7"/>
  <c r="I71905" i="7"/>
  <c r="I71906" i="7"/>
  <c r="I71907" i="7"/>
  <c r="I71908" i="7"/>
  <c r="I71909" i="7"/>
  <c r="I71910" i="7"/>
  <c r="I71911" i="7"/>
  <c r="I71912" i="7"/>
  <c r="I71913" i="7"/>
  <c r="I71914" i="7"/>
  <c r="I71915" i="7"/>
  <c r="I71916" i="7"/>
  <c r="I71917" i="7"/>
  <c r="I71918" i="7"/>
  <c r="I71919" i="7"/>
  <c r="I71920" i="7"/>
  <c r="I71921" i="7"/>
  <c r="I71922" i="7"/>
  <c r="I71923" i="7"/>
  <c r="I71924" i="7"/>
  <c r="I71925" i="7"/>
  <c r="I71926" i="7"/>
  <c r="I71927" i="7"/>
  <c r="I71928" i="7"/>
  <c r="I71929" i="7"/>
  <c r="I71930" i="7"/>
  <c r="I71931" i="7"/>
  <c r="I71932" i="7"/>
  <c r="I71933" i="7"/>
  <c r="I71934" i="7"/>
  <c r="I71935" i="7"/>
  <c r="I71936" i="7"/>
  <c r="I71937" i="7"/>
  <c r="I71938" i="7"/>
  <c r="I71939" i="7"/>
  <c r="I71940" i="7"/>
  <c r="I71941" i="7"/>
  <c r="I71942" i="7"/>
  <c r="I71943" i="7"/>
  <c r="I71944" i="7"/>
  <c r="I71945" i="7"/>
  <c r="I71946" i="7"/>
  <c r="I71947" i="7"/>
  <c r="I71948" i="7"/>
  <c r="I71949" i="7"/>
  <c r="I71950" i="7"/>
  <c r="I71951" i="7"/>
  <c r="I71952" i="7"/>
  <c r="I71953" i="7"/>
  <c r="I71954" i="7"/>
  <c r="I71955" i="7"/>
  <c r="I71956" i="7"/>
  <c r="I71957" i="7"/>
  <c r="I71958" i="7"/>
  <c r="I71959" i="7"/>
  <c r="I71960" i="7"/>
  <c r="I71961" i="7"/>
  <c r="I71962" i="7"/>
  <c r="I71963" i="7"/>
  <c r="I71964" i="7"/>
  <c r="I71965" i="7"/>
  <c r="I71966" i="7"/>
  <c r="I71967" i="7"/>
  <c r="I71968" i="7"/>
  <c r="I71969" i="7"/>
  <c r="I71970" i="7"/>
  <c r="I71971" i="7"/>
  <c r="I71972" i="7"/>
  <c r="I71973" i="7"/>
  <c r="I71974" i="7"/>
  <c r="I71975" i="7"/>
  <c r="I71976" i="7"/>
  <c r="I71977" i="7"/>
  <c r="I71978" i="7"/>
  <c r="I71979" i="7"/>
  <c r="I71980" i="7"/>
  <c r="I71981" i="7"/>
  <c r="I71982" i="7"/>
  <c r="I71983" i="7"/>
  <c r="I71984" i="7"/>
  <c r="I71985" i="7"/>
  <c r="I71986" i="7"/>
  <c r="I71987" i="7"/>
  <c r="I71988" i="7"/>
  <c r="I71989" i="7"/>
  <c r="I71990" i="7"/>
  <c r="I71991" i="7"/>
  <c r="I71992" i="7"/>
  <c r="I71993" i="7"/>
  <c r="I71994" i="7"/>
  <c r="I71995" i="7"/>
  <c r="I71996" i="7"/>
  <c r="I71997" i="7"/>
  <c r="I71998" i="7"/>
  <c r="I71999" i="7"/>
  <c r="I72000" i="7"/>
  <c r="I72001" i="7"/>
  <c r="I72002" i="7"/>
  <c r="I72003" i="7"/>
  <c r="I72004" i="7"/>
  <c r="I72005" i="7"/>
  <c r="I72006" i="7"/>
  <c r="I72007" i="7"/>
  <c r="I72008" i="7"/>
  <c r="I72009" i="7"/>
  <c r="I72010" i="7"/>
  <c r="I72011" i="7"/>
  <c r="I72012" i="7"/>
  <c r="I72013" i="7"/>
  <c r="I72014" i="7"/>
  <c r="I72015" i="7"/>
  <c r="I72016" i="7"/>
  <c r="I72017" i="7"/>
  <c r="I72018" i="7"/>
  <c r="I72019" i="7"/>
  <c r="I72020" i="7"/>
  <c r="I72021" i="7"/>
  <c r="I72022" i="7"/>
  <c r="I72023" i="7"/>
  <c r="I72024" i="7"/>
  <c r="I72025" i="7"/>
  <c r="I72026" i="7"/>
  <c r="I72027" i="7"/>
  <c r="I72028" i="7"/>
  <c r="I72029" i="7"/>
  <c r="I72030" i="7"/>
  <c r="I72031" i="7"/>
  <c r="I72032" i="7"/>
  <c r="I72033" i="7"/>
  <c r="I72034" i="7"/>
  <c r="I72035" i="7"/>
  <c r="I72036" i="7"/>
  <c r="I72037" i="7"/>
  <c r="I72038" i="7"/>
  <c r="I72039" i="7"/>
  <c r="I72040" i="7"/>
  <c r="I72041" i="7"/>
  <c r="I72042" i="7"/>
  <c r="I72043" i="7"/>
  <c r="I72044" i="7"/>
  <c r="I72045" i="7"/>
  <c r="I72046" i="7"/>
  <c r="I72047" i="7"/>
  <c r="I72048" i="7"/>
  <c r="I72049" i="7"/>
  <c r="I72050" i="7"/>
  <c r="I72051" i="7"/>
  <c r="I72052" i="7"/>
  <c r="I72053" i="7"/>
  <c r="I72054" i="7"/>
  <c r="I72055" i="7"/>
  <c r="I72056" i="7"/>
  <c r="I72057" i="7"/>
  <c r="I72058" i="7"/>
  <c r="I72059" i="7"/>
  <c r="I72060" i="7"/>
  <c r="I72061" i="7"/>
  <c r="I72062" i="7"/>
  <c r="I72063" i="7"/>
  <c r="I72064" i="7"/>
  <c r="I72065" i="7"/>
  <c r="I72066" i="7"/>
  <c r="I72067" i="7"/>
  <c r="I72068" i="7"/>
  <c r="I72069" i="7"/>
  <c r="I72070" i="7"/>
  <c r="I72071" i="7"/>
  <c r="I72072" i="7"/>
  <c r="I72073" i="7"/>
  <c r="I72074" i="7"/>
  <c r="I72075" i="7"/>
  <c r="I72076" i="7"/>
  <c r="I72077" i="7"/>
  <c r="I72078" i="7"/>
  <c r="I72079" i="7"/>
  <c r="I72080" i="7"/>
  <c r="I72081" i="7"/>
  <c r="I72082" i="7"/>
  <c r="I72083" i="7"/>
  <c r="I72084" i="7"/>
  <c r="I72085" i="7"/>
  <c r="I72086" i="7"/>
  <c r="I72087" i="7"/>
  <c r="I72088" i="7"/>
  <c r="I72089" i="7"/>
  <c r="I72090" i="7"/>
  <c r="I72091" i="7"/>
  <c r="I72092" i="7"/>
  <c r="I72093" i="7"/>
  <c r="I72094" i="7"/>
  <c r="I72095" i="7"/>
  <c r="I72096" i="7"/>
  <c r="I72097" i="7"/>
  <c r="I72098" i="7"/>
  <c r="I72099" i="7"/>
  <c r="I72100" i="7"/>
  <c r="I72101" i="7"/>
  <c r="I72102" i="7"/>
  <c r="I72103" i="7"/>
  <c r="I72104" i="7"/>
  <c r="I72105" i="7"/>
  <c r="I72106" i="7"/>
  <c r="I72107" i="7"/>
  <c r="I72108" i="7"/>
  <c r="I72109" i="7"/>
  <c r="I72110" i="7"/>
  <c r="I72111" i="7"/>
  <c r="I72112" i="7"/>
  <c r="I72113" i="7"/>
  <c r="I72114" i="7"/>
  <c r="I72115" i="7"/>
  <c r="I72116" i="7"/>
  <c r="I72117" i="7"/>
  <c r="I72118" i="7"/>
  <c r="I72119" i="7"/>
  <c r="I72120" i="7"/>
  <c r="I72121" i="7"/>
  <c r="I72122" i="7"/>
  <c r="I72123" i="7"/>
  <c r="I72124" i="7"/>
  <c r="I72125" i="7"/>
  <c r="I72126" i="7"/>
  <c r="I72127" i="7"/>
  <c r="I72128" i="7"/>
  <c r="I72129" i="7"/>
  <c r="I72130" i="7"/>
  <c r="I72131" i="7"/>
  <c r="I72132" i="7"/>
  <c r="I72133" i="7"/>
  <c r="I72134" i="7"/>
  <c r="I72135" i="7"/>
  <c r="I72136" i="7"/>
  <c r="I72137" i="7"/>
  <c r="I72138" i="7"/>
  <c r="I72139" i="7"/>
  <c r="I72140" i="7"/>
  <c r="I72141" i="7"/>
  <c r="I72142" i="7"/>
  <c r="I72143" i="7"/>
  <c r="I72144" i="7"/>
  <c r="I72145" i="7"/>
  <c r="I72146" i="7"/>
  <c r="I72147" i="7"/>
  <c r="I72148" i="7"/>
  <c r="I72149" i="7"/>
  <c r="I72150" i="7"/>
  <c r="I72151" i="7"/>
  <c r="I72152" i="7"/>
  <c r="I72153" i="7"/>
  <c r="I72154" i="7"/>
  <c r="I72155" i="7"/>
  <c r="I72156" i="7"/>
  <c r="I72157" i="7"/>
  <c r="I72158" i="7"/>
  <c r="I72159" i="7"/>
  <c r="I72160" i="7"/>
  <c r="I72161" i="7"/>
  <c r="I72162" i="7"/>
  <c r="I72163" i="7"/>
  <c r="I72164" i="7"/>
  <c r="I72165" i="7"/>
  <c r="I72166" i="7"/>
  <c r="I72167" i="7"/>
  <c r="I72168" i="7"/>
  <c r="I72169" i="7"/>
  <c r="I72170" i="7"/>
  <c r="I72171" i="7"/>
  <c r="I72172" i="7"/>
  <c r="I72173" i="7"/>
  <c r="I72174" i="7"/>
  <c r="I72175" i="7"/>
  <c r="I72176" i="7"/>
  <c r="I72177" i="7"/>
  <c r="I72178" i="7"/>
  <c r="I72179" i="7"/>
  <c r="I72180" i="7"/>
  <c r="I72181" i="7"/>
  <c r="I72182" i="7"/>
  <c r="I72183" i="7"/>
  <c r="I72184" i="7"/>
  <c r="I72185" i="7"/>
  <c r="I72186" i="7"/>
  <c r="I72187" i="7"/>
  <c r="I72188" i="7"/>
  <c r="I72189" i="7"/>
  <c r="I72190" i="7"/>
  <c r="I72191" i="7"/>
  <c r="I72192" i="7"/>
  <c r="I72193" i="7"/>
  <c r="I72194" i="7"/>
  <c r="I72195" i="7"/>
  <c r="I72196" i="7"/>
  <c r="I72197" i="7"/>
  <c r="I72198" i="7"/>
  <c r="I72199" i="7"/>
  <c r="I72200" i="7"/>
  <c r="I72201" i="7"/>
  <c r="I72202" i="7"/>
  <c r="I72203" i="7"/>
  <c r="I72204" i="7"/>
  <c r="I72205" i="7"/>
  <c r="I72206" i="7"/>
  <c r="I72207" i="7"/>
  <c r="I72208" i="7"/>
  <c r="I72209" i="7"/>
  <c r="I72210" i="7"/>
  <c r="I72211" i="7"/>
  <c r="I72212" i="7"/>
  <c r="I72213" i="7"/>
  <c r="I72214" i="7"/>
  <c r="I72215" i="7"/>
  <c r="I72216" i="7"/>
  <c r="I72217" i="7"/>
  <c r="I72218" i="7"/>
  <c r="I72219" i="7"/>
  <c r="I72220" i="7"/>
  <c r="I72221" i="7"/>
  <c r="I72222" i="7"/>
  <c r="I72223" i="7"/>
  <c r="I72224" i="7"/>
  <c r="I72225" i="7"/>
  <c r="I72226" i="7"/>
  <c r="I72227" i="7"/>
  <c r="I72228" i="7"/>
  <c r="I72229" i="7"/>
  <c r="I72230" i="7"/>
  <c r="I72231" i="7"/>
  <c r="I72232" i="7"/>
  <c r="I72233" i="7"/>
  <c r="I72234" i="7"/>
  <c r="I72235" i="7"/>
  <c r="I72236" i="7"/>
  <c r="I72237" i="7"/>
  <c r="I72238" i="7"/>
  <c r="I72239" i="7"/>
  <c r="I72240" i="7"/>
  <c r="I72241" i="7"/>
  <c r="I72242" i="7"/>
  <c r="I72243" i="7"/>
  <c r="I72244" i="7"/>
  <c r="I72245" i="7"/>
  <c r="I72246" i="7"/>
  <c r="I72247" i="7"/>
  <c r="I72248" i="7"/>
  <c r="I72249" i="7"/>
  <c r="I72250" i="7"/>
  <c r="I72251" i="7"/>
  <c r="I72252" i="7"/>
  <c r="I72253" i="7"/>
  <c r="I72254" i="7"/>
  <c r="I72255" i="7"/>
  <c r="I72256" i="7"/>
  <c r="I72257" i="7"/>
  <c r="I72258" i="7"/>
  <c r="I72259" i="7"/>
  <c r="I72260" i="7"/>
  <c r="I72261" i="7"/>
  <c r="I72262" i="7"/>
  <c r="I72263" i="7"/>
  <c r="I72264" i="7"/>
  <c r="I72265" i="7"/>
  <c r="I72266" i="7"/>
  <c r="I72267" i="7"/>
  <c r="I72268" i="7"/>
  <c r="I72269" i="7"/>
  <c r="I72270" i="7"/>
  <c r="I72271" i="7"/>
  <c r="I72272" i="7"/>
  <c r="I72273" i="7"/>
  <c r="I72274" i="7"/>
  <c r="I72275" i="7"/>
  <c r="I72276" i="7"/>
  <c r="I72277" i="7"/>
  <c r="I72278" i="7"/>
  <c r="I72279" i="7"/>
  <c r="I72280" i="7"/>
  <c r="I72281" i="7"/>
  <c r="I72282" i="7"/>
  <c r="I72283" i="7"/>
  <c r="I72284" i="7"/>
  <c r="I72285" i="7"/>
  <c r="I72286" i="7"/>
  <c r="I72287" i="7"/>
  <c r="I72288" i="7"/>
  <c r="I72289" i="7"/>
  <c r="I72290" i="7"/>
  <c r="I72291" i="7"/>
  <c r="I72292" i="7"/>
  <c r="I72293" i="7"/>
  <c r="I72294" i="7"/>
  <c r="I72295" i="7"/>
  <c r="I72296" i="7"/>
  <c r="I72297" i="7"/>
  <c r="I72298" i="7"/>
  <c r="I72299" i="7"/>
  <c r="I72300" i="7"/>
  <c r="I72301" i="7"/>
  <c r="I72302" i="7"/>
  <c r="I72303" i="7"/>
  <c r="I72304" i="7"/>
  <c r="I72305" i="7"/>
  <c r="I72306" i="7"/>
  <c r="I72307" i="7"/>
  <c r="I72308" i="7"/>
  <c r="I72309" i="7"/>
  <c r="I72310" i="7"/>
  <c r="I72311" i="7"/>
  <c r="I72312" i="7"/>
  <c r="I72313" i="7"/>
  <c r="I72314" i="7"/>
  <c r="I72315" i="7"/>
  <c r="I72316" i="7"/>
  <c r="I72317" i="7"/>
  <c r="I72318" i="7"/>
  <c r="I72319" i="7"/>
  <c r="I72320" i="7"/>
  <c r="I72321" i="7"/>
  <c r="I72322" i="7"/>
  <c r="I72323" i="7"/>
  <c r="I72324" i="7"/>
  <c r="I72325" i="7"/>
  <c r="I72326" i="7"/>
  <c r="I72327" i="7"/>
  <c r="I72328" i="7"/>
  <c r="I72329" i="7"/>
  <c r="I72330" i="7"/>
  <c r="I72331" i="7"/>
  <c r="I72332" i="7"/>
  <c r="I72333" i="7"/>
  <c r="I72334" i="7"/>
  <c r="I72335" i="7"/>
  <c r="I72336" i="7"/>
  <c r="I72337" i="7"/>
  <c r="I72338" i="7"/>
  <c r="I72339" i="7"/>
  <c r="I72340" i="7"/>
  <c r="I72341" i="7"/>
  <c r="I72342" i="7"/>
  <c r="I72343" i="7"/>
  <c r="I72344" i="7"/>
  <c r="I72345" i="7"/>
  <c r="I72346" i="7"/>
  <c r="I72347" i="7"/>
  <c r="I72348" i="7"/>
  <c r="I72349" i="7"/>
  <c r="I72350" i="7"/>
  <c r="I72351" i="7"/>
  <c r="I72352" i="7"/>
  <c r="I72353" i="7"/>
  <c r="I72354" i="7"/>
  <c r="I72355" i="7"/>
  <c r="I72356" i="7"/>
  <c r="I72357" i="7"/>
  <c r="I72358" i="7"/>
  <c r="I72359" i="7"/>
  <c r="I72360" i="7"/>
  <c r="I72361" i="7"/>
  <c r="I72362" i="7"/>
  <c r="I72363" i="7"/>
  <c r="I72364" i="7"/>
  <c r="I72365" i="7"/>
  <c r="I72366" i="7"/>
  <c r="I72367" i="7"/>
  <c r="I72368" i="7"/>
  <c r="I72369" i="7"/>
  <c r="I72370" i="7"/>
  <c r="I72371" i="7"/>
  <c r="I72372" i="7"/>
  <c r="I72373" i="7"/>
  <c r="I72374" i="7"/>
  <c r="I72375" i="7"/>
  <c r="I72376" i="7"/>
  <c r="I72377" i="7"/>
  <c r="I72378" i="7"/>
  <c r="I72379" i="7"/>
  <c r="I72380" i="7"/>
  <c r="I72381" i="7"/>
  <c r="I72382" i="7"/>
  <c r="I72383" i="7"/>
  <c r="I72384" i="7"/>
  <c r="I72385" i="7"/>
  <c r="I72386" i="7"/>
  <c r="I72387" i="7"/>
  <c r="I72388" i="7"/>
  <c r="I72389" i="7"/>
  <c r="I72390" i="7"/>
  <c r="I72391" i="7"/>
  <c r="I72392" i="7"/>
  <c r="I72393" i="7"/>
  <c r="I72394" i="7"/>
  <c r="I72395" i="7"/>
  <c r="I72396" i="7"/>
  <c r="I72397" i="7"/>
  <c r="I72398" i="7"/>
  <c r="I72399" i="7"/>
  <c r="I72400" i="7"/>
  <c r="I72401" i="7"/>
  <c r="I72402" i="7"/>
  <c r="I72403" i="7"/>
  <c r="I72404" i="7"/>
  <c r="I72405" i="7"/>
  <c r="I72406" i="7"/>
  <c r="I72407" i="7"/>
  <c r="I72408" i="7"/>
  <c r="I72409" i="7"/>
  <c r="I72410" i="7"/>
  <c r="I72411" i="7"/>
  <c r="I72412" i="7"/>
  <c r="I72413" i="7"/>
  <c r="I72414" i="7"/>
  <c r="I72415" i="7"/>
  <c r="I72416" i="7"/>
  <c r="I72417" i="7"/>
  <c r="I72418" i="7"/>
  <c r="I72419" i="7"/>
  <c r="I72420" i="7"/>
  <c r="I72421" i="7"/>
  <c r="I72422" i="7"/>
  <c r="I72423" i="7"/>
  <c r="I72424" i="7"/>
  <c r="I72425" i="7"/>
  <c r="I72426" i="7"/>
  <c r="I72427" i="7"/>
  <c r="I72428" i="7"/>
  <c r="I72429" i="7"/>
  <c r="I72430" i="7"/>
  <c r="I72431" i="7"/>
  <c r="I72432" i="7"/>
  <c r="I72433" i="7"/>
  <c r="I72434" i="7"/>
  <c r="I72435" i="7"/>
  <c r="I72436" i="7"/>
  <c r="I72437" i="7"/>
  <c r="I72438" i="7"/>
  <c r="I72439" i="7"/>
  <c r="I72440" i="7"/>
  <c r="I72441" i="7"/>
  <c r="I72442" i="7"/>
  <c r="I72443" i="7"/>
  <c r="I72444" i="7"/>
  <c r="I72445" i="7"/>
  <c r="I72446" i="7"/>
  <c r="I72447" i="7"/>
  <c r="I72448" i="7"/>
  <c r="I72449" i="7"/>
  <c r="I72450" i="7"/>
  <c r="I72451" i="7"/>
  <c r="I72452" i="7"/>
  <c r="I72453" i="7"/>
  <c r="I72454" i="7"/>
  <c r="I72455" i="7"/>
  <c r="I72456" i="7"/>
  <c r="I72457" i="7"/>
  <c r="I72458" i="7"/>
  <c r="I72459" i="7"/>
  <c r="I72460" i="7"/>
  <c r="I72461" i="7"/>
  <c r="I72462" i="7"/>
  <c r="I72463" i="7"/>
  <c r="I72464" i="7"/>
  <c r="I72465" i="7"/>
  <c r="I72466" i="7"/>
  <c r="I72467" i="7"/>
  <c r="I72468" i="7"/>
  <c r="I72469" i="7"/>
  <c r="I72470" i="7"/>
  <c r="I72471" i="7"/>
  <c r="I72472" i="7"/>
  <c r="I72473" i="7"/>
  <c r="I72474" i="7"/>
  <c r="I72475" i="7"/>
  <c r="I72476" i="7"/>
  <c r="I72477" i="7"/>
  <c r="I72478" i="7"/>
  <c r="I72479" i="7"/>
  <c r="I72480" i="7"/>
  <c r="I72481" i="7"/>
  <c r="I72482" i="7"/>
  <c r="I72483" i="7"/>
  <c r="I72484" i="7"/>
  <c r="I72485" i="7"/>
  <c r="I72486" i="7"/>
  <c r="I72487" i="7"/>
  <c r="I72488" i="7"/>
  <c r="I72489" i="7"/>
  <c r="I72490" i="7"/>
  <c r="I72491" i="7"/>
  <c r="I72492" i="7"/>
  <c r="I72493" i="7"/>
  <c r="I72494" i="7"/>
  <c r="I72495" i="7"/>
  <c r="I72496" i="7"/>
  <c r="I72497" i="7"/>
  <c r="I72498" i="7"/>
  <c r="I72499" i="7"/>
  <c r="I72500" i="7"/>
  <c r="I72501" i="7"/>
  <c r="I72502" i="7"/>
  <c r="I72503" i="7"/>
  <c r="I72504" i="7"/>
  <c r="I72505" i="7"/>
  <c r="I72506" i="7"/>
  <c r="I72507" i="7"/>
  <c r="I72508" i="7"/>
  <c r="I72509" i="7"/>
  <c r="I72510" i="7"/>
  <c r="I72511" i="7"/>
  <c r="I72512" i="7"/>
  <c r="I72513" i="7"/>
  <c r="I72514" i="7"/>
  <c r="I72515" i="7"/>
  <c r="I72516" i="7"/>
  <c r="I72517" i="7"/>
  <c r="I72518" i="7"/>
  <c r="I72519" i="7"/>
  <c r="I72520" i="7"/>
  <c r="I72521" i="7"/>
  <c r="I72522" i="7"/>
  <c r="I72523" i="7"/>
  <c r="I72524" i="7"/>
  <c r="I72525" i="7"/>
  <c r="I72526" i="7"/>
  <c r="I72527" i="7"/>
  <c r="I72528" i="7"/>
  <c r="I72529" i="7"/>
  <c r="I72530" i="7"/>
  <c r="I72531" i="7"/>
  <c r="I72532" i="7"/>
  <c r="I72533" i="7"/>
  <c r="I72534" i="7"/>
  <c r="I72535" i="7"/>
  <c r="I72536" i="7"/>
  <c r="I72537" i="7"/>
  <c r="I72538" i="7"/>
  <c r="I72539" i="7"/>
  <c r="I72540" i="7"/>
  <c r="I72541" i="7"/>
  <c r="I72542" i="7"/>
  <c r="I72543" i="7"/>
  <c r="I72544" i="7"/>
  <c r="I72545" i="7"/>
  <c r="I72546" i="7"/>
  <c r="I72547" i="7"/>
  <c r="I72548" i="7"/>
  <c r="I72549" i="7"/>
  <c r="I72550" i="7"/>
  <c r="I72551" i="7"/>
  <c r="I72552" i="7"/>
  <c r="I72553" i="7"/>
  <c r="I72554" i="7"/>
  <c r="I72555" i="7"/>
  <c r="I72556" i="7"/>
  <c r="I72557" i="7"/>
  <c r="I72558" i="7"/>
  <c r="I72559" i="7"/>
  <c r="I72560" i="7"/>
  <c r="I72561" i="7"/>
  <c r="I72562" i="7"/>
  <c r="I72563" i="7"/>
  <c r="I72564" i="7"/>
  <c r="I72565" i="7"/>
  <c r="I72566" i="7"/>
  <c r="I72567" i="7"/>
  <c r="I72568" i="7"/>
  <c r="I72569" i="7"/>
  <c r="I72570" i="7"/>
  <c r="I72571" i="7"/>
  <c r="I72572" i="7"/>
  <c r="I72573" i="7"/>
  <c r="I72574" i="7"/>
  <c r="I72575" i="7"/>
  <c r="I72576" i="7"/>
  <c r="I72577" i="7"/>
  <c r="I72578" i="7"/>
  <c r="I72579" i="7"/>
  <c r="I72580" i="7"/>
  <c r="I72581" i="7"/>
  <c r="I72582" i="7"/>
  <c r="I72583" i="7"/>
  <c r="I72584" i="7"/>
  <c r="I72585" i="7"/>
  <c r="I72586" i="7"/>
  <c r="I72587" i="7"/>
  <c r="I72588" i="7"/>
  <c r="I72589" i="7"/>
  <c r="I72590" i="7"/>
  <c r="I72591" i="7"/>
  <c r="I72592" i="7"/>
  <c r="I72593" i="7"/>
  <c r="I72594" i="7"/>
  <c r="I72595" i="7"/>
  <c r="I72596" i="7"/>
  <c r="I72597" i="7"/>
  <c r="I72598" i="7"/>
  <c r="I72599" i="7"/>
  <c r="I72600" i="7"/>
  <c r="I72601" i="7"/>
  <c r="I72602" i="7"/>
  <c r="I72603" i="7"/>
  <c r="I72604" i="7"/>
  <c r="I72605" i="7"/>
  <c r="I72606" i="7"/>
  <c r="I72607" i="7"/>
  <c r="I72608" i="7"/>
  <c r="I72609" i="7"/>
  <c r="I72610" i="7"/>
  <c r="I72611" i="7"/>
  <c r="I72612" i="7"/>
  <c r="I72613" i="7"/>
  <c r="I72614" i="7"/>
  <c r="I72615" i="7"/>
  <c r="I72616" i="7"/>
  <c r="I72617" i="7"/>
  <c r="I72618" i="7"/>
  <c r="I72619" i="7"/>
  <c r="I72620" i="7"/>
  <c r="I72621" i="7"/>
  <c r="I72622" i="7"/>
  <c r="I72623" i="7"/>
  <c r="I72624" i="7"/>
  <c r="I72625" i="7"/>
  <c r="I72626" i="7"/>
  <c r="I72627" i="7"/>
  <c r="I72628" i="7"/>
  <c r="I72629" i="7"/>
  <c r="I72630" i="7"/>
  <c r="I72631" i="7"/>
  <c r="I72632" i="7"/>
  <c r="I72633" i="7"/>
  <c r="I72634" i="7"/>
  <c r="I72635" i="7"/>
  <c r="I72636" i="7"/>
  <c r="I72637" i="7"/>
  <c r="I72638" i="7"/>
  <c r="I72639" i="7"/>
  <c r="I72640" i="7"/>
  <c r="I72641" i="7"/>
  <c r="I72642" i="7"/>
  <c r="I72643" i="7"/>
  <c r="I72644" i="7"/>
  <c r="I72645" i="7"/>
  <c r="I72646" i="7"/>
  <c r="I72647" i="7"/>
  <c r="I72648" i="7"/>
  <c r="I72649" i="7"/>
  <c r="I72650" i="7"/>
  <c r="I72651" i="7"/>
  <c r="I72652" i="7"/>
  <c r="I72653" i="7"/>
  <c r="I72654" i="7"/>
  <c r="I72655" i="7"/>
  <c r="I72656" i="7"/>
  <c r="I72657" i="7"/>
  <c r="I72658" i="7"/>
  <c r="I72659" i="7"/>
  <c r="I72660" i="7"/>
  <c r="I72661" i="7"/>
  <c r="I72662" i="7"/>
  <c r="I72663" i="7"/>
  <c r="I72664" i="7"/>
  <c r="I72665" i="7"/>
  <c r="I72666" i="7"/>
  <c r="I72667" i="7"/>
  <c r="I72668" i="7"/>
  <c r="I72669" i="7"/>
  <c r="I72670" i="7"/>
  <c r="I72671" i="7"/>
  <c r="I72672" i="7"/>
  <c r="I72673" i="7"/>
  <c r="I72674" i="7"/>
  <c r="I72675" i="7"/>
  <c r="I72676" i="7"/>
  <c r="I72677" i="7"/>
  <c r="I72678" i="7"/>
  <c r="I72679" i="7"/>
  <c r="I72680" i="7"/>
  <c r="I72681" i="7"/>
  <c r="I72682" i="7"/>
  <c r="I72683" i="7"/>
  <c r="I72684" i="7"/>
  <c r="I72685" i="7"/>
  <c r="I72686" i="7"/>
  <c r="I72687" i="7"/>
  <c r="I72688" i="7"/>
  <c r="I72689" i="7"/>
  <c r="I72690" i="7"/>
  <c r="I72691" i="7"/>
  <c r="I72692" i="7"/>
  <c r="I72693" i="7"/>
  <c r="I72694" i="7"/>
  <c r="I72695" i="7"/>
  <c r="I72696" i="7"/>
  <c r="I72697" i="7"/>
  <c r="I72698" i="7"/>
  <c r="I72699" i="7"/>
  <c r="I72700" i="7"/>
  <c r="I72701" i="7"/>
  <c r="I72702" i="7"/>
  <c r="I72703" i="7"/>
  <c r="I72704" i="7"/>
  <c r="I72705" i="7"/>
  <c r="I72706" i="7"/>
  <c r="I72707" i="7"/>
  <c r="I72708" i="7"/>
  <c r="I72709" i="7"/>
  <c r="I72710" i="7"/>
  <c r="I72711" i="7"/>
  <c r="I72712" i="7"/>
  <c r="I72713" i="7"/>
  <c r="I72714" i="7"/>
  <c r="I72715" i="7"/>
  <c r="I72716" i="7"/>
  <c r="I72717" i="7"/>
  <c r="I72718" i="7"/>
  <c r="I72719" i="7"/>
  <c r="I72720" i="7"/>
  <c r="I72721" i="7"/>
  <c r="I72722" i="7"/>
  <c r="I72723" i="7"/>
  <c r="I72724" i="7"/>
  <c r="I72725" i="7"/>
  <c r="I72726" i="7"/>
  <c r="I72727" i="7"/>
  <c r="I72728" i="7"/>
  <c r="I72729" i="7"/>
  <c r="I72730" i="7"/>
  <c r="I72731" i="7"/>
  <c r="I72732" i="7"/>
  <c r="I72733" i="7"/>
  <c r="I72734" i="7"/>
  <c r="I72735" i="7"/>
  <c r="I72736" i="7"/>
  <c r="I72737" i="7"/>
  <c r="I72738" i="7"/>
  <c r="I72739" i="7"/>
  <c r="I72740" i="7"/>
  <c r="I72741" i="7"/>
  <c r="I72742" i="7"/>
  <c r="I72743" i="7"/>
  <c r="I72744" i="7"/>
  <c r="I72745" i="7"/>
  <c r="I72746" i="7"/>
  <c r="I72747" i="7"/>
  <c r="I72748" i="7"/>
  <c r="I72749" i="7"/>
  <c r="I72750" i="7"/>
  <c r="I72751" i="7"/>
  <c r="I72752" i="7"/>
  <c r="I72753" i="7"/>
  <c r="I72754" i="7"/>
  <c r="I72755" i="7"/>
  <c r="I72756" i="7"/>
  <c r="I72757" i="7"/>
  <c r="I72758" i="7"/>
  <c r="I72759" i="7"/>
  <c r="I72760" i="7"/>
  <c r="I72761" i="7"/>
  <c r="I72762" i="7"/>
  <c r="I72763" i="7"/>
  <c r="I72764" i="7"/>
  <c r="I72765" i="7"/>
  <c r="I72766" i="7"/>
  <c r="I72767" i="7"/>
  <c r="I72768" i="7"/>
  <c r="I72769" i="7"/>
  <c r="I72770" i="7"/>
  <c r="I72771" i="7"/>
  <c r="I72772" i="7"/>
  <c r="I72773" i="7"/>
  <c r="I72774" i="7"/>
  <c r="I72775" i="7"/>
  <c r="I72776" i="7"/>
  <c r="I72777" i="7"/>
  <c r="I72778" i="7"/>
  <c r="I72779" i="7"/>
  <c r="I72780" i="7"/>
  <c r="I72781" i="7"/>
  <c r="I72782" i="7"/>
  <c r="I72783" i="7"/>
  <c r="I72784" i="7"/>
  <c r="I72785" i="7"/>
  <c r="I72786" i="7"/>
  <c r="I72787" i="7"/>
  <c r="I72788" i="7"/>
  <c r="I72789" i="7"/>
  <c r="I72790" i="7"/>
  <c r="I72791" i="7"/>
  <c r="I72792" i="7"/>
  <c r="I72793" i="7"/>
  <c r="I72794" i="7"/>
  <c r="I72795" i="7"/>
  <c r="I72796" i="7"/>
  <c r="I72797" i="7"/>
  <c r="I72798" i="7"/>
  <c r="I72799" i="7"/>
  <c r="I72800" i="7"/>
  <c r="I72801" i="7"/>
  <c r="I72802" i="7"/>
  <c r="I72803" i="7"/>
  <c r="I72804" i="7"/>
  <c r="I72805" i="7"/>
  <c r="I72806" i="7"/>
  <c r="I72807" i="7"/>
  <c r="I72808" i="7"/>
  <c r="I72809" i="7"/>
  <c r="I72810" i="7"/>
  <c r="I72811" i="7"/>
  <c r="I72812" i="7"/>
  <c r="I72813" i="7"/>
  <c r="I72814" i="7"/>
  <c r="I72815" i="7"/>
  <c r="I72816" i="7"/>
  <c r="I72817" i="7"/>
  <c r="I72818" i="7"/>
  <c r="I72819" i="7"/>
  <c r="I72820" i="7"/>
  <c r="I72821" i="7"/>
  <c r="I72822" i="7"/>
  <c r="I72823" i="7"/>
  <c r="I72824" i="7"/>
  <c r="I72825" i="7"/>
  <c r="I72826" i="7"/>
  <c r="I72827" i="7"/>
  <c r="I72828" i="7"/>
  <c r="I72829" i="7"/>
  <c r="I72830" i="7"/>
  <c r="I72831" i="7"/>
  <c r="I72832" i="7"/>
  <c r="I72833" i="7"/>
  <c r="I72834" i="7"/>
  <c r="I72835" i="7"/>
  <c r="I72836" i="7"/>
  <c r="I72837" i="7"/>
  <c r="I72838" i="7"/>
  <c r="I72839" i="7"/>
  <c r="I72840" i="7"/>
  <c r="I72841" i="7"/>
  <c r="I72842" i="7"/>
  <c r="I72843" i="7"/>
  <c r="I72844" i="7"/>
  <c r="I72845" i="7"/>
  <c r="I72846" i="7"/>
  <c r="I72847" i="7"/>
  <c r="I72848" i="7"/>
  <c r="I72849" i="7"/>
  <c r="I72850" i="7"/>
  <c r="I72851" i="7"/>
  <c r="I72852" i="7"/>
  <c r="I72853" i="7"/>
  <c r="I72854" i="7"/>
  <c r="I72855" i="7"/>
  <c r="I72856" i="7"/>
  <c r="I72857" i="7"/>
  <c r="I72858" i="7"/>
  <c r="I72859" i="7"/>
  <c r="I72860" i="7"/>
  <c r="I72861" i="7"/>
  <c r="I72862" i="7"/>
  <c r="I72863" i="7"/>
  <c r="I72864" i="7"/>
  <c r="I72865" i="7"/>
  <c r="I72866" i="7"/>
  <c r="I72867" i="7"/>
  <c r="I72868" i="7"/>
  <c r="I72869" i="7"/>
  <c r="I72870" i="7"/>
  <c r="I72871" i="7"/>
  <c r="I72872" i="7"/>
  <c r="I72873" i="7"/>
  <c r="I72874" i="7"/>
  <c r="I72875" i="7"/>
  <c r="I72876" i="7"/>
  <c r="I72877" i="7"/>
  <c r="I72878" i="7"/>
  <c r="I72879" i="7"/>
  <c r="I72880" i="7"/>
  <c r="I72881" i="7"/>
  <c r="I72882" i="7"/>
  <c r="I72883" i="7"/>
  <c r="I72884" i="7"/>
  <c r="I72885" i="7"/>
  <c r="I72886" i="7"/>
  <c r="I72887" i="7"/>
  <c r="I72888" i="7"/>
  <c r="I72889" i="7"/>
  <c r="I72890" i="7"/>
  <c r="I72891" i="7"/>
  <c r="I72892" i="7"/>
  <c r="I72893" i="7"/>
  <c r="I72894" i="7"/>
  <c r="I72895" i="7"/>
  <c r="I72896" i="7"/>
  <c r="I72897" i="7"/>
  <c r="I72898" i="7"/>
  <c r="I72899" i="7"/>
  <c r="I72900" i="7"/>
  <c r="I72901" i="7"/>
  <c r="I72902" i="7"/>
  <c r="I72903" i="7"/>
  <c r="I72904" i="7"/>
  <c r="I72905" i="7"/>
  <c r="I72906" i="7"/>
  <c r="I72907" i="7"/>
  <c r="I72908" i="7"/>
  <c r="I72909" i="7"/>
  <c r="I72910" i="7"/>
  <c r="I72911" i="7"/>
  <c r="I72912" i="7"/>
  <c r="I72913" i="7"/>
  <c r="I72914" i="7"/>
  <c r="I72915" i="7"/>
  <c r="I72916" i="7"/>
  <c r="I72917" i="7"/>
  <c r="I72918" i="7"/>
  <c r="I72919" i="7"/>
  <c r="I72920" i="7"/>
  <c r="I72921" i="7"/>
  <c r="I72922" i="7"/>
  <c r="I72923" i="7"/>
  <c r="I72924" i="7"/>
  <c r="I72925" i="7"/>
  <c r="I72926" i="7"/>
  <c r="I72927" i="7"/>
  <c r="I72928" i="7"/>
  <c r="I72929" i="7"/>
  <c r="I72930" i="7"/>
  <c r="I72931" i="7"/>
  <c r="I72932" i="7"/>
  <c r="I72933" i="7"/>
  <c r="I72934" i="7"/>
  <c r="I72935" i="7"/>
  <c r="I72936" i="7"/>
  <c r="I72937" i="7"/>
  <c r="I72938" i="7"/>
  <c r="I72939" i="7"/>
  <c r="I72940" i="7"/>
  <c r="I72941" i="7"/>
  <c r="I72942" i="7"/>
  <c r="I72943" i="7"/>
  <c r="I72944" i="7"/>
  <c r="I72945" i="7"/>
  <c r="I72946" i="7"/>
  <c r="I72947" i="7"/>
  <c r="I72948" i="7"/>
  <c r="I72949" i="7"/>
  <c r="I72950" i="7"/>
  <c r="I72951" i="7"/>
  <c r="I72952" i="7"/>
  <c r="I72953" i="7"/>
  <c r="I72954" i="7"/>
  <c r="I72955" i="7"/>
  <c r="I72956" i="7"/>
  <c r="I72957" i="7"/>
  <c r="I72958" i="7"/>
  <c r="I72959" i="7"/>
  <c r="I72960" i="7"/>
  <c r="I72961" i="7"/>
  <c r="I72962" i="7"/>
  <c r="I72963" i="7"/>
  <c r="I72964" i="7"/>
  <c r="I72965" i="7"/>
  <c r="I72966" i="7"/>
  <c r="I72967" i="7"/>
  <c r="I72968" i="7"/>
  <c r="I72969" i="7"/>
  <c r="I72970" i="7"/>
  <c r="I72971" i="7"/>
  <c r="I72972" i="7"/>
  <c r="I72973" i="7"/>
  <c r="I72974" i="7"/>
  <c r="I72975" i="7"/>
  <c r="I72976" i="7"/>
  <c r="I72977" i="7"/>
  <c r="I72978" i="7"/>
  <c r="I72979" i="7"/>
  <c r="I72980" i="7"/>
  <c r="I72981" i="7"/>
  <c r="I72982" i="7"/>
  <c r="I72983" i="7"/>
  <c r="I72984" i="7"/>
  <c r="I72985" i="7"/>
  <c r="I72986" i="7"/>
  <c r="I72987" i="7"/>
  <c r="I72988" i="7"/>
  <c r="I72989" i="7"/>
  <c r="I72990" i="7"/>
  <c r="I72991" i="7"/>
  <c r="I72992" i="7"/>
  <c r="I72993" i="7"/>
  <c r="I72994" i="7"/>
  <c r="I72995" i="7"/>
  <c r="I72996" i="7"/>
  <c r="I72997" i="7"/>
  <c r="I72998" i="7"/>
  <c r="I72999" i="7"/>
  <c r="I73000" i="7"/>
  <c r="I73001" i="7"/>
  <c r="I73002" i="7"/>
  <c r="I73003" i="7"/>
  <c r="I73004" i="7"/>
  <c r="I73005" i="7"/>
  <c r="I73006" i="7"/>
  <c r="I73007" i="7"/>
  <c r="I73008" i="7"/>
  <c r="I73009" i="7"/>
  <c r="I73010" i="7"/>
  <c r="I73011" i="7"/>
  <c r="I73012" i="7"/>
  <c r="I73013" i="7"/>
  <c r="I73014" i="7"/>
  <c r="I73015" i="7"/>
  <c r="I73016" i="7"/>
  <c r="I73017" i="7"/>
  <c r="I73018" i="7"/>
  <c r="I73019" i="7"/>
  <c r="I73020" i="7"/>
  <c r="I73021" i="7"/>
  <c r="I73022" i="7"/>
  <c r="I73023" i="7"/>
  <c r="I73024" i="7"/>
  <c r="I73025" i="7"/>
  <c r="I73026" i="7"/>
  <c r="I73027" i="7"/>
  <c r="I73028" i="7"/>
  <c r="I73029" i="7"/>
  <c r="I73030" i="7"/>
  <c r="I73031" i="7"/>
  <c r="I73032" i="7"/>
  <c r="I73033" i="7"/>
  <c r="I73034" i="7"/>
  <c r="I73035" i="7"/>
  <c r="I73036" i="7"/>
  <c r="I73037" i="7"/>
  <c r="I73038" i="7"/>
  <c r="I73039" i="7"/>
  <c r="I73040" i="7"/>
  <c r="I73041" i="7"/>
  <c r="I73042" i="7"/>
  <c r="I73043" i="7"/>
  <c r="I73044" i="7"/>
  <c r="I73045" i="7"/>
  <c r="I73046" i="7"/>
  <c r="I73047" i="7"/>
  <c r="I73048" i="7"/>
  <c r="I73049" i="7"/>
  <c r="I73050" i="7"/>
  <c r="I73051" i="7"/>
  <c r="I73052" i="7"/>
  <c r="I73053" i="7"/>
  <c r="I73054" i="7"/>
  <c r="I73055" i="7"/>
  <c r="I73056" i="7"/>
  <c r="I73057" i="7"/>
  <c r="I73058" i="7"/>
  <c r="I73059" i="7"/>
  <c r="I73060" i="7"/>
  <c r="I73061" i="7"/>
  <c r="I73062" i="7"/>
  <c r="I73063" i="7"/>
  <c r="I73064" i="7"/>
  <c r="I73065" i="7"/>
  <c r="I73066" i="7"/>
  <c r="I73067" i="7"/>
  <c r="I73068" i="7"/>
  <c r="I73069" i="7"/>
  <c r="I73070" i="7"/>
  <c r="I73071" i="7"/>
  <c r="I73072" i="7"/>
  <c r="I73073" i="7"/>
  <c r="I73074" i="7"/>
  <c r="I73075" i="7"/>
  <c r="I73076" i="7"/>
  <c r="I73077" i="7"/>
  <c r="I73078" i="7"/>
  <c r="I73079" i="7"/>
  <c r="I73080" i="7"/>
  <c r="I73081" i="7"/>
  <c r="I73082" i="7"/>
  <c r="I73083" i="7"/>
  <c r="I73084" i="7"/>
  <c r="I73085" i="7"/>
  <c r="I73086" i="7"/>
  <c r="I73087" i="7"/>
  <c r="I73088" i="7"/>
  <c r="I73089" i="7"/>
  <c r="I73090" i="7"/>
  <c r="I73091" i="7"/>
  <c r="I73092" i="7"/>
  <c r="I73093" i="7"/>
  <c r="I73094" i="7"/>
  <c r="I73095" i="7"/>
  <c r="I73096" i="7"/>
  <c r="I73097" i="7"/>
  <c r="I73098" i="7"/>
  <c r="I73099" i="7"/>
  <c r="I73100" i="7"/>
  <c r="I73101" i="7"/>
  <c r="I73102" i="7"/>
  <c r="I73103" i="7"/>
  <c r="I73104" i="7"/>
  <c r="I73105" i="7"/>
  <c r="I73106" i="7"/>
  <c r="I73107" i="7"/>
  <c r="I73108" i="7"/>
  <c r="I73109" i="7"/>
  <c r="I73110" i="7"/>
  <c r="I73111" i="7"/>
  <c r="I73112" i="7"/>
  <c r="I73113" i="7"/>
  <c r="I73114" i="7"/>
  <c r="I73115" i="7"/>
  <c r="I73116" i="7"/>
  <c r="I73117" i="7"/>
  <c r="I73118" i="7"/>
  <c r="I73119" i="7"/>
  <c r="I73120" i="7"/>
  <c r="I73121" i="7"/>
  <c r="I73122" i="7"/>
  <c r="I73123" i="7"/>
  <c r="I73124" i="7"/>
  <c r="I73125" i="7"/>
  <c r="I73126" i="7"/>
  <c r="I73127" i="7"/>
  <c r="I73128" i="7"/>
  <c r="I73129" i="7"/>
  <c r="I73130" i="7"/>
  <c r="I73131" i="7"/>
  <c r="I73132" i="7"/>
  <c r="I73133" i="7"/>
  <c r="I73134" i="7"/>
  <c r="I73135" i="7"/>
  <c r="I73136" i="7"/>
  <c r="I73137" i="7"/>
  <c r="I73138" i="7"/>
  <c r="I73139" i="7"/>
  <c r="I73140" i="7"/>
  <c r="I73141" i="7"/>
  <c r="I73142" i="7"/>
  <c r="I73143" i="7"/>
  <c r="I73144" i="7"/>
  <c r="I73145" i="7"/>
  <c r="I73146" i="7"/>
  <c r="I73147" i="7"/>
  <c r="I73148" i="7"/>
  <c r="I73149" i="7"/>
  <c r="I73150" i="7"/>
  <c r="I73151" i="7"/>
  <c r="I73152" i="7"/>
  <c r="I73153" i="7"/>
  <c r="I73154" i="7"/>
  <c r="I73155" i="7"/>
  <c r="I73156" i="7"/>
  <c r="I73157" i="7"/>
  <c r="I73158" i="7"/>
  <c r="I73159" i="7"/>
  <c r="I73160" i="7"/>
  <c r="I73161" i="7"/>
  <c r="I73162" i="7"/>
  <c r="I73163" i="7"/>
  <c r="I73164" i="7"/>
  <c r="I73165" i="7"/>
  <c r="I73166" i="7"/>
  <c r="I73167" i="7"/>
  <c r="I73168" i="7"/>
  <c r="I73169" i="7"/>
  <c r="I73170" i="7"/>
  <c r="I73171" i="7"/>
  <c r="I73172" i="7"/>
  <c r="I73173" i="7"/>
  <c r="I73174" i="7"/>
  <c r="I73175" i="7"/>
  <c r="I73176" i="7"/>
  <c r="I73177" i="7"/>
  <c r="I73178" i="7"/>
  <c r="I73179" i="7"/>
  <c r="I73180" i="7"/>
  <c r="I73181" i="7"/>
  <c r="I73182" i="7"/>
  <c r="I73183" i="7"/>
  <c r="I73184" i="7"/>
  <c r="I73185" i="7"/>
  <c r="I73186" i="7"/>
  <c r="I73187" i="7"/>
  <c r="I73188" i="7"/>
  <c r="I73189" i="7"/>
  <c r="I73190" i="7"/>
  <c r="I73191" i="7"/>
  <c r="I73192" i="7"/>
  <c r="I73193" i="7"/>
  <c r="I73194" i="7"/>
  <c r="I73195" i="7"/>
  <c r="I73196" i="7"/>
  <c r="I73197" i="7"/>
  <c r="I73198" i="7"/>
  <c r="I73199" i="7"/>
  <c r="I73200" i="7"/>
  <c r="I73201" i="7"/>
  <c r="I73202" i="7"/>
  <c r="I73203" i="7"/>
  <c r="I73204" i="7"/>
  <c r="I73205" i="7"/>
  <c r="I73206" i="7"/>
  <c r="I73207" i="7"/>
  <c r="I73208" i="7"/>
  <c r="I73209" i="7"/>
  <c r="I73210" i="7"/>
  <c r="I73211" i="7"/>
  <c r="I73212" i="7"/>
  <c r="I73213" i="7"/>
  <c r="I73214" i="7"/>
  <c r="I73215" i="7"/>
  <c r="I73216" i="7"/>
  <c r="I73217" i="7"/>
  <c r="I73218" i="7"/>
  <c r="I73219" i="7"/>
  <c r="I73220" i="7"/>
  <c r="I73221" i="7"/>
  <c r="I73222" i="7"/>
  <c r="I73223" i="7"/>
  <c r="I73224" i="7"/>
  <c r="I73225" i="7"/>
  <c r="I73226" i="7"/>
  <c r="I73227" i="7"/>
  <c r="I73228" i="7"/>
  <c r="I73229" i="7"/>
  <c r="I73230" i="7"/>
  <c r="I73231" i="7"/>
  <c r="I73232" i="7"/>
  <c r="I73233" i="7"/>
  <c r="I73234" i="7"/>
  <c r="I73235" i="7"/>
  <c r="I73236" i="7"/>
  <c r="I73237" i="7"/>
  <c r="I73238" i="7"/>
  <c r="I73239" i="7"/>
  <c r="I73240" i="7"/>
  <c r="I73241" i="7"/>
  <c r="I73242" i="7"/>
  <c r="I73243" i="7"/>
  <c r="I73244" i="7"/>
  <c r="I73245" i="7"/>
  <c r="I73246" i="7"/>
  <c r="I73247" i="7"/>
  <c r="I73248" i="7"/>
  <c r="I73249" i="7"/>
  <c r="I73250" i="7"/>
  <c r="I73251" i="7"/>
  <c r="I73252" i="7"/>
  <c r="I73253" i="7"/>
  <c r="I73254" i="7"/>
  <c r="I73255" i="7"/>
  <c r="I73256" i="7"/>
  <c r="I73257" i="7"/>
  <c r="I73258" i="7"/>
  <c r="I73259" i="7"/>
  <c r="I73260" i="7"/>
  <c r="I73261" i="7"/>
  <c r="I73262" i="7"/>
  <c r="I73263" i="7"/>
  <c r="I73264" i="7"/>
  <c r="I73265" i="7"/>
  <c r="I73266" i="7"/>
  <c r="I73267" i="7"/>
  <c r="I73268" i="7"/>
  <c r="I73269" i="7"/>
  <c r="I73270" i="7"/>
  <c r="I73271" i="7"/>
  <c r="I73272" i="7"/>
  <c r="I73273" i="7"/>
  <c r="I73274" i="7"/>
  <c r="I73275" i="7"/>
  <c r="I73276" i="7"/>
  <c r="I73277" i="7"/>
  <c r="I73278" i="7"/>
  <c r="I73279" i="7"/>
  <c r="I73280" i="7"/>
  <c r="I73281" i="7"/>
  <c r="I73282" i="7"/>
  <c r="I73283" i="7"/>
  <c r="I73284" i="7"/>
  <c r="I73285" i="7"/>
  <c r="I73286" i="7"/>
  <c r="I73287" i="7"/>
  <c r="I73288" i="7"/>
  <c r="I73289" i="7"/>
  <c r="I73290" i="7"/>
  <c r="I73291" i="7"/>
  <c r="I73292" i="7"/>
  <c r="I73293" i="7"/>
  <c r="I73294" i="7"/>
  <c r="I73295" i="7"/>
  <c r="I73296" i="7"/>
  <c r="I73297" i="7"/>
  <c r="I73298" i="7"/>
  <c r="I73299" i="7"/>
  <c r="I73300" i="7"/>
  <c r="I73301" i="7"/>
  <c r="I73302" i="7"/>
  <c r="I73303" i="7"/>
  <c r="I73304" i="7"/>
  <c r="I73305" i="7"/>
  <c r="I73306" i="7"/>
  <c r="I73307" i="7"/>
  <c r="I73308" i="7"/>
  <c r="I73309" i="7"/>
  <c r="I73310" i="7"/>
  <c r="I73311" i="7"/>
  <c r="I73312" i="7"/>
  <c r="I73313" i="7"/>
  <c r="I73314" i="7"/>
  <c r="I73315" i="7"/>
  <c r="I73316" i="7"/>
  <c r="I73317" i="7"/>
  <c r="I73318" i="7"/>
  <c r="I73319" i="7"/>
  <c r="I73320" i="7"/>
  <c r="I73321" i="7"/>
  <c r="I73322" i="7"/>
  <c r="I73323" i="7"/>
  <c r="I73324" i="7"/>
  <c r="I73325" i="7"/>
  <c r="I73326" i="7"/>
  <c r="I73327" i="7"/>
  <c r="I73328" i="7"/>
  <c r="I73329" i="7"/>
  <c r="I73330" i="7"/>
  <c r="I73331" i="7"/>
  <c r="I73332" i="7"/>
  <c r="I73333" i="7"/>
  <c r="I73334" i="7"/>
  <c r="I73335" i="7"/>
  <c r="I73336" i="7"/>
  <c r="I73337" i="7"/>
  <c r="I73338" i="7"/>
  <c r="I73339" i="7"/>
  <c r="I73340" i="7"/>
  <c r="I73341" i="7"/>
  <c r="I73342" i="7"/>
  <c r="I73343" i="7"/>
  <c r="I73344" i="7"/>
  <c r="I73345" i="7"/>
  <c r="I73346" i="7"/>
  <c r="I73347" i="7"/>
  <c r="I73348" i="7"/>
  <c r="I73349" i="7"/>
  <c r="I73350" i="7"/>
  <c r="I73351" i="7"/>
  <c r="I73352" i="7"/>
  <c r="I73353" i="7"/>
  <c r="I73354" i="7"/>
  <c r="I73355" i="7"/>
  <c r="I73356" i="7"/>
  <c r="I73357" i="7"/>
  <c r="I73358" i="7"/>
  <c r="I73359" i="7"/>
  <c r="I73360" i="7"/>
  <c r="I73361" i="7"/>
  <c r="I73362" i="7"/>
  <c r="I73363" i="7"/>
  <c r="I73364" i="7"/>
  <c r="I73365" i="7"/>
  <c r="I73366" i="7"/>
  <c r="I73367" i="7"/>
  <c r="I73368" i="7"/>
  <c r="I73369" i="7"/>
  <c r="I73370" i="7"/>
  <c r="I73371" i="7"/>
  <c r="I73372" i="7"/>
  <c r="I73373" i="7"/>
  <c r="I73374" i="7"/>
  <c r="I73375" i="7"/>
  <c r="I73376" i="7"/>
  <c r="I73377" i="7"/>
  <c r="I73378" i="7"/>
  <c r="I73379" i="7"/>
  <c r="I73380" i="7"/>
  <c r="I73381" i="7"/>
  <c r="I73382" i="7"/>
  <c r="I73383" i="7"/>
  <c r="I73384" i="7"/>
  <c r="I73385" i="7"/>
  <c r="I73386" i="7"/>
  <c r="I73387" i="7"/>
  <c r="I73388" i="7"/>
  <c r="I73389" i="7"/>
  <c r="I73390" i="7"/>
  <c r="I73391" i="7"/>
  <c r="I73392" i="7"/>
  <c r="I73393" i="7"/>
  <c r="I73394" i="7"/>
  <c r="I73395" i="7"/>
  <c r="I73396" i="7"/>
  <c r="I73397" i="7"/>
  <c r="I73398" i="7"/>
  <c r="I73399" i="7"/>
  <c r="I73400" i="7"/>
  <c r="I73401" i="7"/>
  <c r="I73402" i="7"/>
  <c r="I73403" i="7"/>
  <c r="I73404" i="7"/>
  <c r="I73405" i="7"/>
  <c r="I73406" i="7"/>
  <c r="I73407" i="7"/>
  <c r="I73408" i="7"/>
  <c r="I73409" i="7"/>
  <c r="I73410" i="7"/>
  <c r="I73411" i="7"/>
  <c r="I73412" i="7"/>
  <c r="I73413" i="7"/>
  <c r="I73414" i="7"/>
  <c r="I73415" i="7"/>
  <c r="I73416" i="7"/>
  <c r="I73417" i="7"/>
  <c r="I73418" i="7"/>
  <c r="I73419" i="7"/>
  <c r="I73420" i="7"/>
  <c r="I73421" i="7"/>
  <c r="I73422" i="7"/>
  <c r="I73423" i="7"/>
  <c r="I73424" i="7"/>
  <c r="I73425" i="7"/>
  <c r="I73426" i="7"/>
  <c r="I73427" i="7"/>
  <c r="I73428" i="7"/>
  <c r="I73429" i="7"/>
  <c r="I73430" i="7"/>
  <c r="I73431" i="7"/>
  <c r="I73432" i="7"/>
  <c r="I73433" i="7"/>
  <c r="I73434" i="7"/>
  <c r="I73435" i="7"/>
  <c r="I73436" i="7"/>
  <c r="I73437" i="7"/>
  <c r="I73438" i="7"/>
  <c r="I73439" i="7"/>
  <c r="I73440" i="7"/>
  <c r="I73441" i="7"/>
  <c r="I73442" i="7"/>
  <c r="I73443" i="7"/>
  <c r="I73444" i="7"/>
  <c r="I73445" i="7"/>
  <c r="I73446" i="7"/>
  <c r="I73447" i="7"/>
  <c r="I73448" i="7"/>
  <c r="I73449" i="7"/>
  <c r="I73450" i="7"/>
  <c r="I73451" i="7"/>
  <c r="I73452" i="7"/>
  <c r="I73453" i="7"/>
  <c r="I73454" i="7"/>
  <c r="I73455" i="7"/>
  <c r="I73456" i="7"/>
  <c r="I73457" i="7"/>
  <c r="I73458" i="7"/>
  <c r="I73459" i="7"/>
  <c r="I73460" i="7"/>
  <c r="I73461" i="7"/>
  <c r="I73462" i="7"/>
  <c r="I73463" i="7"/>
  <c r="I73464" i="7"/>
  <c r="I73465" i="7"/>
  <c r="I73466" i="7"/>
  <c r="I73467" i="7"/>
  <c r="I73468" i="7"/>
  <c r="I73469" i="7"/>
  <c r="I73470" i="7"/>
  <c r="I73471" i="7"/>
  <c r="I73472" i="7"/>
  <c r="I73473" i="7"/>
  <c r="I73474" i="7"/>
  <c r="I73475" i="7"/>
  <c r="I73476" i="7"/>
  <c r="I73477" i="7"/>
  <c r="I73478" i="7"/>
  <c r="I73479" i="7"/>
  <c r="I73480" i="7"/>
  <c r="I73481" i="7"/>
  <c r="I73482" i="7"/>
  <c r="I73483" i="7"/>
  <c r="I73484" i="7"/>
  <c r="I73485" i="7"/>
  <c r="I73486" i="7"/>
  <c r="I73487" i="7"/>
  <c r="I73488" i="7"/>
  <c r="I73489" i="7"/>
  <c r="I73490" i="7"/>
  <c r="I73491" i="7"/>
  <c r="I73492" i="7"/>
  <c r="I73493" i="7"/>
  <c r="I73494" i="7"/>
  <c r="I73495" i="7"/>
  <c r="I73496" i="7"/>
  <c r="I73497" i="7"/>
  <c r="I73498" i="7"/>
  <c r="I73499" i="7"/>
  <c r="I73500" i="7"/>
  <c r="I73501" i="7"/>
  <c r="I73502" i="7"/>
  <c r="I73503" i="7"/>
  <c r="I73504" i="7"/>
  <c r="I73505" i="7"/>
  <c r="I73506" i="7"/>
  <c r="I73507" i="7"/>
  <c r="I73508" i="7"/>
  <c r="I73509" i="7"/>
  <c r="I73510" i="7"/>
  <c r="I73511" i="7"/>
  <c r="I73512" i="7"/>
  <c r="I73513" i="7"/>
  <c r="I73514" i="7"/>
  <c r="I73515" i="7"/>
  <c r="I73516" i="7"/>
  <c r="I73517" i="7"/>
  <c r="I73518" i="7"/>
  <c r="I73519" i="7"/>
  <c r="I73520" i="7"/>
  <c r="I73521" i="7"/>
  <c r="I73522" i="7"/>
  <c r="I73523" i="7"/>
  <c r="I73524" i="7"/>
  <c r="I73525" i="7"/>
  <c r="I73526" i="7"/>
  <c r="I73527" i="7"/>
  <c r="I73528" i="7"/>
  <c r="I73529" i="7"/>
  <c r="I73530" i="7"/>
  <c r="I73531" i="7"/>
  <c r="I73532" i="7"/>
  <c r="I73533" i="7"/>
  <c r="I73534" i="7"/>
  <c r="I73535" i="7"/>
  <c r="I73536" i="7"/>
  <c r="I73537" i="7"/>
  <c r="I73538" i="7"/>
  <c r="I73539" i="7"/>
  <c r="I73540" i="7"/>
  <c r="I73541" i="7"/>
  <c r="I73542" i="7"/>
  <c r="I73543" i="7"/>
  <c r="I73544" i="7"/>
  <c r="I73545" i="7"/>
  <c r="I73546" i="7"/>
  <c r="I73547" i="7"/>
  <c r="I73548" i="7"/>
  <c r="I73549" i="7"/>
  <c r="I73550" i="7"/>
  <c r="I73551" i="7"/>
  <c r="I73552" i="7"/>
  <c r="I73553" i="7"/>
  <c r="I73554" i="7"/>
  <c r="I73555" i="7"/>
  <c r="I73556" i="7"/>
  <c r="I73557" i="7"/>
  <c r="I73558" i="7"/>
  <c r="I73559" i="7"/>
  <c r="I73560" i="7"/>
  <c r="I73561" i="7"/>
  <c r="I73562" i="7"/>
  <c r="I73563" i="7"/>
  <c r="I73564" i="7"/>
  <c r="I73565" i="7"/>
  <c r="I73566" i="7"/>
  <c r="I73567" i="7"/>
  <c r="I73568" i="7"/>
  <c r="I73569" i="7"/>
  <c r="I73570" i="7"/>
  <c r="I73571" i="7"/>
  <c r="I73572" i="7"/>
  <c r="I73573" i="7"/>
  <c r="I73574" i="7"/>
  <c r="I73575" i="7"/>
  <c r="I73576" i="7"/>
  <c r="I73577" i="7"/>
  <c r="I73578" i="7"/>
  <c r="I73579" i="7"/>
  <c r="I73580" i="7"/>
  <c r="I73581" i="7"/>
  <c r="I73582" i="7"/>
  <c r="I73583" i="7"/>
  <c r="I73584" i="7"/>
  <c r="I73585" i="7"/>
  <c r="I73586" i="7"/>
  <c r="I73587" i="7"/>
  <c r="I73588" i="7"/>
  <c r="I73589" i="7"/>
  <c r="I73590" i="7"/>
  <c r="I73591" i="7"/>
  <c r="I73592" i="7"/>
  <c r="I73593" i="7"/>
  <c r="I73594" i="7"/>
  <c r="I73595" i="7"/>
  <c r="I73596" i="7"/>
  <c r="I73597" i="7"/>
  <c r="I73598" i="7"/>
  <c r="I73599" i="7"/>
  <c r="I73600" i="7"/>
  <c r="I73601" i="7"/>
  <c r="I73602" i="7"/>
  <c r="I73603" i="7"/>
  <c r="I73604" i="7"/>
  <c r="I73605" i="7"/>
  <c r="I73606" i="7"/>
  <c r="I73607" i="7"/>
  <c r="I73608" i="7"/>
  <c r="I73609" i="7"/>
  <c r="I73610" i="7"/>
  <c r="I73611" i="7"/>
  <c r="I73612" i="7"/>
  <c r="I73613" i="7"/>
  <c r="I73614" i="7"/>
  <c r="I73615" i="7"/>
  <c r="I73616" i="7"/>
  <c r="I73617" i="7"/>
  <c r="I73618" i="7"/>
  <c r="I73619" i="7"/>
  <c r="I73620" i="7"/>
  <c r="I73621" i="7"/>
  <c r="I73622" i="7"/>
  <c r="I73623" i="7"/>
  <c r="I73624" i="7"/>
  <c r="I73625" i="7"/>
  <c r="I73626" i="7"/>
  <c r="I73627" i="7"/>
  <c r="I73628" i="7"/>
  <c r="I73629" i="7"/>
  <c r="I73630" i="7"/>
  <c r="I73631" i="7"/>
  <c r="I73632" i="7"/>
  <c r="I73633" i="7"/>
  <c r="I73634" i="7"/>
  <c r="I73635" i="7"/>
  <c r="I73636" i="7"/>
  <c r="I73637" i="7"/>
  <c r="I73638" i="7"/>
  <c r="I73639" i="7"/>
  <c r="I73640" i="7"/>
  <c r="I73641" i="7"/>
  <c r="I73642" i="7"/>
  <c r="I73643" i="7"/>
  <c r="I73644" i="7"/>
  <c r="I73645" i="7"/>
  <c r="I73646" i="7"/>
  <c r="I73647" i="7"/>
  <c r="I73648" i="7"/>
  <c r="I73649" i="7"/>
  <c r="I73650" i="7"/>
  <c r="I73651" i="7"/>
  <c r="I73652" i="7"/>
  <c r="I73653" i="7"/>
  <c r="I73654" i="7"/>
  <c r="I73655" i="7"/>
  <c r="I73656" i="7"/>
  <c r="I73657" i="7"/>
  <c r="I73658" i="7"/>
  <c r="I73659" i="7"/>
  <c r="I73660" i="7"/>
  <c r="I73661" i="7"/>
  <c r="I73662" i="7"/>
  <c r="I73663" i="7"/>
  <c r="I73664" i="7"/>
  <c r="I73665" i="7"/>
  <c r="I73666" i="7"/>
  <c r="I73667" i="7"/>
  <c r="I73668" i="7"/>
  <c r="I73669" i="7"/>
  <c r="I73670" i="7"/>
  <c r="I73671" i="7"/>
  <c r="I73672" i="7"/>
  <c r="I73673" i="7"/>
  <c r="I73674" i="7"/>
  <c r="I73675" i="7"/>
  <c r="I73676" i="7"/>
  <c r="I73677" i="7"/>
  <c r="I73678" i="7"/>
  <c r="I73679" i="7"/>
  <c r="I73680" i="7"/>
  <c r="I73681" i="7"/>
  <c r="I73682" i="7"/>
  <c r="I73683" i="7"/>
  <c r="I73684" i="7"/>
  <c r="I73685" i="7"/>
  <c r="I73686" i="7"/>
  <c r="I73687" i="7"/>
  <c r="I73688" i="7"/>
  <c r="I73689" i="7"/>
  <c r="I73690" i="7"/>
  <c r="I73691" i="7"/>
  <c r="I73692" i="7"/>
  <c r="I73693" i="7"/>
  <c r="I73694" i="7"/>
  <c r="I73695" i="7"/>
  <c r="I73696" i="7"/>
  <c r="I73697" i="7"/>
  <c r="I73698" i="7"/>
  <c r="I73699" i="7"/>
  <c r="I73700" i="7"/>
  <c r="I73701" i="7"/>
  <c r="I73702" i="7"/>
  <c r="I73703" i="7"/>
  <c r="I73704" i="7"/>
  <c r="I73705" i="7"/>
  <c r="I73706" i="7"/>
  <c r="I73707" i="7"/>
  <c r="I73708" i="7"/>
  <c r="I73709" i="7"/>
  <c r="I73710" i="7"/>
  <c r="I73711" i="7"/>
  <c r="I73712" i="7"/>
  <c r="I73713" i="7"/>
  <c r="I73714" i="7"/>
  <c r="I73715" i="7"/>
  <c r="I73716" i="7"/>
  <c r="I73717" i="7"/>
  <c r="I73718" i="7"/>
  <c r="I73719" i="7"/>
  <c r="I73720" i="7"/>
  <c r="I73721" i="7"/>
  <c r="I73722" i="7"/>
  <c r="I73723" i="7"/>
  <c r="I73724" i="7"/>
  <c r="I73725" i="7"/>
  <c r="I73726" i="7"/>
  <c r="I73727" i="7"/>
  <c r="I73728" i="7"/>
  <c r="I73729" i="7"/>
  <c r="I73730" i="7"/>
  <c r="I73731" i="7"/>
  <c r="I73732" i="7"/>
  <c r="I73733" i="7"/>
  <c r="I73734" i="7"/>
  <c r="I73735" i="7"/>
  <c r="I73736" i="7"/>
  <c r="I73737" i="7"/>
  <c r="I73738" i="7"/>
  <c r="I73739" i="7"/>
  <c r="I73740" i="7"/>
  <c r="I73741" i="7"/>
  <c r="I73742" i="7"/>
  <c r="I73743" i="7"/>
  <c r="I73744" i="7"/>
  <c r="I73745" i="7"/>
  <c r="I73746" i="7"/>
  <c r="I73747" i="7"/>
  <c r="I73748" i="7"/>
  <c r="I73749" i="7"/>
  <c r="I73750" i="7"/>
  <c r="I73751" i="7"/>
  <c r="I73752" i="7"/>
  <c r="I73753" i="7"/>
  <c r="I73754" i="7"/>
  <c r="I73755" i="7"/>
  <c r="I73756" i="7"/>
  <c r="I73757" i="7"/>
  <c r="I73758" i="7"/>
  <c r="I73759" i="7"/>
  <c r="I73760" i="7"/>
  <c r="I73761" i="7"/>
  <c r="I73762" i="7"/>
  <c r="I73763" i="7"/>
  <c r="I73764" i="7"/>
  <c r="I73765" i="7"/>
  <c r="I73766" i="7"/>
  <c r="I73767" i="7"/>
  <c r="I73768" i="7"/>
  <c r="I73769" i="7"/>
  <c r="I73770" i="7"/>
  <c r="I73771" i="7"/>
  <c r="I73772" i="7"/>
  <c r="I73773" i="7"/>
  <c r="I73774" i="7"/>
  <c r="I73775" i="7"/>
  <c r="I73776" i="7"/>
  <c r="I73777" i="7"/>
  <c r="I73778" i="7"/>
  <c r="I73779" i="7"/>
  <c r="I73780" i="7"/>
  <c r="I73781" i="7"/>
  <c r="I73782" i="7"/>
  <c r="I73783" i="7"/>
  <c r="I73784" i="7"/>
  <c r="I73785" i="7"/>
  <c r="I73786" i="7"/>
  <c r="I73787" i="7"/>
  <c r="I73788" i="7"/>
  <c r="I73789" i="7"/>
  <c r="I73790" i="7"/>
  <c r="I73791" i="7"/>
  <c r="I73792" i="7"/>
  <c r="I73793" i="7"/>
  <c r="I73794" i="7"/>
  <c r="I73795" i="7"/>
  <c r="I73796" i="7"/>
  <c r="I73797" i="7"/>
  <c r="I73798" i="7"/>
  <c r="I73799" i="7"/>
  <c r="I73800" i="7"/>
  <c r="I73801" i="7"/>
  <c r="I73802" i="7"/>
  <c r="I73803" i="7"/>
  <c r="I73804" i="7"/>
  <c r="I73805" i="7"/>
  <c r="I73806" i="7"/>
  <c r="I73807" i="7"/>
  <c r="I73808" i="7"/>
  <c r="I73809" i="7"/>
  <c r="I73810" i="7"/>
  <c r="I73811" i="7"/>
  <c r="I73812" i="7"/>
  <c r="I73813" i="7"/>
  <c r="I73814" i="7"/>
  <c r="I73815" i="7"/>
  <c r="I73816" i="7"/>
  <c r="I73817" i="7"/>
  <c r="I73818" i="7"/>
  <c r="I73819" i="7"/>
  <c r="I73820" i="7"/>
  <c r="I73821" i="7"/>
  <c r="I73822" i="7"/>
  <c r="I73823" i="7"/>
  <c r="I73824" i="7"/>
  <c r="I73825" i="7"/>
  <c r="I73826" i="7"/>
  <c r="I73827" i="7"/>
  <c r="I73828" i="7"/>
  <c r="I73829" i="7"/>
  <c r="I73830" i="7"/>
  <c r="I73831" i="7"/>
  <c r="I73832" i="7"/>
  <c r="I73833" i="7"/>
  <c r="I73834" i="7"/>
  <c r="I73835" i="7"/>
  <c r="I73836" i="7"/>
  <c r="I73837" i="7"/>
  <c r="I73838" i="7"/>
  <c r="I73839" i="7"/>
  <c r="I73840" i="7"/>
  <c r="I73841" i="7"/>
  <c r="I73842" i="7"/>
  <c r="I73843" i="7"/>
  <c r="I73844" i="7"/>
  <c r="I73845" i="7"/>
  <c r="I73846" i="7"/>
  <c r="I73847" i="7"/>
  <c r="I73848" i="7"/>
  <c r="I73849" i="7"/>
  <c r="I73850" i="7"/>
  <c r="I73851" i="7"/>
  <c r="I73852" i="7"/>
  <c r="I73853" i="7"/>
  <c r="I73854" i="7"/>
  <c r="I73855" i="7"/>
  <c r="I73856" i="7"/>
  <c r="I73857" i="7"/>
  <c r="I73858" i="7"/>
  <c r="I73859" i="7"/>
  <c r="I73860" i="7"/>
  <c r="I73861" i="7"/>
  <c r="I73862" i="7"/>
  <c r="I73863" i="7"/>
  <c r="I73864" i="7"/>
  <c r="I73865" i="7"/>
  <c r="I73866" i="7"/>
  <c r="I73867" i="7"/>
  <c r="I73868" i="7"/>
  <c r="I73869" i="7"/>
  <c r="I73870" i="7"/>
  <c r="I73871" i="7"/>
  <c r="I73872" i="7"/>
  <c r="I73873" i="7"/>
  <c r="I73874" i="7"/>
  <c r="I73875" i="7"/>
  <c r="I73876" i="7"/>
  <c r="I73877" i="7"/>
  <c r="I73878" i="7"/>
  <c r="I73879" i="7"/>
  <c r="I73880" i="7"/>
  <c r="I73881" i="7"/>
  <c r="I73882" i="7"/>
  <c r="I73883" i="7"/>
  <c r="I73884" i="7"/>
  <c r="I73885" i="7"/>
  <c r="I73886" i="7"/>
  <c r="I73887" i="7"/>
  <c r="I73888" i="7"/>
  <c r="I73889" i="7"/>
  <c r="I73890" i="7"/>
  <c r="I73891" i="7"/>
  <c r="I73892" i="7"/>
  <c r="I73893" i="7"/>
  <c r="I73894" i="7"/>
  <c r="I73895" i="7"/>
  <c r="I73896" i="7"/>
  <c r="I73897" i="7"/>
  <c r="I73898" i="7"/>
  <c r="I73899" i="7"/>
  <c r="I73900" i="7"/>
  <c r="I73901" i="7"/>
  <c r="I73902" i="7"/>
  <c r="I73903" i="7"/>
  <c r="I73904" i="7"/>
  <c r="I73905" i="7"/>
  <c r="I73906" i="7"/>
  <c r="I73907" i="7"/>
  <c r="I73908" i="7"/>
  <c r="I73909" i="7"/>
  <c r="I73910" i="7"/>
  <c r="I73911" i="7"/>
  <c r="I73912" i="7"/>
  <c r="I73913" i="7"/>
  <c r="I73914" i="7"/>
  <c r="I73915" i="7"/>
  <c r="I73916" i="7"/>
  <c r="I73917" i="7"/>
  <c r="I73918" i="7"/>
  <c r="I73919" i="7"/>
  <c r="I73920" i="7"/>
  <c r="I73921" i="7"/>
  <c r="I73922" i="7"/>
  <c r="I73923" i="7"/>
  <c r="I73924" i="7"/>
  <c r="I73925" i="7"/>
  <c r="I73926" i="7"/>
  <c r="I73927" i="7"/>
  <c r="I73928" i="7"/>
  <c r="I73929" i="7"/>
  <c r="I73930" i="7"/>
  <c r="I73931" i="7"/>
  <c r="I73932" i="7"/>
  <c r="I73933" i="7"/>
  <c r="I73934" i="7"/>
  <c r="I73935" i="7"/>
  <c r="I73936" i="7"/>
  <c r="I73937" i="7"/>
  <c r="I73938" i="7"/>
  <c r="I73939" i="7"/>
  <c r="I73940" i="7"/>
  <c r="I73941" i="7"/>
  <c r="I73942" i="7"/>
  <c r="I73943" i="7"/>
  <c r="I73944" i="7"/>
  <c r="I73945" i="7"/>
  <c r="I73946" i="7"/>
  <c r="I73947" i="7"/>
  <c r="I73948" i="7"/>
  <c r="I73949" i="7"/>
  <c r="I73950" i="7"/>
  <c r="I73951" i="7"/>
  <c r="I73952" i="7"/>
  <c r="I73953" i="7"/>
  <c r="I73954" i="7"/>
  <c r="I73955" i="7"/>
  <c r="I73956" i="7"/>
  <c r="I73957" i="7"/>
  <c r="I73958" i="7"/>
  <c r="I73959" i="7"/>
  <c r="I73960" i="7"/>
  <c r="I73961" i="7"/>
  <c r="I73962" i="7"/>
  <c r="I73963" i="7"/>
  <c r="I73964" i="7"/>
  <c r="I73965" i="7"/>
  <c r="I73966" i="7"/>
  <c r="I73967" i="7"/>
  <c r="I73968" i="7"/>
  <c r="I73969" i="7"/>
  <c r="I73970" i="7"/>
  <c r="I73971" i="7"/>
  <c r="I73972" i="7"/>
  <c r="I73973" i="7"/>
  <c r="I73974" i="7"/>
  <c r="I73975" i="7"/>
  <c r="I73976" i="7"/>
  <c r="I73977" i="7"/>
  <c r="I73978" i="7"/>
  <c r="I73979" i="7"/>
  <c r="I73980" i="7"/>
  <c r="I73981" i="7"/>
  <c r="I73982" i="7"/>
  <c r="I73983" i="7"/>
  <c r="I73984" i="7"/>
  <c r="I73985" i="7"/>
  <c r="I73986" i="7"/>
  <c r="I73987" i="7"/>
  <c r="I73988" i="7"/>
  <c r="I73989" i="7"/>
  <c r="I73990" i="7"/>
  <c r="I73991" i="7"/>
  <c r="I73992" i="7"/>
  <c r="I73993" i="7"/>
  <c r="I73994" i="7"/>
  <c r="I73995" i="7"/>
  <c r="I73996" i="7"/>
  <c r="I73997" i="7"/>
  <c r="I73998" i="7"/>
  <c r="I73999" i="7"/>
  <c r="I74000" i="7"/>
  <c r="I74001" i="7"/>
  <c r="I74002" i="7"/>
  <c r="I74003" i="7"/>
  <c r="I74004" i="7"/>
  <c r="I74005" i="7"/>
  <c r="I74006" i="7"/>
  <c r="I74007" i="7"/>
  <c r="I74008" i="7"/>
  <c r="I74009" i="7"/>
  <c r="I74010" i="7"/>
  <c r="I74011" i="7"/>
  <c r="I74012" i="7"/>
  <c r="I74013" i="7"/>
  <c r="I74014" i="7"/>
  <c r="I74015" i="7"/>
  <c r="I74016" i="7"/>
  <c r="I74017" i="7"/>
  <c r="I74018" i="7"/>
  <c r="I74019" i="7"/>
  <c r="I74020" i="7"/>
  <c r="I74021" i="7"/>
  <c r="I74022" i="7"/>
  <c r="I74023" i="7"/>
  <c r="I74024" i="7"/>
  <c r="I74025" i="7"/>
  <c r="I74026" i="7"/>
  <c r="I74027" i="7"/>
  <c r="I74028" i="7"/>
  <c r="I74029" i="7"/>
  <c r="I74030" i="7"/>
  <c r="I74031" i="7"/>
  <c r="I74032" i="7"/>
  <c r="I74033" i="7"/>
  <c r="I74034" i="7"/>
  <c r="I74035" i="7"/>
  <c r="I74036" i="7"/>
  <c r="I74037" i="7"/>
  <c r="I74038" i="7"/>
  <c r="I74039" i="7"/>
  <c r="I74040" i="7"/>
  <c r="I74041" i="7"/>
  <c r="I74042" i="7"/>
  <c r="I74043" i="7"/>
  <c r="I74044" i="7"/>
  <c r="I74045" i="7"/>
  <c r="I74046" i="7"/>
  <c r="I74047" i="7"/>
  <c r="I74048" i="7"/>
  <c r="I74049" i="7"/>
  <c r="I74050" i="7"/>
  <c r="I74051" i="7"/>
  <c r="I74052" i="7"/>
  <c r="I74053" i="7"/>
  <c r="I74054" i="7"/>
  <c r="I74055" i="7"/>
  <c r="I74056" i="7"/>
  <c r="I74057" i="7"/>
  <c r="I74058" i="7"/>
  <c r="I74059" i="7"/>
  <c r="I74060" i="7"/>
  <c r="I74061" i="7"/>
  <c r="I74062" i="7"/>
  <c r="I74063" i="7"/>
  <c r="I74064" i="7"/>
  <c r="I74065" i="7"/>
  <c r="I74066" i="7"/>
  <c r="I74067" i="7"/>
  <c r="I74068" i="7"/>
  <c r="I74069" i="7"/>
  <c r="I74070" i="7"/>
  <c r="I74071" i="7"/>
  <c r="I74072" i="7"/>
  <c r="I74073" i="7"/>
  <c r="I74074" i="7"/>
  <c r="I74075" i="7"/>
  <c r="I74076" i="7"/>
  <c r="I74077" i="7"/>
  <c r="I74078" i="7"/>
  <c r="I74079" i="7"/>
  <c r="I74080" i="7"/>
  <c r="I74081" i="7"/>
  <c r="I74082" i="7"/>
  <c r="I74083" i="7"/>
  <c r="I74084" i="7"/>
  <c r="I74085" i="7"/>
  <c r="I74086" i="7"/>
  <c r="I74087" i="7"/>
  <c r="I74088" i="7"/>
  <c r="I74089" i="7"/>
  <c r="I74090" i="7"/>
  <c r="I74091" i="7"/>
  <c r="I74092" i="7"/>
  <c r="I74093" i="7"/>
  <c r="I74094" i="7"/>
  <c r="I74095" i="7"/>
  <c r="I74096" i="7"/>
  <c r="I74097" i="7"/>
  <c r="I74098" i="7"/>
  <c r="I74099" i="7"/>
  <c r="I74100" i="7"/>
  <c r="I74101" i="7"/>
  <c r="I74102" i="7"/>
  <c r="I74103" i="7"/>
  <c r="I74104" i="7"/>
  <c r="I74105" i="7"/>
  <c r="I74106" i="7"/>
  <c r="I74107" i="7"/>
  <c r="I74108" i="7"/>
  <c r="I74109" i="7"/>
  <c r="I74110" i="7"/>
  <c r="I74111" i="7"/>
  <c r="I74112" i="7"/>
  <c r="I74113" i="7"/>
  <c r="I74114" i="7"/>
  <c r="I74115" i="7"/>
  <c r="I74116" i="7"/>
  <c r="I74117" i="7"/>
  <c r="I74118" i="7"/>
  <c r="I74119" i="7"/>
  <c r="I74120" i="7"/>
  <c r="I74121" i="7"/>
  <c r="I74122" i="7"/>
  <c r="I74123" i="7"/>
  <c r="I74124" i="7"/>
  <c r="I74125" i="7"/>
  <c r="I74126" i="7"/>
  <c r="I74127" i="7"/>
  <c r="I74128" i="7"/>
  <c r="I74129" i="7"/>
  <c r="I74130" i="7"/>
  <c r="I74131" i="7"/>
  <c r="I74132" i="7"/>
  <c r="I74133" i="7"/>
  <c r="I74134" i="7"/>
  <c r="I74135" i="7"/>
  <c r="I74136" i="7"/>
  <c r="I74137" i="7"/>
  <c r="I74138" i="7"/>
  <c r="I74139" i="7"/>
  <c r="I74140" i="7"/>
  <c r="I74141" i="7"/>
  <c r="I74142" i="7"/>
  <c r="I74143" i="7"/>
  <c r="I74144" i="7"/>
  <c r="I74145" i="7"/>
  <c r="I74146" i="7"/>
  <c r="I74147" i="7"/>
  <c r="I74148" i="7"/>
  <c r="I74149" i="7"/>
  <c r="I74150" i="7"/>
  <c r="I74151" i="7"/>
  <c r="I74152" i="7"/>
  <c r="I74153" i="7"/>
  <c r="I74154" i="7"/>
  <c r="I74155" i="7"/>
  <c r="I74156" i="7"/>
  <c r="I74157" i="7"/>
  <c r="I74158" i="7"/>
  <c r="I74159" i="7"/>
  <c r="I74160" i="7"/>
  <c r="I74161" i="7"/>
  <c r="I74162" i="7"/>
  <c r="I74163" i="7"/>
  <c r="I74164" i="7"/>
  <c r="I74165" i="7"/>
  <c r="I74166" i="7"/>
  <c r="I74167" i="7"/>
  <c r="I74168" i="7"/>
  <c r="I74169" i="7"/>
  <c r="I74170" i="7"/>
  <c r="I74171" i="7"/>
  <c r="I74172" i="7"/>
  <c r="I74173" i="7"/>
  <c r="I74174" i="7"/>
  <c r="I74175" i="7"/>
  <c r="I74176" i="7"/>
  <c r="I74177" i="7"/>
  <c r="I74178" i="7"/>
  <c r="I74179" i="7"/>
  <c r="I74180" i="7"/>
  <c r="I74181" i="7"/>
  <c r="I74182" i="7"/>
  <c r="I74183" i="7"/>
  <c r="I74184" i="7"/>
  <c r="I74185" i="7"/>
  <c r="I74186" i="7"/>
  <c r="I74187" i="7"/>
  <c r="I74188" i="7"/>
  <c r="I74189" i="7"/>
  <c r="I74190" i="7"/>
  <c r="I74191" i="7"/>
  <c r="I74192" i="7"/>
  <c r="I74193" i="7"/>
  <c r="I74194" i="7"/>
  <c r="I74195" i="7"/>
  <c r="I74196" i="7"/>
  <c r="I74197" i="7"/>
  <c r="I74198" i="7"/>
  <c r="I74199" i="7"/>
  <c r="I74200" i="7"/>
  <c r="I74201" i="7"/>
  <c r="I74202" i="7"/>
  <c r="I74203" i="7"/>
  <c r="I74204" i="7"/>
  <c r="I74205" i="7"/>
  <c r="I74206" i="7"/>
  <c r="I74207" i="7"/>
  <c r="I74208" i="7"/>
  <c r="I74209" i="7"/>
  <c r="I74210" i="7"/>
  <c r="I74211" i="7"/>
  <c r="I74212" i="7"/>
  <c r="I74213" i="7"/>
  <c r="I74214" i="7"/>
  <c r="I74215" i="7"/>
  <c r="I74216" i="7"/>
  <c r="I74217" i="7"/>
  <c r="I74218" i="7"/>
  <c r="I74219" i="7"/>
  <c r="I74220" i="7"/>
  <c r="I74221" i="7"/>
  <c r="I74222" i="7"/>
  <c r="I74223" i="7"/>
  <c r="I74224" i="7"/>
  <c r="I74225" i="7"/>
  <c r="I74226" i="7"/>
  <c r="I74227" i="7"/>
  <c r="I74228" i="7"/>
  <c r="I74229" i="7"/>
  <c r="I74230" i="7"/>
  <c r="I74231" i="7"/>
  <c r="I74232" i="7"/>
  <c r="I74233" i="7"/>
  <c r="I74234" i="7"/>
  <c r="I74235" i="7"/>
  <c r="I74236" i="7"/>
  <c r="I74237" i="7"/>
  <c r="I74238" i="7"/>
  <c r="I74239" i="7"/>
  <c r="I74240" i="7"/>
  <c r="I74241" i="7"/>
  <c r="I74242" i="7"/>
  <c r="I74243" i="7"/>
  <c r="I74244" i="7"/>
  <c r="I74245" i="7"/>
  <c r="I74246" i="7"/>
  <c r="I74247" i="7"/>
  <c r="I74248" i="7"/>
  <c r="I74249" i="7"/>
  <c r="I74250" i="7"/>
  <c r="I74251" i="7"/>
  <c r="I74252" i="7"/>
  <c r="I74253" i="7"/>
  <c r="I74254" i="7"/>
  <c r="I74255" i="7"/>
  <c r="I74256" i="7"/>
  <c r="I74257" i="7"/>
  <c r="I74258" i="7"/>
  <c r="I74259" i="7"/>
  <c r="I74260" i="7"/>
  <c r="I74261" i="7"/>
  <c r="I74262" i="7"/>
  <c r="I74263" i="7"/>
  <c r="I74264" i="7"/>
  <c r="I74265" i="7"/>
  <c r="I74266" i="7"/>
  <c r="I74267" i="7"/>
  <c r="I74268" i="7"/>
  <c r="I74269" i="7"/>
  <c r="I74270" i="7"/>
  <c r="I74271" i="7"/>
  <c r="I74272" i="7"/>
  <c r="I74273" i="7"/>
  <c r="I74274" i="7"/>
  <c r="I74275" i="7"/>
  <c r="I74276" i="7"/>
  <c r="I74277" i="7"/>
  <c r="I74278" i="7"/>
  <c r="I74279" i="7"/>
  <c r="I74280" i="7"/>
  <c r="I74281" i="7"/>
  <c r="I74282" i="7"/>
  <c r="I74283" i="7"/>
  <c r="I74284" i="7"/>
  <c r="I74285" i="7"/>
  <c r="I74286" i="7"/>
  <c r="I74287" i="7"/>
  <c r="I74288" i="7"/>
  <c r="I74289" i="7"/>
  <c r="I74290" i="7"/>
  <c r="I74291" i="7"/>
  <c r="I74292" i="7"/>
  <c r="I74293" i="7"/>
  <c r="I74294" i="7"/>
  <c r="I74295" i="7"/>
  <c r="I74296" i="7"/>
  <c r="I74297" i="7"/>
  <c r="I74298" i="7"/>
  <c r="I74299" i="7"/>
  <c r="I74300" i="7"/>
  <c r="I74301" i="7"/>
  <c r="I74302" i="7"/>
  <c r="I74303" i="7"/>
  <c r="I74304" i="7"/>
  <c r="I74305" i="7"/>
  <c r="I74306" i="7"/>
  <c r="I74307" i="7"/>
  <c r="I74308" i="7"/>
  <c r="I74309" i="7"/>
  <c r="I74310" i="7"/>
  <c r="I74311" i="7"/>
  <c r="I74312" i="7"/>
  <c r="I74313" i="7"/>
  <c r="I74314" i="7"/>
  <c r="I74315" i="7"/>
  <c r="I74316" i="7"/>
  <c r="I74317" i="7"/>
  <c r="I74318" i="7"/>
  <c r="I74319" i="7"/>
  <c r="I74320" i="7"/>
  <c r="I74321" i="7"/>
  <c r="I74322" i="7"/>
  <c r="I74323" i="7"/>
  <c r="I74324" i="7"/>
  <c r="I74325" i="7"/>
  <c r="I74326" i="7"/>
  <c r="I74327" i="7"/>
  <c r="I74328" i="7"/>
  <c r="I74329" i="7"/>
  <c r="I74330" i="7"/>
  <c r="I74331" i="7"/>
  <c r="I74332" i="7"/>
  <c r="I74333" i="7"/>
  <c r="I74334" i="7"/>
  <c r="I74335" i="7"/>
  <c r="I74336" i="7"/>
  <c r="I74337" i="7"/>
  <c r="I74338" i="7"/>
  <c r="I74339" i="7"/>
  <c r="I74340" i="7"/>
  <c r="I74341" i="7"/>
  <c r="I74342" i="7"/>
  <c r="I74343" i="7"/>
  <c r="I74344" i="7"/>
  <c r="I74345" i="7"/>
  <c r="I74346" i="7"/>
  <c r="I74347" i="7"/>
  <c r="I74348" i="7"/>
  <c r="I74349" i="7"/>
  <c r="I74350" i="7"/>
  <c r="I74351" i="7"/>
  <c r="I74352" i="7"/>
  <c r="I74353" i="7"/>
  <c r="I74354" i="7"/>
  <c r="I74355" i="7"/>
  <c r="I74356" i="7"/>
  <c r="I74357" i="7"/>
  <c r="I74358" i="7"/>
  <c r="I74359" i="7"/>
  <c r="I74360" i="7"/>
  <c r="I74361" i="7"/>
  <c r="I74362" i="7"/>
  <c r="I74363" i="7"/>
  <c r="I74364" i="7"/>
  <c r="I74365" i="7"/>
  <c r="I74366" i="7"/>
  <c r="I74367" i="7"/>
  <c r="I74368" i="7"/>
  <c r="I74369" i="7"/>
  <c r="I74370" i="7"/>
  <c r="I74371" i="7"/>
  <c r="I74372" i="7"/>
  <c r="I74373" i="7"/>
  <c r="I74374" i="7"/>
  <c r="I74375" i="7"/>
  <c r="I74376" i="7"/>
  <c r="I74377" i="7"/>
  <c r="I74378" i="7"/>
  <c r="I74379" i="7"/>
  <c r="I74380" i="7"/>
  <c r="I74381" i="7"/>
  <c r="I74382" i="7"/>
  <c r="I74383" i="7"/>
  <c r="I74384" i="7"/>
  <c r="I74385" i="7"/>
  <c r="I74386" i="7"/>
  <c r="I74387" i="7"/>
  <c r="I74388" i="7"/>
  <c r="I74389" i="7"/>
  <c r="I74390" i="7"/>
  <c r="I74391" i="7"/>
  <c r="I74392" i="7"/>
  <c r="I74393" i="7"/>
  <c r="I74394" i="7"/>
  <c r="I74395" i="7"/>
  <c r="I74396" i="7"/>
  <c r="I74397" i="7"/>
  <c r="I74398" i="7"/>
  <c r="I74399" i="7"/>
  <c r="I74400" i="7"/>
  <c r="I74401" i="7"/>
  <c r="I74402" i="7"/>
  <c r="I74403" i="7"/>
  <c r="I74404" i="7"/>
  <c r="I74405" i="7"/>
  <c r="I74406" i="7"/>
  <c r="I74407" i="7"/>
  <c r="I74408" i="7"/>
  <c r="I74409" i="7"/>
  <c r="I74410" i="7"/>
  <c r="I74411" i="7"/>
  <c r="I74412" i="7"/>
  <c r="I74413" i="7"/>
  <c r="I74414" i="7"/>
  <c r="I74415" i="7"/>
  <c r="I74416" i="7"/>
  <c r="I74417" i="7"/>
  <c r="I74418" i="7"/>
  <c r="I74419" i="7"/>
  <c r="I74420" i="7"/>
  <c r="I74421" i="7"/>
  <c r="I74422" i="7"/>
  <c r="I74423" i="7"/>
  <c r="I74424" i="7"/>
  <c r="I74425" i="7"/>
  <c r="I74426" i="7"/>
  <c r="I74427" i="7"/>
  <c r="I74428" i="7"/>
  <c r="I74429" i="7"/>
  <c r="I74430" i="7"/>
  <c r="I74431" i="7"/>
  <c r="I74432" i="7"/>
  <c r="I74433" i="7"/>
  <c r="I74434" i="7"/>
  <c r="I74435" i="7"/>
  <c r="I74436" i="7"/>
  <c r="I74437" i="7"/>
  <c r="I74438" i="7"/>
  <c r="I74439" i="7"/>
  <c r="I74440" i="7"/>
  <c r="I74441" i="7"/>
  <c r="I74442" i="7"/>
  <c r="I74443" i="7"/>
  <c r="I74444" i="7"/>
  <c r="I74445" i="7"/>
  <c r="I74446" i="7"/>
  <c r="I74447" i="7"/>
  <c r="I74448" i="7"/>
  <c r="I74449" i="7"/>
  <c r="I74450" i="7"/>
  <c r="I74451" i="7"/>
  <c r="I74452" i="7"/>
  <c r="I74453" i="7"/>
  <c r="I74454" i="7"/>
  <c r="I74455" i="7"/>
  <c r="I74456" i="7"/>
  <c r="I74457" i="7"/>
  <c r="I74458" i="7"/>
  <c r="I74459" i="7"/>
  <c r="I74460" i="7"/>
  <c r="I74461" i="7"/>
  <c r="I74462" i="7"/>
  <c r="I74463" i="7"/>
  <c r="I74464" i="7"/>
  <c r="I74465" i="7"/>
  <c r="I74466" i="7"/>
  <c r="I74467" i="7"/>
  <c r="I74468" i="7"/>
  <c r="I74469" i="7"/>
  <c r="I74470" i="7"/>
  <c r="I74471" i="7"/>
  <c r="I74472" i="7"/>
  <c r="I74473" i="7"/>
  <c r="I74474" i="7"/>
  <c r="I74475" i="7"/>
  <c r="I74476" i="7"/>
  <c r="I74477" i="7"/>
  <c r="I74478" i="7"/>
  <c r="I74479" i="7"/>
  <c r="I74480" i="7"/>
  <c r="I74481" i="7"/>
  <c r="I74482" i="7"/>
  <c r="I74483" i="7"/>
  <c r="I74484" i="7"/>
  <c r="I74485" i="7"/>
  <c r="I74486" i="7"/>
  <c r="I74487" i="7"/>
  <c r="I74488" i="7"/>
  <c r="I74489" i="7"/>
  <c r="I74490" i="7"/>
  <c r="I74491" i="7"/>
  <c r="I74492" i="7"/>
  <c r="I74493" i="7"/>
  <c r="I74494" i="7"/>
  <c r="I74495" i="7"/>
  <c r="I74496" i="7"/>
  <c r="I74497" i="7"/>
  <c r="I74498" i="7"/>
  <c r="I74499" i="7"/>
  <c r="I74500" i="7"/>
  <c r="I74501" i="7"/>
  <c r="I74502" i="7"/>
  <c r="I74503" i="7"/>
  <c r="I74504" i="7"/>
  <c r="I74505" i="7"/>
  <c r="I74506" i="7"/>
  <c r="I74507" i="7"/>
  <c r="I74508" i="7"/>
  <c r="I74509" i="7"/>
  <c r="I74510" i="7"/>
  <c r="I74511" i="7"/>
  <c r="I74512" i="7"/>
  <c r="I74513" i="7"/>
  <c r="I74514" i="7"/>
  <c r="I74515" i="7"/>
  <c r="I74516" i="7"/>
  <c r="I74517" i="7"/>
  <c r="I74518" i="7"/>
  <c r="I74519" i="7"/>
  <c r="I74520" i="7"/>
  <c r="I74521" i="7"/>
  <c r="I74522" i="7"/>
  <c r="I74523" i="7"/>
  <c r="I74524" i="7"/>
  <c r="I74525" i="7"/>
  <c r="I74526" i="7"/>
  <c r="I74527" i="7"/>
  <c r="I74528" i="7"/>
  <c r="I74529" i="7"/>
  <c r="I74530" i="7"/>
  <c r="I74531" i="7"/>
  <c r="I74532" i="7"/>
  <c r="I74533" i="7"/>
  <c r="I74534" i="7"/>
  <c r="I74535" i="7"/>
  <c r="I74536" i="7"/>
  <c r="I74537" i="7"/>
  <c r="I74538" i="7"/>
  <c r="I74539" i="7"/>
  <c r="I74540" i="7"/>
  <c r="I74541" i="7"/>
  <c r="I74542" i="7"/>
  <c r="I74543" i="7"/>
  <c r="I74544" i="7"/>
  <c r="I74545" i="7"/>
  <c r="I74546" i="7"/>
  <c r="I74547" i="7"/>
  <c r="I74548" i="7"/>
  <c r="I74549" i="7"/>
  <c r="I74550" i="7"/>
  <c r="I74551" i="7"/>
  <c r="I74552" i="7"/>
  <c r="I74553" i="7"/>
  <c r="I74554" i="7"/>
  <c r="I74555" i="7"/>
  <c r="I74556" i="7"/>
  <c r="I74557" i="7"/>
  <c r="I74558" i="7"/>
  <c r="I74559" i="7"/>
  <c r="I74560" i="7"/>
  <c r="I74561" i="7"/>
  <c r="I74562" i="7"/>
  <c r="I74563" i="7"/>
  <c r="I74564" i="7"/>
  <c r="I74565" i="7"/>
  <c r="I74566" i="7"/>
  <c r="I74567" i="7"/>
  <c r="I74568" i="7"/>
  <c r="I74569" i="7"/>
  <c r="I74570" i="7"/>
  <c r="I74571" i="7"/>
  <c r="I74572" i="7"/>
  <c r="I74573" i="7"/>
  <c r="I74574" i="7"/>
  <c r="I74575" i="7"/>
  <c r="I74576" i="7"/>
  <c r="I74577" i="7"/>
  <c r="I74578" i="7"/>
  <c r="I74579" i="7"/>
  <c r="I74580" i="7"/>
  <c r="I74581" i="7"/>
  <c r="I74582" i="7"/>
  <c r="I74583" i="7"/>
  <c r="I74584" i="7"/>
  <c r="I74585" i="7"/>
  <c r="I74586" i="7"/>
  <c r="I74587" i="7"/>
  <c r="I74588" i="7"/>
  <c r="I74589" i="7"/>
  <c r="I74590" i="7"/>
  <c r="I74591" i="7"/>
  <c r="I74592" i="7"/>
  <c r="I74593" i="7"/>
  <c r="I74594" i="7"/>
  <c r="I74595" i="7"/>
  <c r="I74596" i="7"/>
  <c r="I74597" i="7"/>
  <c r="I74598" i="7"/>
  <c r="I74599" i="7"/>
  <c r="I74600" i="7"/>
  <c r="I74601" i="7"/>
  <c r="I74602" i="7"/>
  <c r="I74603" i="7"/>
  <c r="I74604" i="7"/>
  <c r="I74605" i="7"/>
  <c r="I74606" i="7"/>
  <c r="I74607" i="7"/>
  <c r="I74608" i="7"/>
  <c r="I74609" i="7"/>
  <c r="I74610" i="7"/>
  <c r="I74611" i="7"/>
  <c r="I74612" i="7"/>
  <c r="I74613" i="7"/>
  <c r="I74614" i="7"/>
  <c r="I74615" i="7"/>
  <c r="I74616" i="7"/>
  <c r="I74617" i="7"/>
  <c r="I74618" i="7"/>
  <c r="I74619" i="7"/>
  <c r="I74620" i="7"/>
  <c r="I74621" i="7"/>
  <c r="I74622" i="7"/>
  <c r="I74623" i="7"/>
  <c r="I74624" i="7"/>
  <c r="I74625" i="7"/>
  <c r="I74626" i="7"/>
  <c r="I74627" i="7"/>
  <c r="I74628" i="7"/>
  <c r="I74629" i="7"/>
  <c r="I74630" i="7"/>
  <c r="I74631" i="7"/>
  <c r="I74632" i="7"/>
  <c r="I74633" i="7"/>
  <c r="I74634" i="7"/>
  <c r="I74635" i="7"/>
  <c r="I74636" i="7"/>
  <c r="I74637" i="7"/>
  <c r="I74638" i="7"/>
  <c r="I74639" i="7"/>
  <c r="I74640" i="7"/>
  <c r="I74641" i="7"/>
  <c r="I74642" i="7"/>
  <c r="I74643" i="7"/>
  <c r="I74644" i="7"/>
  <c r="I74645" i="7"/>
  <c r="I74646" i="7"/>
  <c r="I74647" i="7"/>
  <c r="I74648" i="7"/>
  <c r="I74649" i="7"/>
  <c r="I74650" i="7"/>
  <c r="I74651" i="7"/>
  <c r="I74652" i="7"/>
  <c r="I74653" i="7"/>
  <c r="I74654" i="7"/>
  <c r="I74655" i="7"/>
  <c r="I74656" i="7"/>
  <c r="I74657" i="7"/>
  <c r="I74658" i="7"/>
  <c r="I74659" i="7"/>
  <c r="I74660" i="7"/>
  <c r="I74661" i="7"/>
  <c r="I74662" i="7"/>
  <c r="I74663" i="7"/>
  <c r="I74664" i="7"/>
  <c r="I74665" i="7"/>
  <c r="I74666" i="7"/>
  <c r="I74667" i="7"/>
  <c r="I74668" i="7"/>
  <c r="I74669" i="7"/>
  <c r="I74670" i="7"/>
  <c r="I74671" i="7"/>
  <c r="I74672" i="7"/>
  <c r="I74673" i="7"/>
  <c r="I74674" i="7"/>
  <c r="I74675" i="7"/>
  <c r="I74676" i="7"/>
  <c r="I74677" i="7"/>
  <c r="I74678" i="7"/>
  <c r="I74679" i="7"/>
  <c r="I74680" i="7"/>
  <c r="I74681" i="7"/>
  <c r="I74682" i="7"/>
  <c r="I74683" i="7"/>
  <c r="I74684" i="7"/>
  <c r="I74685" i="7"/>
  <c r="I74686" i="7"/>
  <c r="I74687" i="7"/>
  <c r="I74688" i="7"/>
  <c r="I74689" i="7"/>
  <c r="I74690" i="7"/>
  <c r="I74691" i="7"/>
  <c r="I74692" i="7"/>
  <c r="I74693" i="7"/>
  <c r="I74694" i="7"/>
  <c r="I74695" i="7"/>
  <c r="I74696" i="7"/>
  <c r="I74697" i="7"/>
  <c r="I74698" i="7"/>
  <c r="I74699" i="7"/>
  <c r="I74700" i="7"/>
  <c r="I74701" i="7"/>
  <c r="I74702" i="7"/>
  <c r="I74703" i="7"/>
  <c r="I74704" i="7"/>
  <c r="I74705" i="7"/>
  <c r="I74706" i="7"/>
  <c r="I74707" i="7"/>
  <c r="I74708" i="7"/>
  <c r="I74709" i="7"/>
  <c r="I74710" i="7"/>
  <c r="I74711" i="7"/>
  <c r="I74712" i="7"/>
  <c r="I74713" i="7"/>
  <c r="I74714" i="7"/>
  <c r="I74715" i="7"/>
  <c r="I74716" i="7"/>
  <c r="I74717" i="7"/>
  <c r="I74718" i="7"/>
  <c r="I74719" i="7"/>
  <c r="I74720" i="7"/>
  <c r="I74721" i="7"/>
  <c r="I74722" i="7"/>
  <c r="I74723" i="7"/>
  <c r="I74724" i="7"/>
  <c r="I74725" i="7"/>
  <c r="I74726" i="7"/>
  <c r="I74727" i="7"/>
  <c r="I74728" i="7"/>
  <c r="I74729" i="7"/>
  <c r="I74730" i="7"/>
  <c r="I74731" i="7"/>
  <c r="I74732" i="7"/>
  <c r="I74733" i="7"/>
  <c r="I74734" i="7"/>
  <c r="I74735" i="7"/>
  <c r="I74736" i="7"/>
  <c r="I74737" i="7"/>
  <c r="I74738" i="7"/>
  <c r="I74739" i="7"/>
  <c r="I74740" i="7"/>
  <c r="I74741" i="7"/>
  <c r="I74742" i="7"/>
  <c r="I74743" i="7"/>
  <c r="I74744" i="7"/>
  <c r="I74745" i="7"/>
  <c r="I74746" i="7"/>
  <c r="I74747" i="7"/>
  <c r="I74748" i="7"/>
  <c r="I74749" i="7"/>
  <c r="I74750" i="7"/>
  <c r="I74751" i="7"/>
  <c r="I74752" i="7"/>
  <c r="I74753" i="7"/>
  <c r="I74754" i="7"/>
  <c r="I74755" i="7"/>
  <c r="I74756" i="7"/>
  <c r="I74757" i="7"/>
  <c r="I74758" i="7"/>
  <c r="I74759" i="7"/>
  <c r="I74760" i="7"/>
  <c r="I74761" i="7"/>
  <c r="I74762" i="7"/>
  <c r="I74763" i="7"/>
  <c r="I74764" i="7"/>
  <c r="I74765" i="7"/>
  <c r="I74766" i="7"/>
  <c r="I74767" i="7"/>
  <c r="I74768" i="7"/>
  <c r="I74769" i="7"/>
  <c r="I74770" i="7"/>
  <c r="I74771" i="7"/>
  <c r="I74772" i="7"/>
  <c r="I74773" i="7"/>
  <c r="I74774" i="7"/>
  <c r="I74775" i="7"/>
  <c r="I74776" i="7"/>
  <c r="I74777" i="7"/>
  <c r="I74778" i="7"/>
  <c r="I74779" i="7"/>
  <c r="I74780" i="7"/>
  <c r="I74781" i="7"/>
  <c r="I74782" i="7"/>
  <c r="I74783" i="7"/>
  <c r="I74784" i="7"/>
  <c r="I74785" i="7"/>
  <c r="I74786" i="7"/>
  <c r="I74787" i="7"/>
  <c r="I74788" i="7"/>
  <c r="I74789" i="7"/>
  <c r="I74790" i="7"/>
  <c r="I74791" i="7"/>
  <c r="I74792" i="7"/>
  <c r="I74793" i="7"/>
  <c r="I74794" i="7"/>
  <c r="I74795" i="7"/>
  <c r="I74796" i="7"/>
  <c r="I74797" i="7"/>
  <c r="I74798" i="7"/>
  <c r="I74799" i="7"/>
  <c r="I74800" i="7"/>
  <c r="I74801" i="7"/>
  <c r="I74802" i="7"/>
  <c r="I74803" i="7"/>
  <c r="I74804" i="7"/>
  <c r="I74805" i="7"/>
  <c r="I74806" i="7"/>
  <c r="I74807" i="7"/>
  <c r="I74808" i="7"/>
  <c r="I74809" i="7"/>
  <c r="I74810" i="7"/>
  <c r="I74811" i="7"/>
  <c r="I74812" i="7"/>
  <c r="I74813" i="7"/>
  <c r="I74814" i="7"/>
  <c r="I74815" i="7"/>
  <c r="I74816" i="7"/>
  <c r="I74817" i="7"/>
  <c r="I74818" i="7"/>
  <c r="I74819" i="7"/>
  <c r="I74820" i="7"/>
  <c r="I74821" i="7"/>
  <c r="I74822" i="7"/>
  <c r="I74823" i="7"/>
  <c r="I74824" i="7"/>
  <c r="I74825" i="7"/>
  <c r="I74826" i="7"/>
  <c r="I74827" i="7"/>
  <c r="I74828" i="7"/>
  <c r="I74829" i="7"/>
  <c r="I74830" i="7"/>
  <c r="I74831" i="7"/>
  <c r="I74832" i="7"/>
  <c r="I74833" i="7"/>
  <c r="I74834" i="7"/>
  <c r="I74835" i="7"/>
  <c r="I74836" i="7"/>
  <c r="I74837" i="7"/>
  <c r="I74838" i="7"/>
  <c r="I74839" i="7"/>
  <c r="I74840" i="7"/>
  <c r="I74841" i="7"/>
  <c r="I74842" i="7"/>
  <c r="I74843" i="7"/>
  <c r="I74844" i="7"/>
  <c r="I74845" i="7"/>
  <c r="I74846" i="7"/>
  <c r="I74847" i="7"/>
  <c r="I74848" i="7"/>
  <c r="I74849" i="7"/>
  <c r="I74850" i="7"/>
  <c r="I74851" i="7"/>
  <c r="I74852" i="7"/>
  <c r="I74853" i="7"/>
  <c r="I74854" i="7"/>
  <c r="I74855" i="7"/>
  <c r="I74856" i="7"/>
  <c r="I74857" i="7"/>
  <c r="I74858" i="7"/>
  <c r="I74859" i="7"/>
  <c r="I74860" i="7"/>
  <c r="I74861" i="7"/>
  <c r="I74862" i="7"/>
  <c r="I74863" i="7"/>
  <c r="I74864" i="7"/>
  <c r="I74865" i="7"/>
  <c r="I74866" i="7"/>
  <c r="I74867" i="7"/>
  <c r="I74868" i="7"/>
  <c r="I74869" i="7"/>
  <c r="I74870" i="7"/>
  <c r="I74871" i="7"/>
  <c r="I74872" i="7"/>
  <c r="I74873" i="7"/>
  <c r="I74874" i="7"/>
  <c r="I74875" i="7"/>
  <c r="I74876" i="7"/>
  <c r="I74877" i="7"/>
  <c r="I74878" i="7"/>
  <c r="I74879" i="7"/>
  <c r="I74880" i="7"/>
  <c r="I74881" i="7"/>
  <c r="I74882" i="7"/>
  <c r="I74883" i="7"/>
  <c r="I74884" i="7"/>
  <c r="I74885" i="7"/>
  <c r="I74886" i="7"/>
  <c r="I74887" i="7"/>
  <c r="I74888" i="7"/>
  <c r="I74889" i="7"/>
  <c r="I74890" i="7"/>
  <c r="I74891" i="7"/>
  <c r="I74892" i="7"/>
  <c r="I74893" i="7"/>
  <c r="I74894" i="7"/>
  <c r="I74895" i="7"/>
  <c r="I74896" i="7"/>
  <c r="I74897" i="7"/>
  <c r="I74898" i="7"/>
  <c r="I74899" i="7"/>
  <c r="I74900" i="7"/>
  <c r="I74901" i="7"/>
  <c r="I74902" i="7"/>
  <c r="I74903" i="7"/>
  <c r="I74904" i="7"/>
  <c r="I74905" i="7"/>
  <c r="I74906" i="7"/>
  <c r="I74907" i="7"/>
  <c r="I74908" i="7"/>
  <c r="I74909" i="7"/>
  <c r="I74910" i="7"/>
  <c r="I74911" i="7"/>
  <c r="I74912" i="7"/>
  <c r="I74913" i="7"/>
  <c r="I74914" i="7"/>
  <c r="I74915" i="7"/>
  <c r="I74916" i="7"/>
  <c r="I74917" i="7"/>
  <c r="I74918" i="7"/>
  <c r="I74919" i="7"/>
  <c r="I74920" i="7"/>
  <c r="I74921" i="7"/>
  <c r="I74922" i="7"/>
  <c r="I74923" i="7"/>
  <c r="I74924" i="7"/>
  <c r="I74925" i="7"/>
  <c r="I74926" i="7"/>
  <c r="I74927" i="7"/>
  <c r="I74928" i="7"/>
  <c r="I74929" i="7"/>
  <c r="I74930" i="7"/>
  <c r="I74931" i="7"/>
  <c r="I74932" i="7"/>
  <c r="I74933" i="7"/>
  <c r="I74934" i="7"/>
  <c r="I74935" i="7"/>
  <c r="I74936" i="7"/>
  <c r="I74937" i="7"/>
  <c r="I74938" i="7"/>
  <c r="I74939" i="7"/>
  <c r="I74940" i="7"/>
  <c r="I74941" i="7"/>
  <c r="I74942" i="7"/>
  <c r="I74943" i="7"/>
  <c r="I74944" i="7"/>
  <c r="I74945" i="7"/>
  <c r="I74946" i="7"/>
  <c r="I74947" i="7"/>
  <c r="I74948" i="7"/>
  <c r="I74949" i="7"/>
  <c r="I74950" i="7"/>
  <c r="I74951" i="7"/>
  <c r="I74952" i="7"/>
  <c r="I74953" i="7"/>
  <c r="I74954" i="7"/>
  <c r="I74955" i="7"/>
  <c r="I74956" i="7"/>
  <c r="I74957" i="7"/>
  <c r="I74958" i="7"/>
  <c r="I74959" i="7"/>
  <c r="I74960" i="7"/>
  <c r="I74961" i="7"/>
  <c r="I74962" i="7"/>
  <c r="I74963" i="7"/>
  <c r="I74964" i="7"/>
  <c r="I74965" i="7"/>
  <c r="I74966" i="7"/>
  <c r="I74967" i="7"/>
  <c r="I74968" i="7"/>
  <c r="I74969" i="7"/>
  <c r="I74970" i="7"/>
  <c r="I74971" i="7"/>
  <c r="I74972" i="7"/>
  <c r="I74973" i="7"/>
  <c r="I74974" i="7"/>
  <c r="I74975" i="7"/>
  <c r="I74976" i="7"/>
  <c r="I74977" i="7"/>
  <c r="I74978" i="7"/>
  <c r="I74979" i="7"/>
  <c r="I74980" i="7"/>
  <c r="I74981" i="7"/>
  <c r="I74982" i="7"/>
  <c r="I74983" i="7"/>
  <c r="I74984" i="7"/>
  <c r="I74985" i="7"/>
  <c r="I74986" i="7"/>
  <c r="I74987" i="7"/>
  <c r="I74988" i="7"/>
  <c r="I74989" i="7"/>
  <c r="I74990" i="7"/>
  <c r="I74991" i="7"/>
  <c r="I74992" i="7"/>
  <c r="I74993" i="7"/>
  <c r="I74994" i="7"/>
  <c r="I74995" i="7"/>
  <c r="I74996" i="7"/>
  <c r="I74997" i="7"/>
  <c r="I74998" i="7"/>
  <c r="I74999" i="7"/>
  <c r="I75000" i="7"/>
  <c r="I75001" i="7"/>
  <c r="I75002" i="7"/>
  <c r="I75003" i="7"/>
  <c r="I75004" i="7"/>
  <c r="I75005" i="7"/>
  <c r="I75006" i="7"/>
  <c r="I75007" i="7"/>
  <c r="I75008" i="7"/>
  <c r="I75009" i="7"/>
  <c r="I75010" i="7"/>
  <c r="I75011" i="7"/>
  <c r="I75012" i="7"/>
  <c r="I75013" i="7"/>
  <c r="I75014" i="7"/>
  <c r="I75015" i="7"/>
  <c r="I75016" i="7"/>
  <c r="I75017" i="7"/>
  <c r="I75018" i="7"/>
  <c r="I75019" i="7"/>
  <c r="I75020" i="7"/>
  <c r="I75021" i="7"/>
  <c r="I75022" i="7"/>
  <c r="I75023" i="7"/>
  <c r="I75024" i="7"/>
  <c r="I75025" i="7"/>
  <c r="I75026" i="7"/>
  <c r="I75027" i="7"/>
  <c r="I75028" i="7"/>
  <c r="I75029" i="7"/>
  <c r="I75030" i="7"/>
  <c r="I75031" i="7"/>
  <c r="I75032" i="7"/>
  <c r="I75033" i="7"/>
  <c r="I75034" i="7"/>
  <c r="I75035" i="7"/>
  <c r="I75036" i="7"/>
  <c r="I75037" i="7"/>
  <c r="I75038" i="7"/>
  <c r="I75039" i="7"/>
  <c r="I75040" i="7"/>
  <c r="I75041" i="7"/>
  <c r="I75042" i="7"/>
  <c r="I75043" i="7"/>
  <c r="I75044" i="7"/>
  <c r="I75045" i="7"/>
  <c r="I75046" i="7"/>
  <c r="I75047" i="7"/>
  <c r="I75048" i="7"/>
  <c r="I75049" i="7"/>
  <c r="I75050" i="7"/>
  <c r="I75051" i="7"/>
  <c r="I75052" i="7"/>
  <c r="I75053" i="7"/>
  <c r="I75054" i="7"/>
  <c r="I75055" i="7"/>
  <c r="I75056" i="7"/>
  <c r="I75057" i="7"/>
  <c r="I75058" i="7"/>
  <c r="I75059" i="7"/>
  <c r="I75060" i="7"/>
  <c r="I75061" i="7"/>
  <c r="I75062" i="7"/>
  <c r="I75063" i="7"/>
  <c r="I75064" i="7"/>
  <c r="I75065" i="7"/>
  <c r="I75066" i="7"/>
  <c r="I75067" i="7"/>
  <c r="I75068" i="7"/>
  <c r="I75069" i="7"/>
  <c r="I75070" i="7"/>
  <c r="I75071" i="7"/>
  <c r="I75072" i="7"/>
  <c r="I75073" i="7"/>
  <c r="I75074" i="7"/>
  <c r="I75075" i="7"/>
  <c r="I75076" i="7"/>
  <c r="I75077" i="7"/>
  <c r="I75078" i="7"/>
  <c r="I75079" i="7"/>
  <c r="I75080" i="7"/>
  <c r="I75081" i="7"/>
  <c r="I75082" i="7"/>
  <c r="I75083" i="7"/>
  <c r="I75084" i="7"/>
  <c r="I75085" i="7"/>
  <c r="I75086" i="7"/>
  <c r="I75087" i="7"/>
  <c r="I75088" i="7"/>
  <c r="I75089" i="7"/>
  <c r="I75090" i="7"/>
  <c r="I75091" i="7"/>
  <c r="I75092" i="7"/>
  <c r="I75093" i="7"/>
  <c r="I75094" i="7"/>
  <c r="I75095" i="7"/>
  <c r="I75096" i="7"/>
  <c r="I75097" i="7"/>
  <c r="I75098" i="7"/>
  <c r="I75099" i="7"/>
  <c r="I75100" i="7"/>
  <c r="I75101" i="7"/>
  <c r="I75102" i="7"/>
  <c r="I75103" i="7"/>
  <c r="I75104" i="7"/>
  <c r="I75105" i="7"/>
  <c r="I75106" i="7"/>
  <c r="I75107" i="7"/>
  <c r="I75108" i="7"/>
  <c r="I75109" i="7"/>
  <c r="I75110" i="7"/>
  <c r="I75111" i="7"/>
  <c r="I75112" i="7"/>
  <c r="I75113" i="7"/>
  <c r="I75114" i="7"/>
  <c r="I75115" i="7"/>
  <c r="I75116" i="7"/>
  <c r="I75117" i="7"/>
  <c r="I75118" i="7"/>
  <c r="I75119" i="7"/>
  <c r="I75120" i="7"/>
  <c r="I75121" i="7"/>
  <c r="I75122" i="7"/>
  <c r="I75123" i="7"/>
  <c r="I75124" i="7"/>
  <c r="I75125" i="7"/>
  <c r="I75126" i="7"/>
  <c r="I75127" i="7"/>
  <c r="I75128" i="7"/>
  <c r="I75129" i="7"/>
  <c r="I75130" i="7"/>
  <c r="I75131" i="7"/>
  <c r="I75132" i="7"/>
  <c r="I75133" i="7"/>
  <c r="I75134" i="7"/>
  <c r="I75135" i="7"/>
  <c r="I75136" i="7"/>
  <c r="I75137" i="7"/>
  <c r="I75138" i="7"/>
  <c r="I75139" i="7"/>
  <c r="I75140" i="7"/>
  <c r="I75141" i="7"/>
  <c r="I75142" i="7"/>
  <c r="I75143" i="7"/>
  <c r="I75144" i="7"/>
  <c r="I75145" i="7"/>
  <c r="I75146" i="7"/>
  <c r="I75147" i="7"/>
  <c r="I75148" i="7"/>
  <c r="I75149" i="7"/>
  <c r="I75150" i="7"/>
  <c r="I75151" i="7"/>
  <c r="I75152" i="7"/>
  <c r="I75153" i="7"/>
  <c r="I75154" i="7"/>
  <c r="I75155" i="7"/>
  <c r="I75156" i="7"/>
  <c r="I75157" i="7"/>
  <c r="I75158" i="7"/>
  <c r="I75159" i="7"/>
  <c r="I75160" i="7"/>
  <c r="I75161" i="7"/>
  <c r="I75162" i="7"/>
  <c r="I75163" i="7"/>
  <c r="I75164" i="7"/>
  <c r="I75165" i="7"/>
  <c r="I75166" i="7"/>
  <c r="I75167" i="7"/>
  <c r="I75168" i="7"/>
  <c r="I75169" i="7"/>
  <c r="I75170" i="7"/>
  <c r="I75171" i="7"/>
  <c r="I75172" i="7"/>
  <c r="I75173" i="7"/>
  <c r="I75174" i="7"/>
  <c r="I75175" i="7"/>
  <c r="I75176" i="7"/>
  <c r="I75177" i="7"/>
  <c r="I75178" i="7"/>
  <c r="I75179" i="7"/>
  <c r="I75180" i="7"/>
  <c r="I75181" i="7"/>
  <c r="I75182" i="7"/>
  <c r="I75183" i="7"/>
  <c r="I75184" i="7"/>
  <c r="I75185" i="7"/>
  <c r="I75186" i="7"/>
  <c r="I75187" i="7"/>
  <c r="I75188" i="7"/>
  <c r="I75189" i="7"/>
  <c r="I75190" i="7"/>
  <c r="I75191" i="7"/>
  <c r="I75192" i="7"/>
  <c r="I75193" i="7"/>
  <c r="I75194" i="7"/>
  <c r="I75195" i="7"/>
  <c r="I75196" i="7"/>
  <c r="I75197" i="7"/>
  <c r="I75198" i="7"/>
  <c r="I75199" i="7"/>
  <c r="I75200" i="7"/>
  <c r="I75201" i="7"/>
  <c r="I75202" i="7"/>
  <c r="I75203" i="7"/>
  <c r="I75204" i="7"/>
  <c r="I75205" i="7"/>
  <c r="I75206" i="7"/>
  <c r="I75207" i="7"/>
  <c r="I75208" i="7"/>
  <c r="I75209" i="7"/>
  <c r="I75210" i="7"/>
  <c r="I75211" i="7"/>
  <c r="I75212" i="7"/>
  <c r="I75213" i="7"/>
  <c r="I75214" i="7"/>
  <c r="I75215" i="7"/>
  <c r="I75216" i="7"/>
  <c r="I75217" i="7"/>
  <c r="I75218" i="7"/>
  <c r="I75219" i="7"/>
  <c r="I75220" i="7"/>
  <c r="I75221" i="7"/>
  <c r="I75222" i="7"/>
  <c r="I75223" i="7"/>
  <c r="I75224" i="7"/>
  <c r="I75225" i="7"/>
  <c r="I75226" i="7"/>
  <c r="I75227" i="7"/>
  <c r="I75228" i="7"/>
  <c r="I75229" i="7"/>
  <c r="I75230" i="7"/>
  <c r="I75231" i="7"/>
  <c r="I75232" i="7"/>
  <c r="I75233" i="7"/>
  <c r="I75234" i="7"/>
  <c r="I75235" i="7"/>
  <c r="I75236" i="7"/>
  <c r="I75237" i="7"/>
  <c r="I75238" i="7"/>
  <c r="I75239" i="7"/>
  <c r="I75240" i="7"/>
  <c r="I75241" i="7"/>
  <c r="I75242" i="7"/>
  <c r="I75243" i="7"/>
  <c r="I75244" i="7"/>
  <c r="I75245" i="7"/>
  <c r="I75246" i="7"/>
  <c r="I75247" i="7"/>
  <c r="I75248" i="7"/>
  <c r="I75249" i="7"/>
  <c r="I75250" i="7"/>
  <c r="I75251" i="7"/>
  <c r="I75252" i="7"/>
  <c r="I75253" i="7"/>
  <c r="I75254" i="7"/>
  <c r="I75255" i="7"/>
  <c r="I75256" i="7"/>
  <c r="I75257" i="7"/>
  <c r="I75258" i="7"/>
  <c r="I75259" i="7"/>
  <c r="I75260" i="7"/>
  <c r="I75261" i="7"/>
  <c r="I75262" i="7"/>
  <c r="I75263" i="7"/>
  <c r="I75264" i="7"/>
  <c r="I75265" i="7"/>
  <c r="I75266" i="7"/>
  <c r="I75267" i="7"/>
  <c r="I75268" i="7"/>
  <c r="I75269" i="7"/>
  <c r="I75270" i="7"/>
  <c r="I75271" i="7"/>
  <c r="I75272" i="7"/>
  <c r="I75273" i="7"/>
  <c r="I75274" i="7"/>
  <c r="I75275" i="7"/>
  <c r="I75276" i="7"/>
  <c r="I75277" i="7"/>
  <c r="I75278" i="7"/>
  <c r="I75279" i="7"/>
  <c r="I75280" i="7"/>
  <c r="I75281" i="7"/>
  <c r="I75282" i="7"/>
  <c r="I75283" i="7"/>
  <c r="I75284" i="7"/>
  <c r="I75285" i="7"/>
  <c r="I75286" i="7"/>
  <c r="I75287" i="7"/>
  <c r="I75288" i="7"/>
  <c r="I75289" i="7"/>
  <c r="I75290" i="7"/>
  <c r="I75291" i="7"/>
  <c r="I75292" i="7"/>
  <c r="I75293" i="7"/>
  <c r="I75294" i="7"/>
  <c r="I75295" i="7"/>
  <c r="I75296" i="7"/>
  <c r="I75297" i="7"/>
  <c r="I75298" i="7"/>
  <c r="I75299" i="7"/>
  <c r="I75300" i="7"/>
  <c r="I75301" i="7"/>
  <c r="I75302" i="7"/>
  <c r="I75303" i="7"/>
  <c r="I75304" i="7"/>
  <c r="I75305" i="7"/>
  <c r="I75306" i="7"/>
  <c r="I75307" i="7"/>
  <c r="I75308" i="7"/>
  <c r="I75309" i="7"/>
  <c r="I75310" i="7"/>
  <c r="I75311" i="7"/>
  <c r="I75312" i="7"/>
  <c r="I75313" i="7"/>
  <c r="I75314" i="7"/>
  <c r="I75315" i="7"/>
  <c r="I75316" i="7"/>
  <c r="I75317" i="7"/>
  <c r="I75318" i="7"/>
  <c r="I75319" i="7"/>
  <c r="I75320" i="7"/>
  <c r="I75321" i="7"/>
  <c r="I75322" i="7"/>
  <c r="I75323" i="7"/>
  <c r="I75324" i="7"/>
  <c r="I75325" i="7"/>
  <c r="I75326" i="7"/>
  <c r="I75327" i="7"/>
  <c r="I75328" i="7"/>
  <c r="I75329" i="7"/>
  <c r="I75330" i="7"/>
  <c r="I75331" i="7"/>
  <c r="I75332" i="7"/>
  <c r="I75333" i="7"/>
  <c r="I75334" i="7"/>
  <c r="I75335" i="7"/>
  <c r="I75336" i="7"/>
  <c r="I75337" i="7"/>
  <c r="I75338" i="7"/>
  <c r="I75339" i="7"/>
  <c r="I75340" i="7"/>
  <c r="I75341" i="7"/>
  <c r="I75342" i="7"/>
  <c r="I75343" i="7"/>
  <c r="I75344" i="7"/>
  <c r="I75345" i="7"/>
  <c r="I75346" i="7"/>
  <c r="I75347" i="7"/>
  <c r="I75348" i="7"/>
  <c r="I75349" i="7"/>
  <c r="I75350" i="7"/>
  <c r="I75351" i="7"/>
  <c r="I75352" i="7"/>
  <c r="I75353" i="7"/>
  <c r="I75354" i="7"/>
  <c r="I75355" i="7"/>
  <c r="I75356" i="7"/>
  <c r="I75357" i="7"/>
  <c r="I75358" i="7"/>
  <c r="I75359" i="7"/>
  <c r="I75360" i="7"/>
  <c r="I75361" i="7"/>
  <c r="I75362" i="7"/>
  <c r="I75363" i="7"/>
  <c r="I75364" i="7"/>
  <c r="I75365" i="7"/>
  <c r="I75366" i="7"/>
  <c r="I75367" i="7"/>
  <c r="I75368" i="7"/>
  <c r="I75369" i="7"/>
  <c r="I75370" i="7"/>
  <c r="I75371" i="7"/>
  <c r="I75372" i="7"/>
  <c r="I75373" i="7"/>
  <c r="I75374" i="7"/>
  <c r="I75375" i="7"/>
  <c r="I75376" i="7"/>
  <c r="I75377" i="7"/>
  <c r="I75378" i="7"/>
  <c r="I75379" i="7"/>
  <c r="I75380" i="7"/>
  <c r="I75381" i="7"/>
  <c r="I75382" i="7"/>
  <c r="I75383" i="7"/>
  <c r="I75384" i="7"/>
  <c r="I75385" i="7"/>
  <c r="I75386" i="7"/>
  <c r="I75387" i="7"/>
  <c r="I75388" i="7"/>
  <c r="I75389" i="7"/>
  <c r="I75390" i="7"/>
  <c r="I75391" i="7"/>
  <c r="I75392" i="7"/>
  <c r="I75393" i="7"/>
  <c r="I75394" i="7"/>
  <c r="I75395" i="7"/>
  <c r="I75396" i="7"/>
  <c r="I75397" i="7"/>
  <c r="I75398" i="7"/>
  <c r="I75399" i="7"/>
  <c r="I75400" i="7"/>
  <c r="I75401" i="7"/>
  <c r="I75402" i="7"/>
  <c r="I75403" i="7"/>
  <c r="I75404" i="7"/>
  <c r="I75405" i="7"/>
  <c r="I75406" i="7"/>
  <c r="I75407" i="7"/>
  <c r="I75408" i="7"/>
  <c r="I75409" i="7"/>
  <c r="I75410" i="7"/>
  <c r="I75411" i="7"/>
  <c r="I75412" i="7"/>
  <c r="I75413" i="7"/>
  <c r="I75414" i="7"/>
  <c r="I75415" i="7"/>
  <c r="I75416" i="7"/>
  <c r="I75417" i="7"/>
  <c r="I75418" i="7"/>
  <c r="I75419" i="7"/>
  <c r="I75420" i="7"/>
  <c r="I75421" i="7"/>
  <c r="I75422" i="7"/>
  <c r="I75423" i="7"/>
  <c r="I75424" i="7"/>
  <c r="I75425" i="7"/>
  <c r="I75426" i="7"/>
  <c r="I75427" i="7"/>
  <c r="I75428" i="7"/>
  <c r="I75429" i="7"/>
  <c r="I75430" i="7"/>
  <c r="I75431" i="7"/>
  <c r="I75432" i="7"/>
  <c r="I75433" i="7"/>
  <c r="I75434" i="7"/>
  <c r="I75435" i="7"/>
  <c r="I75436" i="7"/>
  <c r="I75437" i="7"/>
  <c r="I75438" i="7"/>
  <c r="I75439" i="7"/>
  <c r="I75440" i="7"/>
  <c r="I75441" i="7"/>
  <c r="I75442" i="7"/>
  <c r="I75443" i="7"/>
  <c r="I75444" i="7"/>
  <c r="I75445" i="7"/>
  <c r="I75446" i="7"/>
  <c r="I75447" i="7"/>
  <c r="I75448" i="7"/>
  <c r="I75449" i="7"/>
  <c r="I75450" i="7"/>
  <c r="I75451" i="7"/>
  <c r="I75452" i="7"/>
  <c r="I75453" i="7"/>
  <c r="I75454" i="7"/>
  <c r="I75455" i="7"/>
  <c r="I75456" i="7"/>
  <c r="I75457" i="7"/>
  <c r="I75458" i="7"/>
  <c r="I75459" i="7"/>
  <c r="I75460" i="7"/>
  <c r="I75461" i="7"/>
  <c r="I75462" i="7"/>
  <c r="I75463" i="7"/>
  <c r="I75464" i="7"/>
  <c r="I75465" i="7"/>
  <c r="I75466" i="7"/>
  <c r="I75467" i="7"/>
  <c r="I75468" i="7"/>
  <c r="I75469" i="7"/>
  <c r="I75470" i="7"/>
  <c r="I75471" i="7"/>
  <c r="I75472" i="7"/>
  <c r="I75473" i="7"/>
  <c r="I75474" i="7"/>
  <c r="I75475" i="7"/>
  <c r="I75476" i="7"/>
  <c r="I75477" i="7"/>
  <c r="I75478" i="7"/>
  <c r="I75479" i="7"/>
  <c r="I75480" i="7"/>
  <c r="I75481" i="7"/>
  <c r="I75482" i="7"/>
  <c r="I75483" i="7"/>
  <c r="I75484" i="7"/>
  <c r="I75485" i="7"/>
  <c r="I75486" i="7"/>
  <c r="I75487" i="7"/>
  <c r="I75488" i="7"/>
  <c r="I75489" i="7"/>
  <c r="I75490" i="7"/>
  <c r="I75491" i="7"/>
  <c r="I75492" i="7"/>
  <c r="I75493" i="7"/>
  <c r="I75494" i="7"/>
  <c r="I75495" i="7"/>
  <c r="I75496" i="7"/>
  <c r="I75497" i="7"/>
  <c r="I75498" i="7"/>
  <c r="I75499" i="7"/>
  <c r="I75500" i="7"/>
  <c r="I75501" i="7"/>
  <c r="I75502" i="7"/>
  <c r="I75503" i="7"/>
  <c r="I75504" i="7"/>
  <c r="I75505" i="7"/>
  <c r="I75506" i="7"/>
  <c r="I75507" i="7"/>
  <c r="I75508" i="7"/>
  <c r="I75509" i="7"/>
  <c r="I75510" i="7"/>
  <c r="I75511" i="7"/>
  <c r="I75512" i="7"/>
  <c r="I75513" i="7"/>
  <c r="I75514" i="7"/>
  <c r="I75515" i="7"/>
  <c r="I75516" i="7"/>
  <c r="I75517" i="7"/>
  <c r="I75518" i="7"/>
  <c r="I75519" i="7"/>
  <c r="I75520" i="7"/>
  <c r="I75521" i="7"/>
  <c r="I75522" i="7"/>
  <c r="I75523" i="7"/>
  <c r="I75524" i="7"/>
  <c r="I75525" i="7"/>
  <c r="I75526" i="7"/>
  <c r="I75527" i="7"/>
  <c r="I75528" i="7"/>
  <c r="I75529" i="7"/>
  <c r="I75530" i="7"/>
  <c r="I75531" i="7"/>
  <c r="I75532" i="7"/>
  <c r="I75533" i="7"/>
  <c r="I75534" i="7"/>
  <c r="I75535" i="7"/>
  <c r="I75536" i="7"/>
  <c r="I75537" i="7"/>
  <c r="I75538" i="7"/>
  <c r="I75539" i="7"/>
  <c r="I75540" i="7"/>
  <c r="I75541" i="7"/>
  <c r="I75542" i="7"/>
  <c r="I75543" i="7"/>
  <c r="I75544" i="7"/>
  <c r="I75545" i="7"/>
  <c r="I75546" i="7"/>
  <c r="I75547" i="7"/>
  <c r="I75548" i="7"/>
  <c r="I75549" i="7"/>
  <c r="I75550" i="7"/>
  <c r="I75551" i="7"/>
  <c r="I75552" i="7"/>
  <c r="I75553" i="7"/>
  <c r="I75554" i="7"/>
  <c r="I75555" i="7"/>
  <c r="I75556" i="7"/>
  <c r="I75557" i="7"/>
  <c r="I75558" i="7"/>
  <c r="I75559" i="7"/>
  <c r="I75560" i="7"/>
  <c r="I75561" i="7"/>
  <c r="I75562" i="7"/>
  <c r="I75563" i="7"/>
  <c r="I75564" i="7"/>
  <c r="I75565" i="7"/>
  <c r="I75566" i="7"/>
  <c r="I75567" i="7"/>
  <c r="I75568" i="7"/>
  <c r="I75569" i="7"/>
  <c r="I75570" i="7"/>
  <c r="I75571" i="7"/>
  <c r="I75572" i="7"/>
  <c r="I75573" i="7"/>
  <c r="I75574" i="7"/>
  <c r="I75575" i="7"/>
  <c r="I75576" i="7"/>
  <c r="I75577" i="7"/>
  <c r="I75578" i="7"/>
  <c r="I75579" i="7"/>
  <c r="I75580" i="7"/>
  <c r="I75581" i="7"/>
  <c r="I75582" i="7"/>
  <c r="I75583" i="7"/>
  <c r="I75584" i="7"/>
  <c r="I75585" i="7"/>
  <c r="I75586" i="7"/>
  <c r="I75587" i="7"/>
  <c r="I75588" i="7"/>
  <c r="I75589" i="7"/>
  <c r="I75590" i="7"/>
  <c r="I75591" i="7"/>
  <c r="I75592" i="7"/>
  <c r="I75593" i="7"/>
  <c r="I75594" i="7"/>
  <c r="I75595" i="7"/>
  <c r="I75596" i="7"/>
  <c r="I75597" i="7"/>
  <c r="I75598" i="7"/>
  <c r="I75599" i="7"/>
  <c r="I75600" i="7"/>
  <c r="I75601" i="7"/>
  <c r="I75602" i="7"/>
  <c r="I75603" i="7"/>
  <c r="I75604" i="7"/>
  <c r="I75605" i="7"/>
  <c r="I75606" i="7"/>
  <c r="I75607" i="7"/>
  <c r="I75608" i="7"/>
  <c r="I75609" i="7"/>
  <c r="I75610" i="7"/>
  <c r="I75611" i="7"/>
  <c r="I75612" i="7"/>
  <c r="I75613" i="7"/>
  <c r="I75614" i="7"/>
  <c r="I75615" i="7"/>
  <c r="I75616" i="7"/>
  <c r="I75617" i="7"/>
  <c r="I75618" i="7"/>
  <c r="I75619" i="7"/>
  <c r="I75620" i="7"/>
  <c r="I75621" i="7"/>
  <c r="I75622" i="7"/>
  <c r="I75623" i="7"/>
  <c r="I75624" i="7"/>
  <c r="I75625" i="7"/>
  <c r="I75626" i="7"/>
  <c r="I75627" i="7"/>
  <c r="I75628" i="7"/>
  <c r="I75629" i="7"/>
  <c r="I75630" i="7"/>
  <c r="I75631" i="7"/>
  <c r="I75632" i="7"/>
  <c r="I75633" i="7"/>
  <c r="I75634" i="7"/>
  <c r="I75635" i="7"/>
  <c r="I75636" i="7"/>
  <c r="I75637" i="7"/>
  <c r="I75638" i="7"/>
  <c r="I75639" i="7"/>
  <c r="I75640" i="7"/>
  <c r="I75641" i="7"/>
  <c r="I75642" i="7"/>
  <c r="I75643" i="7"/>
  <c r="I75644" i="7"/>
  <c r="I75645" i="7"/>
  <c r="I75646" i="7"/>
  <c r="I75647" i="7"/>
  <c r="I75648" i="7"/>
  <c r="I75649" i="7"/>
  <c r="I75650" i="7"/>
  <c r="I75651" i="7"/>
  <c r="I75652" i="7"/>
  <c r="I75653" i="7"/>
  <c r="I75654" i="7"/>
  <c r="I75655" i="7"/>
  <c r="I75656" i="7"/>
  <c r="I75657" i="7"/>
  <c r="I75658" i="7"/>
  <c r="I75659" i="7"/>
  <c r="I75660" i="7"/>
  <c r="I75661" i="7"/>
  <c r="I75662" i="7"/>
  <c r="I75663" i="7"/>
  <c r="I75664" i="7"/>
  <c r="I75665" i="7"/>
  <c r="I75666" i="7"/>
  <c r="I75667" i="7"/>
  <c r="I75668" i="7"/>
  <c r="I75669" i="7"/>
  <c r="I75670" i="7"/>
  <c r="I75671" i="7"/>
  <c r="I75672" i="7"/>
  <c r="I75673" i="7"/>
  <c r="I75674" i="7"/>
  <c r="I75675" i="7"/>
  <c r="I75676" i="7"/>
  <c r="I75677" i="7"/>
  <c r="I75678" i="7"/>
  <c r="I75679" i="7"/>
  <c r="I75680" i="7"/>
  <c r="I75681" i="7"/>
  <c r="I75682" i="7"/>
  <c r="I75683" i="7"/>
  <c r="I75684" i="7"/>
  <c r="I75685" i="7"/>
  <c r="I75686" i="7"/>
  <c r="I75687" i="7"/>
  <c r="I75688" i="7"/>
  <c r="I75689" i="7"/>
  <c r="I75690" i="7"/>
  <c r="I75691" i="7"/>
  <c r="I75692" i="7"/>
  <c r="I75693" i="7"/>
  <c r="I75694" i="7"/>
  <c r="I75695" i="7"/>
  <c r="I75696" i="7"/>
  <c r="I75697" i="7"/>
  <c r="I75698" i="7"/>
  <c r="I75699" i="7"/>
  <c r="I75700" i="7"/>
  <c r="I75701" i="7"/>
  <c r="I75702" i="7"/>
  <c r="I75703" i="7"/>
  <c r="I75704" i="7"/>
  <c r="I75705" i="7"/>
  <c r="I75706" i="7"/>
  <c r="I75707" i="7"/>
  <c r="I75708" i="7"/>
  <c r="I75709" i="7"/>
  <c r="I75710" i="7"/>
  <c r="I75711" i="7"/>
  <c r="I75712" i="7"/>
  <c r="I75713" i="7"/>
  <c r="I75714" i="7"/>
  <c r="I75715" i="7"/>
  <c r="I75716" i="7"/>
  <c r="I75717" i="7"/>
  <c r="I75718" i="7"/>
  <c r="I75719" i="7"/>
  <c r="I75720" i="7"/>
  <c r="I75721" i="7"/>
  <c r="I75722" i="7"/>
  <c r="I75723" i="7"/>
  <c r="I75724" i="7"/>
  <c r="I75725" i="7"/>
  <c r="I75726" i="7"/>
  <c r="I75727" i="7"/>
  <c r="I75728" i="7"/>
  <c r="I75729" i="7"/>
  <c r="I75730" i="7"/>
  <c r="I75731" i="7"/>
  <c r="I75732" i="7"/>
  <c r="I75733" i="7"/>
  <c r="I75734" i="7"/>
  <c r="I75735" i="7"/>
  <c r="I75736" i="7"/>
  <c r="I75737" i="7"/>
  <c r="I75738" i="7"/>
  <c r="I75739" i="7"/>
  <c r="I75740" i="7"/>
  <c r="I75741" i="7"/>
  <c r="I75742" i="7"/>
  <c r="I75743" i="7"/>
  <c r="I75744" i="7"/>
  <c r="I75745" i="7"/>
  <c r="I75746" i="7"/>
  <c r="I75747" i="7"/>
  <c r="I75748" i="7"/>
  <c r="I75749" i="7"/>
  <c r="I75750" i="7"/>
  <c r="I75751" i="7"/>
  <c r="I75752" i="7"/>
  <c r="I75753" i="7"/>
  <c r="I75754" i="7"/>
  <c r="I75755" i="7"/>
  <c r="I75756" i="7"/>
  <c r="I75757" i="7"/>
  <c r="I75758" i="7"/>
  <c r="I75759" i="7"/>
  <c r="I75760" i="7"/>
  <c r="I75761" i="7"/>
  <c r="I75762" i="7"/>
  <c r="I75763" i="7"/>
  <c r="I75764" i="7"/>
  <c r="I75765" i="7"/>
  <c r="I75766" i="7"/>
  <c r="I75767" i="7"/>
  <c r="I75768" i="7"/>
  <c r="I75769" i="7"/>
  <c r="I75770" i="7"/>
  <c r="I75771" i="7"/>
  <c r="I75772" i="7"/>
  <c r="I75773" i="7"/>
  <c r="I75774" i="7"/>
  <c r="I75775" i="7"/>
  <c r="I75776" i="7"/>
  <c r="I75777" i="7"/>
  <c r="I75778" i="7"/>
  <c r="I75779" i="7"/>
  <c r="I75780" i="7"/>
  <c r="I75781" i="7"/>
  <c r="I75782" i="7"/>
  <c r="I75783" i="7"/>
  <c r="I75784" i="7"/>
  <c r="I75785" i="7"/>
  <c r="I75786" i="7"/>
  <c r="I75787" i="7"/>
  <c r="I75788" i="7"/>
  <c r="I75789" i="7"/>
  <c r="I75790" i="7"/>
  <c r="I75791" i="7"/>
  <c r="I75792" i="7"/>
  <c r="I75793" i="7"/>
  <c r="I75794" i="7"/>
  <c r="I75795" i="7"/>
  <c r="I75796" i="7"/>
  <c r="I75797" i="7"/>
  <c r="I75798" i="7"/>
  <c r="I75799" i="7"/>
  <c r="I75800" i="7"/>
  <c r="I75801" i="7"/>
  <c r="I75802" i="7"/>
  <c r="I75803" i="7"/>
  <c r="I75804" i="7"/>
  <c r="I75805" i="7"/>
  <c r="I75806" i="7"/>
  <c r="I75807" i="7"/>
  <c r="I75808" i="7"/>
  <c r="I75809" i="7"/>
  <c r="I75810" i="7"/>
  <c r="I75811" i="7"/>
  <c r="I75812" i="7"/>
  <c r="I75813" i="7"/>
  <c r="I75814" i="7"/>
  <c r="I75815" i="7"/>
  <c r="I75816" i="7"/>
  <c r="I75817" i="7"/>
  <c r="I75818" i="7"/>
  <c r="I75819" i="7"/>
  <c r="I75820" i="7"/>
  <c r="I75821" i="7"/>
  <c r="I75822" i="7"/>
  <c r="I75823" i="7"/>
  <c r="I75824" i="7"/>
  <c r="I75825" i="7"/>
  <c r="I75826" i="7"/>
  <c r="I75827" i="7"/>
  <c r="I75828" i="7"/>
  <c r="I75829" i="7"/>
  <c r="I75830" i="7"/>
  <c r="I75831" i="7"/>
  <c r="I75832" i="7"/>
  <c r="I75833" i="7"/>
  <c r="I75834" i="7"/>
  <c r="I75835" i="7"/>
  <c r="I75836" i="7"/>
  <c r="I75837" i="7"/>
  <c r="I75838" i="7"/>
  <c r="I75839" i="7"/>
  <c r="I75840" i="7"/>
  <c r="I75841" i="7"/>
  <c r="I75842" i="7"/>
  <c r="I75843" i="7"/>
  <c r="I75844" i="7"/>
  <c r="I75845" i="7"/>
  <c r="I75846" i="7"/>
  <c r="I75847" i="7"/>
  <c r="I75848" i="7"/>
  <c r="I75849" i="7"/>
  <c r="I75850" i="7"/>
  <c r="I75851" i="7"/>
  <c r="I75852" i="7"/>
  <c r="I75853" i="7"/>
  <c r="I75854" i="7"/>
  <c r="I75855" i="7"/>
  <c r="I75856" i="7"/>
  <c r="I75857" i="7"/>
  <c r="I75858" i="7"/>
  <c r="I75859" i="7"/>
  <c r="I75860" i="7"/>
  <c r="I75861" i="7"/>
  <c r="I75862" i="7"/>
  <c r="I75863" i="7"/>
  <c r="I75864" i="7"/>
  <c r="I75865" i="7"/>
  <c r="I75866" i="7"/>
  <c r="I75867" i="7"/>
  <c r="I75868" i="7"/>
  <c r="I75869" i="7"/>
  <c r="I75870" i="7"/>
  <c r="I75871" i="7"/>
  <c r="I75872" i="7"/>
  <c r="I75873" i="7"/>
  <c r="I75874" i="7"/>
  <c r="I75875" i="7"/>
  <c r="I75876" i="7"/>
  <c r="I75877" i="7"/>
  <c r="I75878" i="7"/>
  <c r="I75879" i="7"/>
  <c r="I75880" i="7"/>
  <c r="I75881" i="7"/>
  <c r="I75882" i="7"/>
  <c r="I75883" i="7"/>
  <c r="I75884" i="7"/>
  <c r="I75885" i="7"/>
  <c r="I75886" i="7"/>
  <c r="I75887" i="7"/>
  <c r="I75888" i="7"/>
  <c r="I75889" i="7"/>
  <c r="I75890" i="7"/>
  <c r="I75891" i="7"/>
  <c r="I75892" i="7"/>
  <c r="I75893" i="7"/>
  <c r="I75894" i="7"/>
  <c r="I75895" i="7"/>
  <c r="I75896" i="7"/>
  <c r="I75897" i="7"/>
  <c r="I75898" i="7"/>
  <c r="I75899" i="7"/>
  <c r="I75900" i="7"/>
  <c r="I75901" i="7"/>
  <c r="I75902" i="7"/>
  <c r="I75903" i="7"/>
  <c r="I75904" i="7"/>
  <c r="I75905" i="7"/>
  <c r="I75906" i="7"/>
  <c r="I75907" i="7"/>
  <c r="I75908" i="7"/>
  <c r="I75909" i="7"/>
  <c r="I75910" i="7"/>
  <c r="I75911" i="7"/>
  <c r="I75912" i="7"/>
  <c r="I75913" i="7"/>
  <c r="I75914" i="7"/>
  <c r="I75915" i="7"/>
  <c r="I75916" i="7"/>
  <c r="I75917" i="7"/>
  <c r="I75918" i="7"/>
  <c r="I75919" i="7"/>
  <c r="I75920" i="7"/>
  <c r="I75921" i="7"/>
  <c r="I75922" i="7"/>
  <c r="I75923" i="7"/>
  <c r="I75924" i="7"/>
  <c r="I75925" i="7"/>
  <c r="I75926" i="7"/>
  <c r="I75927" i="7"/>
  <c r="I75928" i="7"/>
  <c r="I75929" i="7"/>
  <c r="I75930" i="7"/>
  <c r="I75931" i="7"/>
  <c r="I75932" i="7"/>
  <c r="I75933" i="7"/>
  <c r="I75934" i="7"/>
  <c r="I75935" i="7"/>
  <c r="I75936" i="7"/>
  <c r="I75937" i="7"/>
  <c r="I75938" i="7"/>
  <c r="I75939" i="7"/>
  <c r="I75940" i="7"/>
  <c r="I75941" i="7"/>
  <c r="I75942" i="7"/>
  <c r="I75943" i="7"/>
  <c r="I75944" i="7"/>
  <c r="I75945" i="7"/>
  <c r="I75946" i="7"/>
  <c r="I75947" i="7"/>
  <c r="I75948" i="7"/>
  <c r="I75949" i="7"/>
  <c r="I75950" i="7"/>
  <c r="I75951" i="7"/>
  <c r="I75952" i="7"/>
  <c r="I75953" i="7"/>
  <c r="I75954" i="7"/>
  <c r="I75955" i="7"/>
  <c r="I75956" i="7"/>
  <c r="I75957" i="7"/>
  <c r="I75958" i="7"/>
  <c r="I75959" i="7"/>
  <c r="I75960" i="7"/>
  <c r="I75961" i="7"/>
  <c r="I75962" i="7"/>
  <c r="I75963" i="7"/>
  <c r="I75964" i="7"/>
  <c r="I75965" i="7"/>
  <c r="I75966" i="7"/>
  <c r="I75967" i="7"/>
  <c r="I75968" i="7"/>
  <c r="I75969" i="7"/>
  <c r="I75970" i="7"/>
  <c r="I75971" i="7"/>
  <c r="I75972" i="7"/>
  <c r="I75973" i="7"/>
  <c r="I75974" i="7"/>
  <c r="I75975" i="7"/>
  <c r="I75976" i="7"/>
  <c r="I75977" i="7"/>
  <c r="I75978" i="7"/>
  <c r="I75979" i="7"/>
  <c r="I75980" i="7"/>
  <c r="I75981" i="7"/>
  <c r="I75982" i="7"/>
  <c r="I75983" i="7"/>
  <c r="I75984" i="7"/>
  <c r="I75985" i="7"/>
  <c r="I75986" i="7"/>
  <c r="I75987" i="7"/>
  <c r="I75988" i="7"/>
  <c r="I75989" i="7"/>
  <c r="I75990" i="7"/>
  <c r="I75991" i="7"/>
  <c r="I75992" i="7"/>
  <c r="I75993" i="7"/>
  <c r="I75994" i="7"/>
  <c r="I75995" i="7"/>
  <c r="I75996" i="7"/>
  <c r="I75997" i="7"/>
  <c r="I75998" i="7"/>
  <c r="I75999" i="7"/>
  <c r="I76000" i="7"/>
  <c r="I76001" i="7"/>
  <c r="I76002" i="7"/>
  <c r="I76003" i="7"/>
  <c r="I76004" i="7"/>
  <c r="I76005" i="7"/>
  <c r="I76006" i="7"/>
  <c r="I76007" i="7"/>
  <c r="I76008" i="7"/>
  <c r="I76009" i="7"/>
  <c r="I76010" i="7"/>
  <c r="I76011" i="7"/>
  <c r="I76012" i="7"/>
  <c r="I76013" i="7"/>
  <c r="I76014" i="7"/>
  <c r="I76015" i="7"/>
  <c r="I76016" i="7"/>
  <c r="I76017" i="7"/>
  <c r="I76018" i="7"/>
  <c r="I76019" i="7"/>
  <c r="I76020" i="7"/>
  <c r="I76021" i="7"/>
  <c r="I76022" i="7"/>
  <c r="I76023" i="7"/>
  <c r="I76024" i="7"/>
  <c r="I76025" i="7"/>
  <c r="I76026" i="7"/>
  <c r="I76027" i="7"/>
  <c r="I76028" i="7"/>
  <c r="I76029" i="7"/>
  <c r="I76030" i="7"/>
  <c r="I76031" i="7"/>
  <c r="I76032" i="7"/>
  <c r="I76033" i="7"/>
  <c r="I76034" i="7"/>
  <c r="I76035" i="7"/>
  <c r="I76036" i="7"/>
  <c r="I76037" i="7"/>
  <c r="I76038" i="7"/>
  <c r="I76039" i="7"/>
  <c r="I76040" i="7"/>
  <c r="I76041" i="7"/>
  <c r="I76042" i="7"/>
  <c r="I76043" i="7"/>
  <c r="I76044" i="7"/>
  <c r="I76045" i="7"/>
  <c r="I76046" i="7"/>
  <c r="I76047" i="7"/>
  <c r="I76048" i="7"/>
  <c r="I76049" i="7"/>
  <c r="I76050" i="7"/>
  <c r="I76051" i="7"/>
  <c r="I76052" i="7"/>
  <c r="I76053" i="7"/>
  <c r="I76054" i="7"/>
  <c r="I76055" i="7"/>
  <c r="I76056" i="7"/>
  <c r="I76057" i="7"/>
  <c r="I76058" i="7"/>
  <c r="I76059" i="7"/>
  <c r="I76060" i="7"/>
  <c r="I76061" i="7"/>
  <c r="I76062" i="7"/>
  <c r="I76063" i="7"/>
  <c r="I76064" i="7"/>
  <c r="I76065" i="7"/>
  <c r="I76066" i="7"/>
  <c r="I76067" i="7"/>
  <c r="I76068" i="7"/>
  <c r="I76069" i="7"/>
  <c r="I76070" i="7"/>
  <c r="I76071" i="7"/>
  <c r="I76072" i="7"/>
  <c r="I76073" i="7"/>
  <c r="I76074" i="7"/>
  <c r="I76075" i="7"/>
  <c r="I76076" i="7"/>
  <c r="I76077" i="7"/>
  <c r="I76078" i="7"/>
  <c r="I76079" i="7"/>
  <c r="I76080" i="7"/>
  <c r="I76081" i="7"/>
  <c r="I76082" i="7"/>
  <c r="I76083" i="7"/>
  <c r="I76084" i="7"/>
  <c r="I76085" i="7"/>
  <c r="I76086" i="7"/>
  <c r="I76087" i="7"/>
  <c r="I76088" i="7"/>
  <c r="I76089" i="7"/>
  <c r="I76090" i="7"/>
  <c r="I76091" i="7"/>
  <c r="I76092" i="7"/>
  <c r="I76093" i="7"/>
  <c r="I76094" i="7"/>
  <c r="I76095" i="7"/>
  <c r="I76096" i="7"/>
  <c r="I76097" i="7"/>
  <c r="I76098" i="7"/>
  <c r="I76099" i="7"/>
  <c r="I76100" i="7"/>
  <c r="I76101" i="7"/>
  <c r="I76102" i="7"/>
  <c r="I76103" i="7"/>
  <c r="I76104" i="7"/>
  <c r="I76105" i="7"/>
  <c r="I76106" i="7"/>
  <c r="I76107" i="7"/>
  <c r="I76108" i="7"/>
  <c r="I76109" i="7"/>
  <c r="I76110" i="7"/>
  <c r="I76111" i="7"/>
  <c r="I76112" i="7"/>
  <c r="I76113" i="7"/>
  <c r="I76114" i="7"/>
  <c r="I76115" i="7"/>
  <c r="I76116" i="7"/>
  <c r="I76117" i="7"/>
  <c r="I76118" i="7"/>
  <c r="I76119" i="7"/>
  <c r="I76120" i="7"/>
  <c r="I76121" i="7"/>
  <c r="I76122" i="7"/>
  <c r="I76123" i="7"/>
  <c r="I76124" i="7"/>
  <c r="I76125" i="7"/>
  <c r="I76126" i="7"/>
  <c r="I76127" i="7"/>
  <c r="I76128" i="7"/>
  <c r="I76129" i="7"/>
  <c r="I76130" i="7"/>
  <c r="I76131" i="7"/>
  <c r="I76132" i="7"/>
  <c r="I76133" i="7"/>
  <c r="I76134" i="7"/>
  <c r="I76135" i="7"/>
  <c r="I76136" i="7"/>
  <c r="I76137" i="7"/>
  <c r="I76138" i="7"/>
  <c r="I76139" i="7"/>
  <c r="I76140" i="7"/>
  <c r="I76141" i="7"/>
  <c r="I76142" i="7"/>
  <c r="I76143" i="7"/>
  <c r="I76144" i="7"/>
  <c r="I76145" i="7"/>
  <c r="I76146" i="7"/>
  <c r="I76147" i="7"/>
  <c r="I76148" i="7"/>
  <c r="I76149" i="7"/>
  <c r="I76150" i="7"/>
  <c r="I76151" i="7"/>
  <c r="I76152" i="7"/>
  <c r="I76153" i="7"/>
  <c r="I76154" i="7"/>
  <c r="I76155" i="7"/>
  <c r="I76156" i="7"/>
  <c r="I76157" i="7"/>
  <c r="I76158" i="7"/>
  <c r="I76159" i="7"/>
  <c r="I76160" i="7"/>
  <c r="I76161" i="7"/>
  <c r="I76162" i="7"/>
  <c r="I76163" i="7"/>
  <c r="I76164" i="7"/>
  <c r="I76165" i="7"/>
  <c r="I76166" i="7"/>
  <c r="I76167" i="7"/>
  <c r="I76168" i="7"/>
  <c r="I76169" i="7"/>
  <c r="I76170" i="7"/>
  <c r="I76171" i="7"/>
  <c r="I76172" i="7"/>
  <c r="I76173" i="7"/>
  <c r="I76174" i="7"/>
  <c r="I76175" i="7"/>
  <c r="I76176" i="7"/>
  <c r="I76177" i="7"/>
  <c r="I76178" i="7"/>
  <c r="I76179" i="7"/>
  <c r="I76180" i="7"/>
  <c r="I76181" i="7"/>
  <c r="I76182" i="7"/>
  <c r="I76183" i="7"/>
  <c r="I76184" i="7"/>
  <c r="I76185" i="7"/>
  <c r="I76186" i="7"/>
  <c r="I76187" i="7"/>
  <c r="I76188" i="7"/>
  <c r="I76189" i="7"/>
  <c r="I76190" i="7"/>
  <c r="I76191" i="7"/>
  <c r="I76192" i="7"/>
  <c r="I76193" i="7"/>
  <c r="I76194" i="7"/>
  <c r="I76195" i="7"/>
  <c r="I76196" i="7"/>
  <c r="I76197" i="7"/>
  <c r="I76198" i="7"/>
  <c r="I76199" i="7"/>
  <c r="I76200" i="7"/>
  <c r="I76201" i="7"/>
  <c r="I76202" i="7"/>
  <c r="I76203" i="7"/>
  <c r="I76204" i="7"/>
  <c r="I76205" i="7"/>
  <c r="I76206" i="7"/>
  <c r="I76207" i="7"/>
  <c r="I76208" i="7"/>
  <c r="I76209" i="7"/>
  <c r="I76210" i="7"/>
  <c r="I76211" i="7"/>
  <c r="I76212" i="7"/>
  <c r="I76213" i="7"/>
  <c r="I76214" i="7"/>
  <c r="I76215" i="7"/>
  <c r="I76216" i="7"/>
  <c r="I76217" i="7"/>
  <c r="I76218" i="7"/>
  <c r="I76219" i="7"/>
  <c r="I76220" i="7"/>
  <c r="I76221" i="7"/>
  <c r="I76222" i="7"/>
  <c r="I76223" i="7"/>
  <c r="I76224" i="7"/>
  <c r="I76225" i="7"/>
  <c r="I76226" i="7"/>
  <c r="I76227" i="7"/>
  <c r="I76228" i="7"/>
  <c r="I76229" i="7"/>
  <c r="I76230" i="7"/>
  <c r="I76231" i="7"/>
  <c r="I76232" i="7"/>
  <c r="I76233" i="7"/>
  <c r="I76234" i="7"/>
  <c r="I76235" i="7"/>
  <c r="I76236" i="7"/>
  <c r="I76237" i="7"/>
  <c r="I76238" i="7"/>
  <c r="I76239" i="7"/>
  <c r="I76240" i="7"/>
  <c r="I76241" i="7"/>
  <c r="I76242" i="7"/>
  <c r="I76243" i="7"/>
  <c r="I76244" i="7"/>
  <c r="I76245" i="7"/>
  <c r="I76246" i="7"/>
  <c r="I76247" i="7"/>
  <c r="I76248" i="7"/>
  <c r="I76249" i="7"/>
  <c r="I76250" i="7"/>
  <c r="I76251" i="7"/>
  <c r="I76252" i="7"/>
  <c r="I76253" i="7"/>
  <c r="I76254" i="7"/>
  <c r="I76255" i="7"/>
  <c r="I76256" i="7"/>
  <c r="I76257" i="7"/>
  <c r="I76258" i="7"/>
  <c r="I76259" i="7"/>
  <c r="I76260" i="7"/>
  <c r="I76261" i="7"/>
  <c r="I76262" i="7"/>
  <c r="I76263" i="7"/>
  <c r="I76264" i="7"/>
  <c r="I76265" i="7"/>
  <c r="I76266" i="7"/>
  <c r="I76267" i="7"/>
  <c r="I76268" i="7"/>
  <c r="I76269" i="7"/>
  <c r="I76270" i="7"/>
  <c r="I76271" i="7"/>
  <c r="I76272" i="7"/>
  <c r="I76273" i="7"/>
  <c r="I76274" i="7"/>
  <c r="I76275" i="7"/>
  <c r="I76276" i="7"/>
  <c r="I76277" i="7"/>
  <c r="I76278" i="7"/>
  <c r="I76279" i="7"/>
  <c r="I76280" i="7"/>
  <c r="I76281" i="7"/>
  <c r="I76282" i="7"/>
  <c r="I76283" i="7"/>
  <c r="I76284" i="7"/>
  <c r="I76285" i="7"/>
  <c r="I76286" i="7"/>
  <c r="I76287" i="7"/>
  <c r="I76288" i="7"/>
  <c r="I76289" i="7"/>
  <c r="I76290" i="7"/>
  <c r="I76291" i="7"/>
  <c r="I76292" i="7"/>
  <c r="I76293" i="7"/>
  <c r="I76294" i="7"/>
  <c r="I76295" i="7"/>
  <c r="I76296" i="7"/>
  <c r="I76297" i="7"/>
  <c r="I76298" i="7"/>
  <c r="I76299" i="7"/>
  <c r="I76300" i="7"/>
  <c r="I76301" i="7"/>
  <c r="I76302" i="7"/>
  <c r="I76303" i="7"/>
  <c r="I76304" i="7"/>
  <c r="I76305" i="7"/>
  <c r="I76306" i="7"/>
  <c r="I76307" i="7"/>
  <c r="I76308" i="7"/>
  <c r="I76309" i="7"/>
  <c r="I76310" i="7"/>
  <c r="I76311" i="7"/>
  <c r="I76312" i="7"/>
  <c r="I76313" i="7"/>
  <c r="I76314" i="7"/>
  <c r="I76315" i="7"/>
  <c r="I76316" i="7"/>
  <c r="I76317" i="7"/>
  <c r="I76318" i="7"/>
  <c r="I76319" i="7"/>
  <c r="I76320" i="7"/>
  <c r="I76321" i="7"/>
  <c r="I76322" i="7"/>
  <c r="I76323" i="7"/>
  <c r="I76324" i="7"/>
  <c r="I76325" i="7"/>
  <c r="I76326" i="7"/>
  <c r="I76327" i="7"/>
  <c r="I76328" i="7"/>
  <c r="I76329" i="7"/>
  <c r="I76330" i="7"/>
  <c r="I76331" i="7"/>
  <c r="I76332" i="7"/>
  <c r="I76333" i="7"/>
  <c r="I76334" i="7"/>
  <c r="I76335" i="7"/>
  <c r="I76336" i="7"/>
  <c r="I76337" i="7"/>
  <c r="I76338" i="7"/>
  <c r="I76339" i="7"/>
  <c r="I76340" i="7"/>
  <c r="I76341" i="7"/>
  <c r="I76342" i="7"/>
  <c r="I76343" i="7"/>
  <c r="I76344" i="7"/>
  <c r="I76345" i="7"/>
  <c r="I76346" i="7"/>
  <c r="I76347" i="7"/>
  <c r="I76348" i="7"/>
  <c r="I76349" i="7"/>
  <c r="I76350" i="7"/>
  <c r="I76351" i="7"/>
  <c r="I76352" i="7"/>
  <c r="I76353" i="7"/>
  <c r="I76354" i="7"/>
  <c r="I76355" i="7"/>
  <c r="I76356" i="7"/>
  <c r="I76357" i="7"/>
  <c r="I76358" i="7"/>
  <c r="I76359" i="7"/>
  <c r="I76360" i="7"/>
  <c r="I76361" i="7"/>
  <c r="I76362" i="7"/>
  <c r="I76363" i="7"/>
  <c r="I76364" i="7"/>
  <c r="I76365" i="7"/>
  <c r="I76366" i="7"/>
  <c r="I76367" i="7"/>
  <c r="I76368" i="7"/>
  <c r="I76369" i="7"/>
  <c r="I76370" i="7"/>
  <c r="I76371" i="7"/>
  <c r="I76372" i="7"/>
  <c r="I76373" i="7"/>
  <c r="I76374" i="7"/>
  <c r="I76375" i="7"/>
  <c r="I76376" i="7"/>
  <c r="I76377" i="7"/>
  <c r="I76378" i="7"/>
  <c r="I76379" i="7"/>
  <c r="I76380" i="7"/>
  <c r="I76381" i="7"/>
  <c r="I76382" i="7"/>
  <c r="I76383" i="7"/>
  <c r="I76384" i="7"/>
  <c r="I76385" i="7"/>
  <c r="I76386" i="7"/>
  <c r="I76387" i="7"/>
  <c r="I76388" i="7"/>
  <c r="I76389" i="7"/>
  <c r="I76390" i="7"/>
  <c r="I76391" i="7"/>
  <c r="I76392" i="7"/>
  <c r="I76393" i="7"/>
  <c r="I76394" i="7"/>
  <c r="I76395" i="7"/>
  <c r="I76396" i="7"/>
  <c r="I76397" i="7"/>
  <c r="I76398" i="7"/>
  <c r="I76399" i="7"/>
  <c r="I76400" i="7"/>
  <c r="I76401" i="7"/>
  <c r="I76402" i="7"/>
  <c r="I76403" i="7"/>
  <c r="I76404" i="7"/>
  <c r="I76405" i="7"/>
  <c r="I76406" i="7"/>
  <c r="I76407" i="7"/>
  <c r="I76408" i="7"/>
  <c r="I76409" i="7"/>
  <c r="I76410" i="7"/>
  <c r="I76411" i="7"/>
  <c r="I76412" i="7"/>
  <c r="I76413" i="7"/>
  <c r="I76414" i="7"/>
  <c r="I76415" i="7"/>
  <c r="I76416" i="7"/>
  <c r="I76417" i="7"/>
  <c r="I76418" i="7"/>
  <c r="I76419" i="7"/>
  <c r="I76420" i="7"/>
  <c r="I76421" i="7"/>
  <c r="I76422" i="7"/>
  <c r="I76423" i="7"/>
  <c r="I76424" i="7"/>
  <c r="I76425" i="7"/>
  <c r="I76426" i="7"/>
  <c r="I76427" i="7"/>
  <c r="I76428" i="7"/>
  <c r="I76429" i="7"/>
  <c r="I76430" i="7"/>
  <c r="I76431" i="7"/>
  <c r="I76432" i="7"/>
  <c r="I76433" i="7"/>
  <c r="I76434" i="7"/>
  <c r="I76435" i="7"/>
  <c r="I76436" i="7"/>
  <c r="I76437" i="7"/>
  <c r="I76438" i="7"/>
  <c r="I76439" i="7"/>
  <c r="I76440" i="7"/>
  <c r="I76441" i="7"/>
  <c r="I76442" i="7"/>
  <c r="I76443" i="7"/>
  <c r="I76444" i="7"/>
  <c r="I76445" i="7"/>
  <c r="I76446" i="7"/>
  <c r="I76447" i="7"/>
  <c r="I76448" i="7"/>
  <c r="I76449" i="7"/>
  <c r="I76450" i="7"/>
  <c r="I76451" i="7"/>
  <c r="I76452" i="7"/>
  <c r="I76453" i="7"/>
  <c r="I76454" i="7"/>
  <c r="I76455" i="7"/>
  <c r="I76456" i="7"/>
  <c r="I76457" i="7"/>
  <c r="I76458" i="7"/>
  <c r="I76459" i="7"/>
  <c r="I76460" i="7"/>
  <c r="I76461" i="7"/>
  <c r="I76462" i="7"/>
  <c r="I76463" i="7"/>
  <c r="I76464" i="7"/>
  <c r="I76465" i="7"/>
  <c r="I76466" i="7"/>
  <c r="I76467" i="7"/>
  <c r="I76468" i="7"/>
  <c r="I76469" i="7"/>
  <c r="I76470" i="7"/>
  <c r="I76471" i="7"/>
  <c r="I76472" i="7"/>
  <c r="I76473" i="7"/>
  <c r="I76474" i="7"/>
  <c r="I76475" i="7"/>
  <c r="I76476" i="7"/>
  <c r="I76477" i="7"/>
  <c r="I76478" i="7"/>
  <c r="I76479" i="7"/>
  <c r="I76480" i="7"/>
  <c r="I76481" i="7"/>
  <c r="I76482" i="7"/>
  <c r="I76483" i="7"/>
  <c r="I76484" i="7"/>
  <c r="I76485" i="7"/>
  <c r="I76486" i="7"/>
  <c r="I76487" i="7"/>
  <c r="I76488" i="7"/>
  <c r="I76489" i="7"/>
  <c r="I76490" i="7"/>
  <c r="I76491" i="7"/>
  <c r="I76492" i="7"/>
  <c r="I76493" i="7"/>
  <c r="I76494" i="7"/>
  <c r="I76495" i="7"/>
  <c r="I76496" i="7"/>
  <c r="I76497" i="7"/>
  <c r="I76498" i="7"/>
  <c r="I76499" i="7"/>
  <c r="I76500" i="7"/>
  <c r="I76501" i="7"/>
  <c r="I76502" i="7"/>
  <c r="I76503" i="7"/>
  <c r="I76504" i="7"/>
  <c r="I76505" i="7"/>
  <c r="I76506" i="7"/>
  <c r="I76507" i="7"/>
  <c r="I76508" i="7"/>
  <c r="I76509" i="7"/>
  <c r="I76510" i="7"/>
  <c r="I76511" i="7"/>
  <c r="I76512" i="7"/>
  <c r="I76513" i="7"/>
  <c r="I76514" i="7"/>
  <c r="I76515" i="7"/>
  <c r="I76516" i="7"/>
  <c r="I76517" i="7"/>
  <c r="I76518" i="7"/>
  <c r="I76519" i="7"/>
  <c r="I76520" i="7"/>
  <c r="I76521" i="7"/>
  <c r="I76522" i="7"/>
  <c r="I76523" i="7"/>
  <c r="I76524" i="7"/>
  <c r="I76525" i="7"/>
  <c r="I76526" i="7"/>
  <c r="I76527" i="7"/>
  <c r="I76528" i="7"/>
  <c r="I76529" i="7"/>
  <c r="I76530" i="7"/>
  <c r="I76531" i="7"/>
  <c r="I76532" i="7"/>
  <c r="I76533" i="7"/>
  <c r="I76534" i="7"/>
  <c r="I76535" i="7"/>
  <c r="I76536" i="7"/>
  <c r="I76537" i="7"/>
  <c r="I76538" i="7"/>
  <c r="I76539" i="7"/>
  <c r="I76540" i="7"/>
  <c r="I76541" i="7"/>
  <c r="I76542" i="7"/>
  <c r="I76543" i="7"/>
  <c r="I76544" i="7"/>
  <c r="I76545" i="7"/>
  <c r="I76546" i="7"/>
  <c r="I76547" i="7"/>
  <c r="I76548" i="7"/>
  <c r="I76549" i="7"/>
  <c r="I76550" i="7"/>
  <c r="I76551" i="7"/>
  <c r="I76552" i="7"/>
  <c r="I76553" i="7"/>
  <c r="I76554" i="7"/>
  <c r="I76555" i="7"/>
  <c r="I76556" i="7"/>
  <c r="I76557" i="7"/>
  <c r="I76558" i="7"/>
  <c r="I76559" i="7"/>
  <c r="I76560" i="7"/>
  <c r="I76561" i="7"/>
  <c r="I76562" i="7"/>
  <c r="I76563" i="7"/>
  <c r="I76564" i="7"/>
  <c r="I76565" i="7"/>
  <c r="I76566" i="7"/>
  <c r="I76567" i="7"/>
  <c r="I76568" i="7"/>
  <c r="I76569" i="7"/>
  <c r="I76570" i="7"/>
  <c r="I76571" i="7"/>
  <c r="I76572" i="7"/>
  <c r="I76573" i="7"/>
  <c r="I76574" i="7"/>
  <c r="I76575" i="7"/>
  <c r="I76576" i="7"/>
  <c r="I76577" i="7"/>
  <c r="I76578" i="7"/>
  <c r="I76579" i="7"/>
  <c r="I76580" i="7"/>
  <c r="I76581" i="7"/>
  <c r="I76582" i="7"/>
  <c r="I76583" i="7"/>
  <c r="I76584" i="7"/>
  <c r="I76585" i="7"/>
  <c r="I76586" i="7"/>
  <c r="I76587" i="7"/>
  <c r="I76588" i="7"/>
  <c r="I76589" i="7"/>
  <c r="I76590" i="7"/>
  <c r="I76591" i="7"/>
  <c r="I76592" i="7"/>
  <c r="I76593" i="7"/>
  <c r="I76594" i="7"/>
  <c r="I76595" i="7"/>
  <c r="I76596" i="7"/>
  <c r="I76597" i="7"/>
  <c r="I76598" i="7"/>
  <c r="I76599" i="7"/>
  <c r="I76600" i="7"/>
  <c r="I76601" i="7"/>
  <c r="I76602" i="7"/>
  <c r="I76603" i="7"/>
  <c r="I76604" i="7"/>
  <c r="I76605" i="7"/>
  <c r="I76606" i="7"/>
  <c r="I76607" i="7"/>
  <c r="I76608" i="7"/>
  <c r="I76609" i="7"/>
  <c r="I76610" i="7"/>
  <c r="I76611" i="7"/>
  <c r="I76612" i="7"/>
  <c r="I76613" i="7"/>
  <c r="I76614" i="7"/>
  <c r="I76615" i="7"/>
  <c r="I76616" i="7"/>
  <c r="I76617" i="7"/>
  <c r="I76618" i="7"/>
  <c r="I76619" i="7"/>
  <c r="I76620" i="7"/>
  <c r="I76621" i="7"/>
  <c r="I76622" i="7"/>
  <c r="I76623" i="7"/>
  <c r="I76624" i="7"/>
  <c r="I76625" i="7"/>
  <c r="I76626" i="7"/>
  <c r="I76627" i="7"/>
  <c r="I76628" i="7"/>
  <c r="I76629" i="7"/>
  <c r="I76630" i="7"/>
  <c r="I76631" i="7"/>
  <c r="I76632" i="7"/>
  <c r="I76633" i="7"/>
  <c r="I76634" i="7"/>
  <c r="I76635" i="7"/>
  <c r="I76636" i="7"/>
  <c r="I76637" i="7"/>
  <c r="I76638" i="7"/>
  <c r="I76639" i="7"/>
  <c r="I76640" i="7"/>
  <c r="I76641" i="7"/>
  <c r="I76642" i="7"/>
  <c r="I76643" i="7"/>
  <c r="I76644" i="7"/>
  <c r="I76645" i="7"/>
  <c r="I76646" i="7"/>
  <c r="I76647" i="7"/>
  <c r="I76648" i="7"/>
  <c r="I76649" i="7"/>
  <c r="I76650" i="7"/>
  <c r="I76651" i="7"/>
  <c r="I76652" i="7"/>
  <c r="I76653" i="7"/>
  <c r="I76654" i="7"/>
  <c r="I76655" i="7"/>
  <c r="I76656" i="7"/>
  <c r="I76657" i="7"/>
  <c r="I76658" i="7"/>
  <c r="I76659" i="7"/>
  <c r="I76660" i="7"/>
  <c r="I76661" i="7"/>
  <c r="I76662" i="7"/>
  <c r="I76663" i="7"/>
  <c r="I76664" i="7"/>
  <c r="I76665" i="7"/>
  <c r="I76666" i="7"/>
  <c r="I76667" i="7"/>
  <c r="I76668" i="7"/>
  <c r="I76669" i="7"/>
  <c r="I76670" i="7"/>
  <c r="I76671" i="7"/>
  <c r="I76672" i="7"/>
  <c r="I76673" i="7"/>
  <c r="I76674" i="7"/>
  <c r="I76675" i="7"/>
  <c r="I76676" i="7"/>
  <c r="I76677" i="7"/>
  <c r="I76678" i="7"/>
  <c r="I76679" i="7"/>
  <c r="I76680" i="7"/>
  <c r="I76681" i="7"/>
  <c r="I76682" i="7"/>
  <c r="I76683" i="7"/>
  <c r="I76684" i="7"/>
  <c r="I76685" i="7"/>
  <c r="I76686" i="7"/>
  <c r="I76687" i="7"/>
  <c r="I76688" i="7"/>
  <c r="I76689" i="7"/>
  <c r="I76690" i="7"/>
  <c r="I76691" i="7"/>
  <c r="I76692" i="7"/>
  <c r="I76693" i="7"/>
  <c r="I76694" i="7"/>
  <c r="I76695" i="7"/>
  <c r="I76696" i="7"/>
  <c r="I76697" i="7"/>
  <c r="I76698" i="7"/>
  <c r="I76699" i="7"/>
  <c r="I76700" i="7"/>
  <c r="I76701" i="7"/>
  <c r="I76702" i="7"/>
  <c r="I76703" i="7"/>
  <c r="I76704" i="7"/>
  <c r="I76705" i="7"/>
  <c r="I76706" i="7"/>
  <c r="I76707" i="7"/>
  <c r="I76708" i="7"/>
  <c r="I76709" i="7"/>
  <c r="I76710" i="7"/>
  <c r="I76711" i="7"/>
  <c r="I76712" i="7"/>
  <c r="I76713" i="7"/>
  <c r="I76714" i="7"/>
  <c r="I76715" i="7"/>
  <c r="I76716" i="7"/>
  <c r="I76717" i="7"/>
  <c r="I76718" i="7"/>
  <c r="I76719" i="7"/>
  <c r="I76720" i="7"/>
  <c r="I76721" i="7"/>
  <c r="I76722" i="7"/>
  <c r="I76723" i="7"/>
  <c r="I76724" i="7"/>
  <c r="I76725" i="7"/>
  <c r="I76726" i="7"/>
  <c r="I76727" i="7"/>
  <c r="I76728" i="7"/>
  <c r="I76729" i="7"/>
  <c r="I76730" i="7"/>
  <c r="I76731" i="7"/>
  <c r="I76732" i="7"/>
  <c r="I76733" i="7"/>
  <c r="I76734" i="7"/>
  <c r="I76735" i="7"/>
  <c r="I76736" i="7"/>
  <c r="I76737" i="7"/>
  <c r="I76738" i="7"/>
  <c r="I76739" i="7"/>
  <c r="I76740" i="7"/>
  <c r="I76741" i="7"/>
  <c r="I76742" i="7"/>
  <c r="I76743" i="7"/>
  <c r="I76744" i="7"/>
  <c r="I76745" i="7"/>
  <c r="I76746" i="7"/>
  <c r="I76747" i="7"/>
  <c r="I76748" i="7"/>
  <c r="I76749" i="7"/>
  <c r="I76750" i="7"/>
  <c r="I76751" i="7"/>
  <c r="I76752" i="7"/>
  <c r="I76753" i="7"/>
  <c r="I76754" i="7"/>
  <c r="I76755" i="7"/>
  <c r="I76756" i="7"/>
  <c r="I76757" i="7"/>
  <c r="I76758" i="7"/>
  <c r="I76759" i="7"/>
  <c r="I76760" i="7"/>
  <c r="I76761" i="7"/>
  <c r="I76762" i="7"/>
  <c r="I76763" i="7"/>
  <c r="I76764" i="7"/>
  <c r="I76765" i="7"/>
  <c r="I76766" i="7"/>
  <c r="I76767" i="7"/>
  <c r="I76768" i="7"/>
  <c r="I76769" i="7"/>
  <c r="I76770" i="7"/>
  <c r="I76771" i="7"/>
  <c r="I76772" i="7"/>
  <c r="I76773" i="7"/>
  <c r="I76774" i="7"/>
  <c r="I76775" i="7"/>
  <c r="I76776" i="7"/>
  <c r="I76777" i="7"/>
  <c r="I76778" i="7"/>
  <c r="I76779" i="7"/>
  <c r="I76780" i="7"/>
  <c r="I76781" i="7"/>
  <c r="I76782" i="7"/>
  <c r="I76783" i="7"/>
  <c r="I76784" i="7"/>
  <c r="I76785" i="7"/>
  <c r="I76786" i="7"/>
  <c r="I76787" i="7"/>
  <c r="I76788" i="7"/>
  <c r="I76789" i="7"/>
  <c r="I76790" i="7"/>
  <c r="I76791" i="7"/>
  <c r="I76792" i="7"/>
  <c r="I76793" i="7"/>
  <c r="I76794" i="7"/>
  <c r="I76795" i="7"/>
  <c r="I76796" i="7"/>
  <c r="I76797" i="7"/>
  <c r="I76798" i="7"/>
  <c r="I76799" i="7"/>
  <c r="I76800" i="7"/>
  <c r="I76801" i="7"/>
  <c r="I76802" i="7"/>
  <c r="I76803" i="7"/>
  <c r="I76804" i="7"/>
  <c r="I76805" i="7"/>
  <c r="I76806" i="7"/>
  <c r="I76807" i="7"/>
  <c r="I76808" i="7"/>
  <c r="I76809" i="7"/>
  <c r="I76810" i="7"/>
  <c r="I76811" i="7"/>
  <c r="I76812" i="7"/>
  <c r="I76813" i="7"/>
  <c r="I76814" i="7"/>
  <c r="I76815" i="7"/>
  <c r="I76816" i="7"/>
  <c r="I76817" i="7"/>
  <c r="I76818" i="7"/>
  <c r="I76819" i="7"/>
  <c r="I76820" i="7"/>
  <c r="I76821" i="7"/>
  <c r="I76822" i="7"/>
  <c r="I76823" i="7"/>
  <c r="I76824" i="7"/>
  <c r="I76825" i="7"/>
  <c r="I76826" i="7"/>
  <c r="I76827" i="7"/>
  <c r="I76828" i="7"/>
  <c r="I76829" i="7"/>
  <c r="I76830" i="7"/>
  <c r="I76831" i="7"/>
  <c r="I76832" i="7"/>
  <c r="I76833" i="7"/>
  <c r="I76834" i="7"/>
  <c r="I76835" i="7"/>
  <c r="I76836" i="7"/>
  <c r="I76837" i="7"/>
  <c r="I76838" i="7"/>
  <c r="I76839" i="7"/>
  <c r="I76840" i="7"/>
  <c r="I76841" i="7"/>
  <c r="I76842" i="7"/>
  <c r="I76843" i="7"/>
  <c r="I76844" i="7"/>
  <c r="I76845" i="7"/>
  <c r="I76846" i="7"/>
  <c r="I76847" i="7"/>
  <c r="I76848" i="7"/>
  <c r="I76849" i="7"/>
  <c r="I76850" i="7"/>
  <c r="I76851" i="7"/>
  <c r="I76852" i="7"/>
  <c r="I76853" i="7"/>
  <c r="I76854" i="7"/>
  <c r="I76855" i="7"/>
  <c r="I76856" i="7"/>
  <c r="I76857" i="7"/>
  <c r="I76858" i="7"/>
  <c r="I76859" i="7"/>
  <c r="I76860" i="7"/>
  <c r="I76861" i="7"/>
  <c r="I76862" i="7"/>
  <c r="I76863" i="7"/>
  <c r="I76864" i="7"/>
  <c r="I76865" i="7"/>
  <c r="I76866" i="7"/>
  <c r="I76867" i="7"/>
  <c r="I76868" i="7"/>
  <c r="I76869" i="7"/>
  <c r="I76870" i="7"/>
  <c r="I76871" i="7"/>
  <c r="I76872" i="7"/>
  <c r="I76873" i="7"/>
  <c r="I76874" i="7"/>
  <c r="I76875" i="7"/>
  <c r="I76876" i="7"/>
  <c r="I76877" i="7"/>
  <c r="I76878" i="7"/>
  <c r="I76879" i="7"/>
  <c r="I76880" i="7"/>
  <c r="I76881" i="7"/>
  <c r="I76882" i="7"/>
  <c r="I76883" i="7"/>
  <c r="I76884" i="7"/>
  <c r="I76885" i="7"/>
  <c r="I76886" i="7"/>
  <c r="I76887" i="7"/>
  <c r="I76888" i="7"/>
  <c r="I76889" i="7"/>
  <c r="I76890" i="7"/>
  <c r="I76891" i="7"/>
  <c r="I76892" i="7"/>
  <c r="I76893" i="7"/>
  <c r="I76894" i="7"/>
  <c r="I76895" i="7"/>
  <c r="I76896" i="7"/>
  <c r="I76897" i="7"/>
  <c r="I76898" i="7"/>
  <c r="I76899" i="7"/>
  <c r="I76900" i="7"/>
  <c r="I76901" i="7"/>
  <c r="I76902" i="7"/>
  <c r="I76903" i="7"/>
  <c r="I76904" i="7"/>
  <c r="I76905" i="7"/>
  <c r="I76906" i="7"/>
  <c r="I76907" i="7"/>
  <c r="I76908" i="7"/>
  <c r="I76909" i="7"/>
  <c r="I76910" i="7"/>
  <c r="I76911" i="7"/>
  <c r="I76912" i="7"/>
  <c r="I76913" i="7"/>
  <c r="I76914" i="7"/>
  <c r="I76915" i="7"/>
  <c r="I76916" i="7"/>
  <c r="I76917" i="7"/>
  <c r="I76918" i="7"/>
  <c r="I76919" i="7"/>
  <c r="I76920" i="7"/>
  <c r="I76921" i="7"/>
  <c r="I76922" i="7"/>
  <c r="I76923" i="7"/>
  <c r="I76924" i="7"/>
  <c r="I76925" i="7"/>
  <c r="I76926" i="7"/>
  <c r="I76927" i="7"/>
  <c r="I76928" i="7"/>
  <c r="I76929" i="7"/>
  <c r="I76930" i="7"/>
  <c r="I76931" i="7"/>
  <c r="I76932" i="7"/>
  <c r="I76933" i="7"/>
  <c r="I76934" i="7"/>
  <c r="I76935" i="7"/>
  <c r="I76936" i="7"/>
  <c r="I76937" i="7"/>
  <c r="I76938" i="7"/>
  <c r="I76939" i="7"/>
  <c r="I76940" i="7"/>
  <c r="I76941" i="7"/>
  <c r="I76942" i="7"/>
  <c r="I76943" i="7"/>
  <c r="I76944" i="7"/>
  <c r="I76945" i="7"/>
  <c r="I76946" i="7"/>
  <c r="I76947" i="7"/>
  <c r="I76948" i="7"/>
  <c r="I76949" i="7"/>
  <c r="I76950" i="7"/>
  <c r="I76951" i="7"/>
  <c r="I76952" i="7"/>
  <c r="I76953" i="7"/>
  <c r="I76954" i="7"/>
  <c r="I76955" i="7"/>
  <c r="I76956" i="7"/>
  <c r="I76957" i="7"/>
  <c r="I76958" i="7"/>
  <c r="I76959" i="7"/>
  <c r="I76960" i="7"/>
  <c r="I76961" i="7"/>
  <c r="I76962" i="7"/>
  <c r="I76963" i="7"/>
  <c r="I76964" i="7"/>
  <c r="I76965" i="7"/>
  <c r="I76966" i="7"/>
  <c r="I76967" i="7"/>
  <c r="I76968" i="7"/>
  <c r="I76969" i="7"/>
  <c r="I76970" i="7"/>
  <c r="I76971" i="7"/>
  <c r="I76972" i="7"/>
  <c r="I76973" i="7"/>
  <c r="I76974" i="7"/>
  <c r="I76975" i="7"/>
  <c r="I76976" i="7"/>
  <c r="I76977" i="7"/>
  <c r="I76978" i="7"/>
  <c r="I76979" i="7"/>
  <c r="I76980" i="7"/>
  <c r="I76981" i="7"/>
  <c r="I76982" i="7"/>
  <c r="I76983" i="7"/>
  <c r="I76984" i="7"/>
  <c r="I76985" i="7"/>
  <c r="I76986" i="7"/>
  <c r="I76987" i="7"/>
  <c r="I76988" i="7"/>
  <c r="I76989" i="7"/>
  <c r="I76990" i="7"/>
  <c r="I76991" i="7"/>
  <c r="I76992" i="7"/>
  <c r="I76993" i="7"/>
  <c r="I76994" i="7"/>
  <c r="I76995" i="7"/>
  <c r="I76996" i="7"/>
  <c r="I76997" i="7"/>
  <c r="I76998" i="7"/>
  <c r="I76999" i="7"/>
  <c r="I77000" i="7"/>
  <c r="I77001" i="7"/>
  <c r="I77002" i="7"/>
  <c r="I77003" i="7"/>
  <c r="I77004" i="7"/>
  <c r="I77005" i="7"/>
  <c r="I77006" i="7"/>
  <c r="I77007" i="7"/>
  <c r="I77008" i="7"/>
  <c r="I77009" i="7"/>
  <c r="I77010" i="7"/>
  <c r="I77011" i="7"/>
  <c r="I77012" i="7"/>
  <c r="I77013" i="7"/>
  <c r="I77014" i="7"/>
  <c r="I77015" i="7"/>
  <c r="I77016" i="7"/>
  <c r="I77017" i="7"/>
  <c r="I77018" i="7"/>
  <c r="I77019" i="7"/>
  <c r="I77020" i="7"/>
  <c r="I77021" i="7"/>
  <c r="I77022" i="7"/>
  <c r="I77023" i="7"/>
  <c r="I77024" i="7"/>
  <c r="I77025" i="7"/>
  <c r="I77026" i="7"/>
  <c r="I77027" i="7"/>
  <c r="I77028" i="7"/>
  <c r="I77029" i="7"/>
  <c r="I77030" i="7"/>
  <c r="I77031" i="7"/>
  <c r="I77032" i="7"/>
  <c r="I77033" i="7"/>
  <c r="I77034" i="7"/>
  <c r="I77035" i="7"/>
  <c r="I77036" i="7"/>
  <c r="I77037" i="7"/>
  <c r="I77038" i="7"/>
  <c r="I77039" i="7"/>
  <c r="I77040" i="7"/>
  <c r="I77041" i="7"/>
  <c r="I77042" i="7"/>
  <c r="I77043" i="7"/>
  <c r="I77044" i="7"/>
  <c r="I77045" i="7"/>
  <c r="I77046" i="7"/>
  <c r="I77047" i="7"/>
  <c r="I77048" i="7"/>
  <c r="I77049" i="7"/>
  <c r="I77050" i="7"/>
  <c r="I77051" i="7"/>
  <c r="I77052" i="7"/>
  <c r="I77053" i="7"/>
  <c r="I77054" i="7"/>
  <c r="I77055" i="7"/>
  <c r="I77056" i="7"/>
  <c r="I77057" i="7"/>
  <c r="I77058" i="7"/>
  <c r="I77059" i="7"/>
  <c r="I77060" i="7"/>
  <c r="I77061" i="7"/>
  <c r="I77062" i="7"/>
  <c r="I77063" i="7"/>
  <c r="I77064" i="7"/>
  <c r="I77065" i="7"/>
  <c r="I77066" i="7"/>
  <c r="I77067" i="7"/>
  <c r="I77068" i="7"/>
  <c r="I77069" i="7"/>
  <c r="I77070" i="7"/>
  <c r="I77071" i="7"/>
  <c r="I77072" i="7"/>
  <c r="I77073" i="7"/>
  <c r="I77074" i="7"/>
  <c r="I77075" i="7"/>
  <c r="I77076" i="7"/>
  <c r="I77077" i="7"/>
  <c r="I77078" i="7"/>
  <c r="I77079" i="7"/>
  <c r="I77080" i="7"/>
  <c r="I77081" i="7"/>
  <c r="I77082" i="7"/>
  <c r="I77083" i="7"/>
  <c r="I77084" i="7"/>
  <c r="I77085" i="7"/>
  <c r="I77086" i="7"/>
  <c r="I77087" i="7"/>
  <c r="I77088" i="7"/>
  <c r="I77089" i="7"/>
  <c r="I77090" i="7"/>
  <c r="I77091" i="7"/>
  <c r="I77092" i="7"/>
  <c r="I77093" i="7"/>
  <c r="I77094" i="7"/>
  <c r="I77095" i="7"/>
  <c r="I77096" i="7"/>
  <c r="I77097" i="7"/>
  <c r="I77098" i="7"/>
  <c r="I77099" i="7"/>
  <c r="I77100" i="7"/>
  <c r="I77101" i="7"/>
  <c r="I77102" i="7"/>
  <c r="I77103" i="7"/>
  <c r="I77104" i="7"/>
  <c r="I77105" i="7"/>
  <c r="I77106" i="7"/>
  <c r="I77107" i="7"/>
  <c r="I77108" i="7"/>
  <c r="I77109" i="7"/>
  <c r="I77110" i="7"/>
  <c r="I77111" i="7"/>
  <c r="I77112" i="7"/>
  <c r="I77113" i="7"/>
  <c r="I77114" i="7"/>
  <c r="I77115" i="7"/>
  <c r="I77116" i="7"/>
  <c r="I77117" i="7"/>
  <c r="I77118" i="7"/>
  <c r="I77119" i="7"/>
  <c r="I77120" i="7"/>
  <c r="I77121" i="7"/>
  <c r="I77122" i="7"/>
  <c r="I77123" i="7"/>
  <c r="I77124" i="7"/>
  <c r="I77125" i="7"/>
  <c r="I77126" i="7"/>
  <c r="I77127" i="7"/>
  <c r="I77128" i="7"/>
  <c r="I77129" i="7"/>
  <c r="I77130" i="7"/>
  <c r="I77131" i="7"/>
  <c r="I77132" i="7"/>
  <c r="I77133" i="7"/>
  <c r="I77134" i="7"/>
  <c r="I77135" i="7"/>
  <c r="I77136" i="7"/>
  <c r="I77137" i="7"/>
  <c r="I77138" i="7"/>
  <c r="I77139" i="7"/>
  <c r="I77140" i="7"/>
  <c r="I77141" i="7"/>
  <c r="I77142" i="7"/>
  <c r="I77143" i="7"/>
  <c r="I77144" i="7"/>
  <c r="I77145" i="7"/>
  <c r="I77146" i="7"/>
  <c r="I77147" i="7"/>
  <c r="I77148" i="7"/>
  <c r="I77149" i="7"/>
  <c r="I77150" i="7"/>
  <c r="I77151" i="7"/>
  <c r="I77152" i="7"/>
  <c r="I77153" i="7"/>
  <c r="I77154" i="7"/>
  <c r="I77155" i="7"/>
  <c r="I77156" i="7"/>
  <c r="I77157" i="7"/>
  <c r="I77158" i="7"/>
  <c r="I77159" i="7"/>
  <c r="I77160" i="7"/>
  <c r="I77161" i="7"/>
  <c r="I77162" i="7"/>
  <c r="I77163" i="7"/>
  <c r="I77164" i="7"/>
  <c r="I77165" i="7"/>
  <c r="I77166" i="7"/>
  <c r="I77167" i="7"/>
  <c r="I77168" i="7"/>
  <c r="I77169" i="7"/>
  <c r="I77170" i="7"/>
  <c r="I77171" i="7"/>
  <c r="I77172" i="7"/>
  <c r="I77173" i="7"/>
  <c r="I77174" i="7"/>
  <c r="I77175" i="7"/>
  <c r="I77176" i="7"/>
  <c r="I77177" i="7"/>
  <c r="I77178" i="7"/>
  <c r="I77179" i="7"/>
  <c r="I77180" i="7"/>
  <c r="I77181" i="7"/>
  <c r="I77182" i="7"/>
  <c r="I77183" i="7"/>
  <c r="I77184" i="7"/>
  <c r="I77185" i="7"/>
  <c r="I77186" i="7"/>
  <c r="I77187" i="7"/>
  <c r="I77188" i="7"/>
  <c r="I77189" i="7"/>
  <c r="I77190" i="7"/>
  <c r="I77191" i="7"/>
  <c r="I77192" i="7"/>
  <c r="I77193" i="7"/>
  <c r="I77194" i="7"/>
  <c r="I77195" i="7"/>
  <c r="I77196" i="7"/>
  <c r="I77197" i="7"/>
  <c r="I77198" i="7"/>
  <c r="I77199" i="7"/>
  <c r="I77200" i="7"/>
  <c r="I77201" i="7"/>
  <c r="I77202" i="7"/>
  <c r="I77203" i="7"/>
  <c r="I77204" i="7"/>
  <c r="I77205" i="7"/>
  <c r="I77206" i="7"/>
  <c r="I77207" i="7"/>
  <c r="I77208" i="7"/>
  <c r="I77209" i="7"/>
  <c r="I77210" i="7"/>
  <c r="I77211" i="7"/>
  <c r="I77212" i="7"/>
  <c r="I77213" i="7"/>
  <c r="I77214" i="7"/>
  <c r="I77215" i="7"/>
  <c r="I77216" i="7"/>
  <c r="I77217" i="7"/>
  <c r="I77218" i="7"/>
  <c r="I77219" i="7"/>
  <c r="I77220" i="7"/>
  <c r="I77221" i="7"/>
  <c r="I77222" i="7"/>
  <c r="I77223" i="7"/>
  <c r="I77224" i="7"/>
  <c r="I77225" i="7"/>
  <c r="I77226" i="7"/>
  <c r="I77227" i="7"/>
  <c r="I77228" i="7"/>
  <c r="I77229" i="7"/>
  <c r="I77230" i="7"/>
  <c r="I77231" i="7"/>
  <c r="I77232" i="7"/>
  <c r="I77233" i="7"/>
  <c r="I77234" i="7"/>
  <c r="I77235" i="7"/>
  <c r="I77236" i="7"/>
  <c r="I77237" i="7"/>
  <c r="I77238" i="7"/>
  <c r="I77239" i="7"/>
  <c r="I77240" i="7"/>
  <c r="I77241" i="7"/>
  <c r="I77242" i="7"/>
  <c r="I77243" i="7"/>
  <c r="I77244" i="7"/>
  <c r="I77245" i="7"/>
  <c r="I77246" i="7"/>
  <c r="I77247" i="7"/>
  <c r="I77248" i="7"/>
  <c r="I77249" i="7"/>
  <c r="I77250" i="7"/>
  <c r="I77251" i="7"/>
  <c r="I77252" i="7"/>
  <c r="I77253" i="7"/>
  <c r="I77254" i="7"/>
  <c r="I77255" i="7"/>
  <c r="I77256" i="7"/>
  <c r="I77257" i="7"/>
  <c r="I77258" i="7"/>
  <c r="I77259" i="7"/>
  <c r="I77260" i="7"/>
  <c r="I77261" i="7"/>
  <c r="I77262" i="7"/>
  <c r="I77263" i="7"/>
  <c r="I77264" i="7"/>
  <c r="I77265" i="7"/>
  <c r="I77266" i="7"/>
  <c r="I77267" i="7"/>
  <c r="I77268" i="7"/>
  <c r="I77269" i="7"/>
  <c r="I77270" i="7"/>
  <c r="I77271" i="7"/>
  <c r="I77272" i="7"/>
  <c r="I77273" i="7"/>
  <c r="I77274" i="7"/>
  <c r="I77275" i="7"/>
  <c r="I77276" i="7"/>
  <c r="I77277" i="7"/>
  <c r="I77278" i="7"/>
  <c r="I77279" i="7"/>
  <c r="I77280" i="7"/>
  <c r="I77281" i="7"/>
  <c r="I77282" i="7"/>
  <c r="I77283" i="7"/>
  <c r="I77284" i="7"/>
  <c r="I77285" i="7"/>
  <c r="I77286" i="7"/>
  <c r="I77287" i="7"/>
  <c r="I77288" i="7"/>
  <c r="I77289" i="7"/>
  <c r="I77290" i="7"/>
  <c r="I77291" i="7"/>
  <c r="I77292" i="7"/>
  <c r="I77293" i="7"/>
  <c r="I77294" i="7"/>
  <c r="I77295" i="7"/>
  <c r="I77296" i="7"/>
  <c r="I77297" i="7"/>
  <c r="I77298" i="7"/>
  <c r="I77299" i="7"/>
  <c r="I77300" i="7"/>
  <c r="I77301" i="7"/>
  <c r="I77302" i="7"/>
  <c r="I77303" i="7"/>
  <c r="I77304" i="7"/>
  <c r="I77305" i="7"/>
  <c r="I77306" i="7"/>
  <c r="I77307" i="7"/>
  <c r="I77308" i="7"/>
  <c r="I77309" i="7"/>
  <c r="I77310" i="7"/>
  <c r="I77311" i="7"/>
  <c r="I77312" i="7"/>
  <c r="I77313" i="7"/>
  <c r="I77314" i="7"/>
  <c r="I77315" i="7"/>
  <c r="I77316" i="7"/>
  <c r="I77317" i="7"/>
  <c r="I77318" i="7"/>
  <c r="I77319" i="7"/>
  <c r="I77320" i="7"/>
  <c r="I77321" i="7"/>
  <c r="I77322" i="7"/>
  <c r="I77323" i="7"/>
  <c r="I77324" i="7"/>
  <c r="I77325" i="7"/>
  <c r="I77326" i="7"/>
  <c r="I77327" i="7"/>
  <c r="I77328" i="7"/>
  <c r="I77329" i="7"/>
  <c r="I77330" i="7"/>
  <c r="I77331" i="7"/>
  <c r="I77332" i="7"/>
  <c r="I77333" i="7"/>
  <c r="I77334" i="7"/>
  <c r="I77335" i="7"/>
  <c r="I77336" i="7"/>
  <c r="I77337" i="7"/>
  <c r="I77338" i="7"/>
  <c r="I77339" i="7"/>
  <c r="I77340" i="7"/>
  <c r="I77341" i="7"/>
  <c r="I77342" i="7"/>
  <c r="I77343" i="7"/>
  <c r="I77344" i="7"/>
  <c r="I77345" i="7"/>
  <c r="I77346" i="7"/>
  <c r="I77347" i="7"/>
  <c r="I77348" i="7"/>
  <c r="I77349" i="7"/>
  <c r="I77350" i="7"/>
  <c r="I77351" i="7"/>
  <c r="I77352" i="7"/>
  <c r="I77353" i="7"/>
  <c r="I77354" i="7"/>
  <c r="I77355" i="7"/>
  <c r="I77356" i="7"/>
  <c r="I77357" i="7"/>
  <c r="I77358" i="7"/>
  <c r="I77359" i="7"/>
  <c r="I77360" i="7"/>
  <c r="I77361" i="7"/>
  <c r="I77362" i="7"/>
  <c r="I77363" i="7"/>
  <c r="I77364" i="7"/>
  <c r="I77365" i="7"/>
  <c r="I77366" i="7"/>
  <c r="I77367" i="7"/>
  <c r="I77368" i="7"/>
  <c r="I77369" i="7"/>
  <c r="I77370" i="7"/>
  <c r="I77371" i="7"/>
  <c r="I77372" i="7"/>
  <c r="I77373" i="7"/>
  <c r="I77374" i="7"/>
  <c r="I77375" i="7"/>
  <c r="I77376" i="7"/>
  <c r="I77377" i="7"/>
  <c r="I77378" i="7"/>
  <c r="I77379" i="7"/>
  <c r="I77380" i="7"/>
  <c r="I77381" i="7"/>
  <c r="I77382" i="7"/>
  <c r="I77383" i="7"/>
  <c r="I77384" i="7"/>
  <c r="I77385" i="7"/>
  <c r="I77386" i="7"/>
  <c r="I77387" i="7"/>
  <c r="I77388" i="7"/>
  <c r="I77389" i="7"/>
  <c r="I77390" i="7"/>
  <c r="I77391" i="7"/>
  <c r="I77392" i="7"/>
  <c r="I77393" i="7"/>
  <c r="I77394" i="7"/>
  <c r="I77395" i="7"/>
  <c r="I77396" i="7"/>
  <c r="I77397" i="7"/>
  <c r="I77398" i="7"/>
  <c r="I77399" i="7"/>
  <c r="I77400" i="7"/>
  <c r="I77401" i="7"/>
  <c r="I77402" i="7"/>
  <c r="I77403" i="7"/>
  <c r="I77404" i="7"/>
  <c r="I77405" i="7"/>
  <c r="I77406" i="7"/>
  <c r="I77407" i="7"/>
  <c r="I77408" i="7"/>
  <c r="I77409" i="7"/>
  <c r="I77410" i="7"/>
  <c r="I77411" i="7"/>
  <c r="I77412" i="7"/>
  <c r="I77413" i="7"/>
  <c r="I77414" i="7"/>
  <c r="I77415" i="7"/>
  <c r="I77416" i="7"/>
  <c r="I77417" i="7"/>
  <c r="I77418" i="7"/>
  <c r="I77419" i="7"/>
  <c r="I77420" i="7"/>
  <c r="I77421" i="7"/>
  <c r="I77422" i="7"/>
  <c r="I77423" i="7"/>
  <c r="I77424" i="7"/>
  <c r="I77425" i="7"/>
  <c r="I77426" i="7"/>
  <c r="I77427" i="7"/>
  <c r="I77428" i="7"/>
  <c r="I77429" i="7"/>
  <c r="I77430" i="7"/>
  <c r="I77431" i="7"/>
  <c r="I77432" i="7"/>
  <c r="I77433" i="7"/>
  <c r="I77434" i="7"/>
  <c r="I77435" i="7"/>
  <c r="I77436" i="7"/>
  <c r="I77437" i="7"/>
  <c r="I77438" i="7"/>
  <c r="I77439" i="7"/>
  <c r="I77440" i="7"/>
  <c r="I77441" i="7"/>
  <c r="I77442" i="7"/>
  <c r="I77443" i="7"/>
  <c r="I77444" i="7"/>
  <c r="I77445" i="7"/>
  <c r="I77446" i="7"/>
  <c r="I77447" i="7"/>
  <c r="I77448" i="7"/>
  <c r="I77449" i="7"/>
  <c r="I77450" i="7"/>
  <c r="I77451" i="7"/>
  <c r="I77452" i="7"/>
  <c r="I77453" i="7"/>
  <c r="I77454" i="7"/>
  <c r="I77455" i="7"/>
  <c r="I77456" i="7"/>
  <c r="I77457" i="7"/>
  <c r="I77458" i="7"/>
  <c r="I77459" i="7"/>
  <c r="I77460" i="7"/>
  <c r="I77461" i="7"/>
  <c r="I77462" i="7"/>
  <c r="I77463" i="7"/>
  <c r="I77464" i="7"/>
  <c r="I77465" i="7"/>
  <c r="I77466" i="7"/>
  <c r="I77467" i="7"/>
  <c r="I77468" i="7"/>
  <c r="I77469" i="7"/>
  <c r="I77470" i="7"/>
  <c r="I77471" i="7"/>
  <c r="I77472" i="7"/>
  <c r="I77473" i="7"/>
  <c r="I77474" i="7"/>
  <c r="I77475" i="7"/>
  <c r="I77476" i="7"/>
  <c r="I77477" i="7"/>
  <c r="I77478" i="7"/>
  <c r="I77479" i="7"/>
  <c r="I77480" i="7"/>
  <c r="I77481" i="7"/>
  <c r="I77482" i="7"/>
  <c r="I77483" i="7"/>
  <c r="I77484" i="7"/>
  <c r="I77485" i="7"/>
  <c r="I77486" i="7"/>
  <c r="I77487" i="7"/>
  <c r="I77488" i="7"/>
  <c r="I77489" i="7"/>
  <c r="I77490" i="7"/>
  <c r="I77491" i="7"/>
  <c r="I77492" i="7"/>
  <c r="I77493" i="7"/>
  <c r="I77494" i="7"/>
  <c r="I77495" i="7"/>
  <c r="I77496" i="7"/>
  <c r="I77497" i="7"/>
  <c r="I77498" i="7"/>
  <c r="I77499" i="7"/>
  <c r="I77500" i="7"/>
  <c r="I77501" i="7"/>
  <c r="I77502" i="7"/>
  <c r="I77503" i="7"/>
  <c r="I77504" i="7"/>
  <c r="I77505" i="7"/>
  <c r="I77506" i="7"/>
  <c r="I77507" i="7"/>
  <c r="I77508" i="7"/>
  <c r="I77509" i="7"/>
  <c r="I77510" i="7"/>
  <c r="I77511" i="7"/>
  <c r="I77512" i="7"/>
  <c r="I77513" i="7"/>
  <c r="I77514" i="7"/>
  <c r="I77515" i="7"/>
  <c r="I77516" i="7"/>
  <c r="I77517" i="7"/>
  <c r="I77518" i="7"/>
  <c r="I77519" i="7"/>
  <c r="I77520" i="7"/>
  <c r="I77521" i="7"/>
  <c r="I77522" i="7"/>
  <c r="I77523" i="7"/>
  <c r="I77524" i="7"/>
  <c r="I77525" i="7"/>
  <c r="I77526" i="7"/>
  <c r="I77527" i="7"/>
  <c r="I77528" i="7"/>
  <c r="I77529" i="7"/>
  <c r="I77530" i="7"/>
  <c r="I77531" i="7"/>
  <c r="I77532" i="7"/>
  <c r="I77533" i="7"/>
  <c r="I77534" i="7"/>
  <c r="I77535" i="7"/>
  <c r="I77536" i="7"/>
  <c r="I77537" i="7"/>
  <c r="I77538" i="7"/>
  <c r="I77539" i="7"/>
  <c r="I77540" i="7"/>
  <c r="I77541" i="7"/>
  <c r="I77542" i="7"/>
  <c r="I77543" i="7"/>
  <c r="I77544" i="7"/>
  <c r="I77545" i="7"/>
  <c r="I77546" i="7"/>
  <c r="I77547" i="7"/>
  <c r="I77548" i="7"/>
  <c r="I77549" i="7"/>
  <c r="I77550" i="7"/>
  <c r="I77551" i="7"/>
  <c r="I77552" i="7"/>
  <c r="I77553" i="7"/>
  <c r="I77554" i="7"/>
  <c r="I77555" i="7"/>
  <c r="I77556" i="7"/>
  <c r="I77557" i="7"/>
  <c r="I77558" i="7"/>
  <c r="I77559" i="7"/>
  <c r="I77560" i="7"/>
  <c r="I77561" i="7"/>
  <c r="I77562" i="7"/>
  <c r="I77563" i="7"/>
  <c r="I77564" i="7"/>
  <c r="I77565" i="7"/>
  <c r="I77566" i="7"/>
  <c r="I77567" i="7"/>
  <c r="I77568" i="7"/>
  <c r="I77569" i="7"/>
  <c r="I77570" i="7"/>
  <c r="I77571" i="7"/>
  <c r="I77572" i="7"/>
  <c r="I77573" i="7"/>
  <c r="I77574" i="7"/>
  <c r="I77575" i="7"/>
  <c r="I77576" i="7"/>
  <c r="I77577" i="7"/>
  <c r="I77578" i="7"/>
  <c r="I77579" i="7"/>
  <c r="I77580" i="7"/>
  <c r="I77581" i="7"/>
  <c r="I77582" i="7"/>
  <c r="I77583" i="7"/>
  <c r="I77584" i="7"/>
  <c r="I77585" i="7"/>
  <c r="I77586" i="7"/>
  <c r="I77587" i="7"/>
  <c r="I77588" i="7"/>
  <c r="I77589" i="7"/>
  <c r="I77590" i="7"/>
  <c r="I77591" i="7"/>
  <c r="I77592" i="7"/>
  <c r="I77593" i="7"/>
  <c r="I77594" i="7"/>
  <c r="I77595" i="7"/>
  <c r="I77596" i="7"/>
  <c r="I77597" i="7"/>
  <c r="I77598" i="7"/>
  <c r="I77599" i="7"/>
  <c r="I77600" i="7"/>
  <c r="I77601" i="7"/>
  <c r="I77602" i="7"/>
  <c r="I77603" i="7"/>
  <c r="I77604" i="7"/>
  <c r="I77605" i="7"/>
  <c r="I77606" i="7"/>
  <c r="I77607" i="7"/>
  <c r="I77608" i="7"/>
  <c r="I77609" i="7"/>
  <c r="I77610" i="7"/>
  <c r="I77611" i="7"/>
  <c r="I77612" i="7"/>
  <c r="I77613" i="7"/>
  <c r="I77614" i="7"/>
  <c r="I77615" i="7"/>
  <c r="I77616" i="7"/>
  <c r="I77617" i="7"/>
  <c r="I77618" i="7"/>
  <c r="I77619" i="7"/>
  <c r="I77620" i="7"/>
  <c r="I77621" i="7"/>
  <c r="I77622" i="7"/>
  <c r="I77623" i="7"/>
  <c r="I77624" i="7"/>
  <c r="I77625" i="7"/>
  <c r="I77626" i="7"/>
  <c r="I77627" i="7"/>
  <c r="I77628" i="7"/>
  <c r="I77629" i="7"/>
  <c r="I77630" i="7"/>
  <c r="I77631" i="7"/>
  <c r="I77632" i="7"/>
  <c r="I77633" i="7"/>
  <c r="I77634" i="7"/>
  <c r="I77635" i="7"/>
  <c r="I77636" i="7"/>
  <c r="I77637" i="7"/>
  <c r="I77638" i="7"/>
  <c r="I77639" i="7"/>
  <c r="I77640" i="7"/>
  <c r="I77641" i="7"/>
  <c r="I77642" i="7"/>
  <c r="I77643" i="7"/>
  <c r="I77644" i="7"/>
  <c r="I77645" i="7"/>
  <c r="I77646" i="7"/>
  <c r="I77647" i="7"/>
  <c r="I77648" i="7"/>
  <c r="I77649" i="7"/>
  <c r="I77650" i="7"/>
  <c r="I77651" i="7"/>
  <c r="I77652" i="7"/>
  <c r="I77653" i="7"/>
  <c r="I77654" i="7"/>
  <c r="I77655" i="7"/>
  <c r="I77656" i="7"/>
  <c r="I77657" i="7"/>
  <c r="I77658" i="7"/>
  <c r="I77659" i="7"/>
  <c r="I77660" i="7"/>
  <c r="I77661" i="7"/>
  <c r="I77662" i="7"/>
  <c r="I77663" i="7"/>
  <c r="I77664" i="7"/>
  <c r="I77665" i="7"/>
  <c r="I77666" i="7"/>
  <c r="I77667" i="7"/>
  <c r="I77668" i="7"/>
  <c r="I77669" i="7"/>
  <c r="I77670" i="7"/>
  <c r="I77671" i="7"/>
  <c r="I77672" i="7"/>
  <c r="I77673" i="7"/>
  <c r="I77674" i="7"/>
  <c r="I77675" i="7"/>
  <c r="I77676" i="7"/>
  <c r="I77677" i="7"/>
  <c r="I77678" i="7"/>
  <c r="I77679" i="7"/>
  <c r="I77680" i="7"/>
  <c r="I77681" i="7"/>
  <c r="I77682" i="7"/>
  <c r="I77683" i="7"/>
  <c r="I77684" i="7"/>
  <c r="I77685" i="7"/>
  <c r="I77686" i="7"/>
  <c r="I77687" i="7"/>
  <c r="I77688" i="7"/>
  <c r="I77689" i="7"/>
  <c r="I77690" i="7"/>
  <c r="I77691" i="7"/>
  <c r="I77692" i="7"/>
  <c r="I77693" i="7"/>
  <c r="I77694" i="7"/>
  <c r="I77695" i="7"/>
  <c r="I77696" i="7"/>
  <c r="I77697" i="7"/>
  <c r="I77698" i="7"/>
  <c r="I77699" i="7"/>
  <c r="I77700" i="7"/>
  <c r="I77701" i="7"/>
  <c r="I77702" i="7"/>
  <c r="I77703" i="7"/>
  <c r="I77704" i="7"/>
  <c r="I77705" i="7"/>
  <c r="I77706" i="7"/>
  <c r="I77707" i="7"/>
  <c r="I77708" i="7"/>
  <c r="I77709" i="7"/>
  <c r="I77710" i="7"/>
  <c r="I77711" i="7"/>
  <c r="I77712" i="7"/>
  <c r="I77713" i="7"/>
  <c r="I77714" i="7"/>
  <c r="I77715" i="7"/>
  <c r="I77716" i="7"/>
  <c r="I77717" i="7"/>
  <c r="I77718" i="7"/>
  <c r="I77719" i="7"/>
  <c r="I77720" i="7"/>
  <c r="I77721" i="7"/>
  <c r="I77722" i="7"/>
  <c r="I77723" i="7"/>
  <c r="I77724" i="7"/>
  <c r="I77725" i="7"/>
  <c r="I77726" i="7"/>
  <c r="I77727" i="7"/>
  <c r="I77728" i="7"/>
  <c r="I77729" i="7"/>
  <c r="I77730" i="7"/>
  <c r="I77731" i="7"/>
  <c r="I77732" i="7"/>
  <c r="I77733" i="7"/>
  <c r="I77734" i="7"/>
  <c r="I77735" i="7"/>
  <c r="I77736" i="7"/>
  <c r="I77737" i="7"/>
  <c r="I77738" i="7"/>
  <c r="I77739" i="7"/>
  <c r="I77740" i="7"/>
  <c r="I77741" i="7"/>
  <c r="I77742" i="7"/>
  <c r="I77743" i="7"/>
  <c r="I77744" i="7"/>
  <c r="I77745" i="7"/>
  <c r="I77746" i="7"/>
  <c r="I77747" i="7"/>
  <c r="I77748" i="7"/>
  <c r="I77749" i="7"/>
  <c r="I77750" i="7"/>
  <c r="I77751" i="7"/>
  <c r="I77752" i="7"/>
  <c r="I77753" i="7"/>
  <c r="I77754" i="7"/>
  <c r="I77755" i="7"/>
  <c r="I77756" i="7"/>
  <c r="I77757" i="7"/>
  <c r="I77758" i="7"/>
  <c r="I77759" i="7"/>
  <c r="I77760" i="7"/>
  <c r="I77761" i="7"/>
  <c r="I77762" i="7"/>
  <c r="I77763" i="7"/>
  <c r="I77764" i="7"/>
  <c r="I77765" i="7"/>
  <c r="I77766" i="7"/>
  <c r="I77767" i="7"/>
  <c r="I77768" i="7"/>
  <c r="I77769" i="7"/>
  <c r="I77770" i="7"/>
  <c r="I77771" i="7"/>
  <c r="I77772" i="7"/>
  <c r="I77773" i="7"/>
  <c r="I77774" i="7"/>
  <c r="I77775" i="7"/>
  <c r="I77776" i="7"/>
  <c r="I77777" i="7"/>
  <c r="I77778" i="7"/>
  <c r="I77779" i="7"/>
  <c r="I77780" i="7"/>
  <c r="I77781" i="7"/>
  <c r="I77782" i="7"/>
  <c r="I77783" i="7"/>
  <c r="I77784" i="7"/>
  <c r="I77785" i="7"/>
  <c r="I77786" i="7"/>
  <c r="I77787" i="7"/>
  <c r="I77788" i="7"/>
  <c r="I77789" i="7"/>
  <c r="I77790" i="7"/>
  <c r="I77791" i="7"/>
  <c r="I77792" i="7"/>
  <c r="I77793" i="7"/>
  <c r="I77794" i="7"/>
  <c r="I77795" i="7"/>
  <c r="I77796" i="7"/>
  <c r="I77797" i="7"/>
  <c r="I77798" i="7"/>
  <c r="I77799" i="7"/>
  <c r="I77800" i="7"/>
  <c r="I77801" i="7"/>
  <c r="I77802" i="7"/>
  <c r="I77803" i="7"/>
  <c r="I77804" i="7"/>
  <c r="I77805" i="7"/>
  <c r="I77806" i="7"/>
  <c r="I77807" i="7"/>
  <c r="I77808" i="7"/>
  <c r="I77809" i="7"/>
  <c r="I77810" i="7"/>
  <c r="I77811" i="7"/>
  <c r="I77812" i="7"/>
  <c r="I77813" i="7"/>
  <c r="I77814" i="7"/>
  <c r="I77815" i="7"/>
  <c r="I77816" i="7"/>
  <c r="I77817" i="7"/>
  <c r="I77818" i="7"/>
  <c r="I77819" i="7"/>
  <c r="I77820" i="7"/>
  <c r="I77821" i="7"/>
  <c r="I77822" i="7"/>
  <c r="I77823" i="7"/>
  <c r="I77824" i="7"/>
  <c r="I77825" i="7"/>
  <c r="I77826" i="7"/>
  <c r="I77827" i="7"/>
  <c r="I77828" i="7"/>
  <c r="I77829" i="7"/>
  <c r="I77830" i="7"/>
  <c r="I77831" i="7"/>
  <c r="I77832" i="7"/>
  <c r="I77833" i="7"/>
  <c r="I77834" i="7"/>
  <c r="I77835" i="7"/>
  <c r="I77836" i="7"/>
  <c r="I77837" i="7"/>
  <c r="I77838" i="7"/>
  <c r="I77839" i="7"/>
  <c r="I77840" i="7"/>
  <c r="I77841" i="7"/>
  <c r="I77842" i="7"/>
  <c r="I77843" i="7"/>
  <c r="I77844" i="7"/>
  <c r="I77845" i="7"/>
  <c r="I77846" i="7"/>
  <c r="I77847" i="7"/>
  <c r="I77848" i="7"/>
  <c r="I77849" i="7"/>
  <c r="I77850" i="7"/>
  <c r="I77851" i="7"/>
  <c r="I77852" i="7"/>
  <c r="I77853" i="7"/>
  <c r="I77854" i="7"/>
  <c r="I77855" i="7"/>
  <c r="I77856" i="7"/>
  <c r="I77857" i="7"/>
  <c r="I77858" i="7"/>
  <c r="I77859" i="7"/>
  <c r="I77860" i="7"/>
  <c r="I77861" i="7"/>
  <c r="I77862" i="7"/>
  <c r="I77863" i="7"/>
  <c r="I77864" i="7"/>
  <c r="I77865" i="7"/>
  <c r="I77866" i="7"/>
  <c r="I77867" i="7"/>
  <c r="I77868" i="7"/>
  <c r="I77869" i="7"/>
  <c r="I77870" i="7"/>
  <c r="I77871" i="7"/>
  <c r="I77872" i="7"/>
  <c r="I77873" i="7"/>
  <c r="I77874" i="7"/>
  <c r="I77875" i="7"/>
  <c r="I77876" i="7"/>
  <c r="I77877" i="7"/>
  <c r="I77878" i="7"/>
  <c r="I77879" i="7"/>
  <c r="I77880" i="7"/>
  <c r="I77881" i="7"/>
  <c r="I77882" i="7"/>
  <c r="I77883" i="7"/>
  <c r="I77884" i="7"/>
  <c r="I77885" i="7"/>
  <c r="I77886" i="7"/>
  <c r="I77887" i="7"/>
  <c r="I77888" i="7"/>
  <c r="I77889" i="7"/>
  <c r="I77890" i="7"/>
  <c r="I77891" i="7"/>
  <c r="I77892" i="7"/>
  <c r="I77893" i="7"/>
  <c r="I77894" i="7"/>
  <c r="I77895" i="7"/>
  <c r="I77896" i="7"/>
  <c r="I77897" i="7"/>
  <c r="I77898" i="7"/>
  <c r="I77899" i="7"/>
  <c r="I77900" i="7"/>
  <c r="I77901" i="7"/>
  <c r="I77902" i="7"/>
  <c r="I77903" i="7"/>
  <c r="I77904" i="7"/>
  <c r="I77905" i="7"/>
  <c r="I77906" i="7"/>
  <c r="I77907" i="7"/>
  <c r="I77908" i="7"/>
  <c r="I77909" i="7"/>
  <c r="I77910" i="7"/>
  <c r="I77911" i="7"/>
  <c r="I77912" i="7"/>
  <c r="I77913" i="7"/>
  <c r="I77914" i="7"/>
  <c r="I77915" i="7"/>
  <c r="I77916" i="7"/>
  <c r="I77917" i="7"/>
  <c r="I77918" i="7"/>
  <c r="I77919" i="7"/>
  <c r="I77920" i="7"/>
  <c r="I77921" i="7"/>
  <c r="I77922" i="7"/>
  <c r="I77923" i="7"/>
  <c r="I77924" i="7"/>
  <c r="I77925" i="7"/>
  <c r="I77926" i="7"/>
  <c r="I77927" i="7"/>
  <c r="I77928" i="7"/>
  <c r="I77929" i="7"/>
  <c r="I77930" i="7"/>
  <c r="I77931" i="7"/>
  <c r="I77932" i="7"/>
  <c r="I77933" i="7"/>
  <c r="I77934" i="7"/>
  <c r="I77935" i="7"/>
  <c r="I77936" i="7"/>
  <c r="I77937" i="7"/>
  <c r="I77938" i="7"/>
  <c r="I77939" i="7"/>
  <c r="I77940" i="7"/>
  <c r="I77941" i="7"/>
  <c r="I77942" i="7"/>
  <c r="I77943" i="7"/>
  <c r="I77944" i="7"/>
  <c r="I77945" i="7"/>
  <c r="I77946" i="7"/>
  <c r="I77947" i="7"/>
  <c r="I77948" i="7"/>
  <c r="I77949" i="7"/>
  <c r="I77950" i="7"/>
  <c r="I77951" i="7"/>
  <c r="I77952" i="7"/>
  <c r="I77953" i="7"/>
  <c r="I77954" i="7"/>
  <c r="I77955" i="7"/>
  <c r="I77956" i="7"/>
  <c r="I77957" i="7"/>
  <c r="I77958" i="7"/>
  <c r="I77959" i="7"/>
  <c r="I77960" i="7"/>
  <c r="I77961" i="7"/>
  <c r="I77962" i="7"/>
  <c r="I77963" i="7"/>
  <c r="I77964" i="7"/>
  <c r="I77965" i="7"/>
  <c r="I77966" i="7"/>
  <c r="I77967" i="7"/>
  <c r="I77968" i="7"/>
  <c r="I77969" i="7"/>
  <c r="I77970" i="7"/>
  <c r="I77971" i="7"/>
  <c r="I77972" i="7"/>
  <c r="I77973" i="7"/>
  <c r="I77974" i="7"/>
  <c r="I77975" i="7"/>
  <c r="I77976" i="7"/>
  <c r="I77977" i="7"/>
  <c r="I77978" i="7"/>
  <c r="I77979" i="7"/>
  <c r="I77980" i="7"/>
  <c r="I77981" i="7"/>
  <c r="I77982" i="7"/>
  <c r="I77983" i="7"/>
  <c r="I77984" i="7"/>
  <c r="I77985" i="7"/>
  <c r="I77986" i="7"/>
  <c r="I77987" i="7"/>
  <c r="I77988" i="7"/>
  <c r="I77989" i="7"/>
  <c r="I77990" i="7"/>
  <c r="I77991" i="7"/>
  <c r="I77992" i="7"/>
  <c r="I77993" i="7"/>
  <c r="I77994" i="7"/>
  <c r="I77995" i="7"/>
  <c r="I77996" i="7"/>
  <c r="I77997" i="7"/>
  <c r="I77998" i="7"/>
  <c r="I77999" i="7"/>
  <c r="I78000" i="7"/>
  <c r="I78001" i="7"/>
  <c r="I78002" i="7"/>
  <c r="I78003" i="7"/>
  <c r="I78004" i="7"/>
  <c r="I78005" i="7"/>
  <c r="I78006" i="7"/>
  <c r="I78007" i="7"/>
  <c r="I78008" i="7"/>
  <c r="I78009" i="7"/>
  <c r="I78010" i="7"/>
  <c r="I78011" i="7"/>
  <c r="I78012" i="7"/>
  <c r="I78013" i="7"/>
  <c r="I78014" i="7"/>
  <c r="I78015" i="7"/>
  <c r="I78016" i="7"/>
  <c r="I78017" i="7"/>
  <c r="I78018" i="7"/>
  <c r="I78019" i="7"/>
  <c r="I78020" i="7"/>
  <c r="I78021" i="7"/>
  <c r="I78022" i="7"/>
  <c r="I78023" i="7"/>
  <c r="I78024" i="7"/>
  <c r="I78025" i="7"/>
  <c r="I78026" i="7"/>
  <c r="I78027" i="7"/>
  <c r="I78028" i="7"/>
  <c r="I78029" i="7"/>
  <c r="I78030" i="7"/>
  <c r="I78031" i="7"/>
  <c r="I78032" i="7"/>
  <c r="I78033" i="7"/>
  <c r="I78034" i="7"/>
  <c r="I78035" i="7"/>
  <c r="I78036" i="7"/>
  <c r="I78037" i="7"/>
  <c r="I78038" i="7"/>
  <c r="I78039" i="7"/>
  <c r="I78040" i="7"/>
  <c r="I78041" i="7"/>
  <c r="I78042" i="7"/>
  <c r="I78043" i="7"/>
  <c r="I78044" i="7"/>
  <c r="I78045" i="7"/>
  <c r="I78046" i="7"/>
  <c r="I78047" i="7"/>
  <c r="I78048" i="7"/>
  <c r="I78049" i="7"/>
  <c r="I78050" i="7"/>
  <c r="I78051" i="7"/>
  <c r="I78052" i="7"/>
  <c r="I78053" i="7"/>
  <c r="I78054" i="7"/>
  <c r="I78055" i="7"/>
  <c r="I78056" i="7"/>
  <c r="I78057" i="7"/>
  <c r="I78058" i="7"/>
  <c r="I78059" i="7"/>
  <c r="I78060" i="7"/>
  <c r="I78061" i="7"/>
  <c r="I78062" i="7"/>
  <c r="I78063" i="7"/>
  <c r="I78064" i="7"/>
  <c r="I78065" i="7"/>
  <c r="I78066" i="7"/>
  <c r="I78067" i="7"/>
  <c r="I78068" i="7"/>
  <c r="I78069" i="7"/>
  <c r="I78070" i="7"/>
  <c r="I78071" i="7"/>
  <c r="I78072" i="7"/>
  <c r="I78073" i="7"/>
  <c r="I78074" i="7"/>
  <c r="I78075" i="7"/>
  <c r="I78076" i="7"/>
  <c r="I78077" i="7"/>
  <c r="I78078" i="7"/>
  <c r="I78079" i="7"/>
  <c r="I78080" i="7"/>
  <c r="I78081" i="7"/>
  <c r="I78082" i="7"/>
  <c r="I78083" i="7"/>
  <c r="I78084" i="7"/>
  <c r="I78085" i="7"/>
  <c r="I78086" i="7"/>
  <c r="I78087" i="7"/>
  <c r="I78088" i="7"/>
  <c r="I78089" i="7"/>
  <c r="I78090" i="7"/>
  <c r="I78091" i="7"/>
  <c r="I78092" i="7"/>
  <c r="I78093" i="7"/>
  <c r="I78094" i="7"/>
  <c r="I78095" i="7"/>
  <c r="I78096" i="7"/>
  <c r="I78097" i="7"/>
  <c r="I78098" i="7"/>
  <c r="I78099" i="7"/>
  <c r="I78100" i="7"/>
  <c r="I78101" i="7"/>
  <c r="I78102" i="7"/>
  <c r="I78103" i="7"/>
  <c r="I78104" i="7"/>
  <c r="I78105" i="7"/>
  <c r="I78106" i="7"/>
  <c r="I78107" i="7"/>
  <c r="I78108" i="7"/>
  <c r="I78109" i="7"/>
  <c r="I78110" i="7"/>
  <c r="I78111" i="7"/>
  <c r="I78112" i="7"/>
  <c r="I78113" i="7"/>
  <c r="I78114" i="7"/>
  <c r="I78115" i="7"/>
  <c r="I78116" i="7"/>
  <c r="I78117" i="7"/>
  <c r="I78118" i="7"/>
  <c r="I78119" i="7"/>
  <c r="I78120" i="7"/>
  <c r="I78121" i="7"/>
  <c r="I78122" i="7"/>
  <c r="I78123" i="7"/>
  <c r="I78124" i="7"/>
  <c r="I78125" i="7"/>
  <c r="I78126" i="7"/>
  <c r="I78127" i="7"/>
  <c r="I78128" i="7"/>
  <c r="I78129" i="7"/>
  <c r="I78130" i="7"/>
  <c r="I78131" i="7"/>
  <c r="I78132" i="7"/>
  <c r="I78133" i="7"/>
  <c r="I78134" i="7"/>
  <c r="I78135" i="7"/>
  <c r="I78136" i="7"/>
  <c r="I78137" i="7"/>
  <c r="I78138" i="7"/>
  <c r="I78139" i="7"/>
  <c r="I78140" i="7"/>
  <c r="I78141" i="7"/>
  <c r="I78142" i="7"/>
  <c r="I78143" i="7"/>
  <c r="I78144" i="7"/>
  <c r="I78145" i="7"/>
  <c r="I78146" i="7"/>
  <c r="I78147" i="7"/>
  <c r="I78148" i="7"/>
  <c r="I78149" i="7"/>
  <c r="I78150" i="7"/>
  <c r="I78151" i="7"/>
  <c r="I78152" i="7"/>
  <c r="I78153" i="7"/>
  <c r="I78154" i="7"/>
  <c r="I78155" i="7"/>
  <c r="I78156" i="7"/>
  <c r="I78157" i="7"/>
  <c r="I78158" i="7"/>
  <c r="I78159" i="7"/>
  <c r="I78160" i="7"/>
  <c r="I78161" i="7"/>
  <c r="I78162" i="7"/>
  <c r="I78163" i="7"/>
  <c r="I78164" i="7"/>
  <c r="I78165" i="7"/>
  <c r="I78166" i="7"/>
  <c r="I78167" i="7"/>
  <c r="I78168" i="7"/>
  <c r="I78169" i="7"/>
  <c r="I78170" i="7"/>
  <c r="I78171" i="7"/>
  <c r="I78172" i="7"/>
  <c r="I78173" i="7"/>
  <c r="I78174" i="7"/>
  <c r="I78175" i="7"/>
  <c r="I78176" i="7"/>
  <c r="I78177" i="7"/>
  <c r="I78178" i="7"/>
  <c r="I78179" i="7"/>
  <c r="I78180" i="7"/>
  <c r="I78181" i="7"/>
  <c r="I78182" i="7"/>
  <c r="I78183" i="7"/>
  <c r="I78184" i="7"/>
  <c r="I78185" i="7"/>
  <c r="I78186" i="7"/>
  <c r="I78187" i="7"/>
  <c r="I78188" i="7"/>
  <c r="I78189" i="7"/>
  <c r="I78190" i="7"/>
  <c r="I78191" i="7"/>
  <c r="I78192" i="7"/>
  <c r="I78193" i="7"/>
  <c r="I78194" i="7"/>
  <c r="I78195" i="7"/>
  <c r="I78196" i="7"/>
  <c r="I78197" i="7"/>
  <c r="I78198" i="7"/>
  <c r="I78199" i="7"/>
  <c r="I78200" i="7"/>
  <c r="I78201" i="7"/>
  <c r="I78202" i="7"/>
  <c r="I78203" i="7"/>
  <c r="I78204" i="7"/>
  <c r="I78205" i="7"/>
  <c r="I78206" i="7"/>
  <c r="I78207" i="7"/>
  <c r="I78208" i="7"/>
  <c r="I78209" i="7"/>
  <c r="I78210" i="7"/>
  <c r="I78211" i="7"/>
  <c r="I78212" i="7"/>
  <c r="I78213" i="7"/>
  <c r="I78214" i="7"/>
  <c r="I78215" i="7"/>
  <c r="I78216" i="7"/>
  <c r="I78217" i="7"/>
  <c r="I78218" i="7"/>
  <c r="I78219" i="7"/>
  <c r="I78220" i="7"/>
  <c r="I78221" i="7"/>
  <c r="I78222" i="7"/>
  <c r="I78223" i="7"/>
  <c r="I78224" i="7"/>
  <c r="I78225" i="7"/>
  <c r="I78226" i="7"/>
  <c r="I78227" i="7"/>
  <c r="I78228" i="7"/>
  <c r="I78229" i="7"/>
  <c r="I78230" i="7"/>
  <c r="I78231" i="7"/>
  <c r="I78232" i="7"/>
  <c r="I78233" i="7"/>
  <c r="I78234" i="7"/>
  <c r="I78235" i="7"/>
  <c r="I78236" i="7"/>
  <c r="I78237" i="7"/>
  <c r="I78238" i="7"/>
  <c r="I78239" i="7"/>
  <c r="I78240" i="7"/>
  <c r="I78241" i="7"/>
  <c r="I78242" i="7"/>
  <c r="I78243" i="7"/>
  <c r="I78244" i="7"/>
  <c r="I78245" i="7"/>
  <c r="I78246" i="7"/>
  <c r="I78247" i="7"/>
  <c r="I78248" i="7"/>
  <c r="I78249" i="7"/>
  <c r="I78250" i="7"/>
  <c r="I78251" i="7"/>
  <c r="I78252" i="7"/>
  <c r="I78253" i="7"/>
  <c r="I78254" i="7"/>
  <c r="I78255" i="7"/>
  <c r="I78256" i="7"/>
  <c r="I78257" i="7"/>
  <c r="I78258" i="7"/>
  <c r="I78259" i="7"/>
  <c r="I78260" i="7"/>
  <c r="I78261" i="7"/>
  <c r="I78262" i="7"/>
  <c r="I78263" i="7"/>
  <c r="I78264" i="7"/>
  <c r="I78265" i="7"/>
  <c r="I78266" i="7"/>
  <c r="I78267" i="7"/>
  <c r="I78268" i="7"/>
  <c r="I78269" i="7"/>
  <c r="I78270" i="7"/>
  <c r="I78271" i="7"/>
  <c r="I78272" i="7"/>
  <c r="I78273" i="7"/>
  <c r="I78274" i="7"/>
  <c r="I78275" i="7"/>
  <c r="I78276" i="7"/>
  <c r="I78277" i="7"/>
  <c r="I78278" i="7"/>
  <c r="I78279" i="7"/>
  <c r="I78280" i="7"/>
  <c r="I78281" i="7"/>
  <c r="I78282" i="7"/>
  <c r="I78283" i="7"/>
  <c r="I78284" i="7"/>
  <c r="I78285" i="7"/>
  <c r="I78286" i="7"/>
  <c r="I78287" i="7"/>
  <c r="I78288" i="7"/>
  <c r="I78289" i="7"/>
  <c r="I78290" i="7"/>
  <c r="I78291" i="7"/>
  <c r="I78292" i="7"/>
  <c r="I78293" i="7"/>
  <c r="I78294" i="7"/>
  <c r="I78295" i="7"/>
  <c r="I78296" i="7"/>
  <c r="I78297" i="7"/>
  <c r="I78298" i="7"/>
  <c r="I78299" i="7"/>
  <c r="I78300" i="7"/>
  <c r="I78301" i="7"/>
  <c r="I78302" i="7"/>
  <c r="I78303" i="7"/>
  <c r="I78304" i="7"/>
  <c r="I78305" i="7"/>
  <c r="I78306" i="7"/>
  <c r="I78307" i="7"/>
  <c r="I78308" i="7"/>
  <c r="I78309" i="7"/>
  <c r="I78310" i="7"/>
  <c r="I78311" i="7"/>
  <c r="I78312" i="7"/>
  <c r="I78313" i="7"/>
  <c r="I78314" i="7"/>
  <c r="I78315" i="7"/>
  <c r="I78316" i="7"/>
  <c r="I78317" i="7"/>
  <c r="I78318" i="7"/>
  <c r="I78319" i="7"/>
  <c r="I78320" i="7"/>
  <c r="I78321" i="7"/>
  <c r="I78322" i="7"/>
  <c r="I78323" i="7"/>
  <c r="I78324" i="7"/>
  <c r="I78325" i="7"/>
  <c r="I78326" i="7"/>
  <c r="I78327" i="7"/>
  <c r="I78328" i="7"/>
  <c r="I78329" i="7"/>
  <c r="I78330" i="7"/>
  <c r="I78331" i="7"/>
  <c r="I78332" i="7"/>
  <c r="I78333" i="7"/>
  <c r="I78334" i="7"/>
  <c r="I78335" i="7"/>
  <c r="I78336" i="7"/>
  <c r="I78337" i="7"/>
  <c r="I78338" i="7"/>
  <c r="I78339" i="7"/>
  <c r="I78340" i="7"/>
  <c r="I78341" i="7"/>
  <c r="I78342" i="7"/>
  <c r="I78343" i="7"/>
  <c r="I78344" i="7"/>
  <c r="I78345" i="7"/>
  <c r="I78346" i="7"/>
  <c r="I78347" i="7"/>
  <c r="I78348" i="7"/>
  <c r="I78349" i="7"/>
  <c r="I78350" i="7"/>
  <c r="I78351" i="7"/>
  <c r="I78352" i="7"/>
  <c r="I78353" i="7"/>
  <c r="I78354" i="7"/>
  <c r="I78355" i="7"/>
  <c r="I78356" i="7"/>
  <c r="I78357" i="7"/>
  <c r="I78358" i="7"/>
  <c r="I78359" i="7"/>
  <c r="I78360" i="7"/>
  <c r="I78361" i="7"/>
  <c r="I78362" i="7"/>
  <c r="I78363" i="7"/>
  <c r="I78364" i="7"/>
  <c r="I78365" i="7"/>
  <c r="I78366" i="7"/>
  <c r="I78367" i="7"/>
  <c r="I78368" i="7"/>
  <c r="I78369" i="7"/>
  <c r="I78370" i="7"/>
  <c r="I78371" i="7"/>
  <c r="I78372" i="7"/>
  <c r="I78373" i="7"/>
  <c r="I78374" i="7"/>
  <c r="I78375" i="7"/>
  <c r="I78376" i="7"/>
  <c r="I78377" i="7"/>
  <c r="I78378" i="7"/>
  <c r="I78379" i="7"/>
  <c r="I78380" i="7"/>
  <c r="I78381" i="7"/>
  <c r="I78382" i="7"/>
  <c r="I78383" i="7"/>
  <c r="I78384" i="7"/>
  <c r="I78385" i="7"/>
  <c r="I78386" i="7"/>
  <c r="I78387" i="7"/>
  <c r="I78388" i="7"/>
  <c r="I78389" i="7"/>
  <c r="I78390" i="7"/>
  <c r="I78391" i="7"/>
  <c r="I78392" i="7"/>
  <c r="I78393" i="7"/>
  <c r="I78394" i="7"/>
  <c r="I78395" i="7"/>
  <c r="I78396" i="7"/>
  <c r="I78397" i="7"/>
  <c r="I78398" i="7"/>
  <c r="I78399" i="7"/>
  <c r="I78400" i="7"/>
  <c r="I78401" i="7"/>
  <c r="I78402" i="7"/>
  <c r="I78403" i="7"/>
  <c r="I78404" i="7"/>
  <c r="I78405" i="7"/>
  <c r="I78406" i="7"/>
  <c r="I78407" i="7"/>
  <c r="I78408" i="7"/>
  <c r="I78409" i="7"/>
  <c r="I78410" i="7"/>
  <c r="I78411" i="7"/>
  <c r="I78412" i="7"/>
  <c r="I78413" i="7"/>
  <c r="I78414" i="7"/>
  <c r="I78415" i="7"/>
  <c r="I78416" i="7"/>
  <c r="I78417" i="7"/>
  <c r="I78418" i="7"/>
  <c r="I78419" i="7"/>
  <c r="I78420" i="7"/>
  <c r="I78421" i="7"/>
  <c r="I78422" i="7"/>
  <c r="I78423" i="7"/>
  <c r="I78424" i="7"/>
  <c r="I78425" i="7"/>
  <c r="I78426" i="7"/>
  <c r="I78427" i="7"/>
  <c r="I78428" i="7"/>
  <c r="I78429" i="7"/>
  <c r="I78430" i="7"/>
  <c r="I78431" i="7"/>
  <c r="I78432" i="7"/>
  <c r="I78433" i="7"/>
  <c r="I78434" i="7"/>
  <c r="I78435" i="7"/>
  <c r="I78436" i="7"/>
  <c r="I78437" i="7"/>
  <c r="I78438" i="7"/>
  <c r="I78439" i="7"/>
  <c r="I78440" i="7"/>
  <c r="I78441" i="7"/>
  <c r="I78442" i="7"/>
  <c r="I78443" i="7"/>
  <c r="I78444" i="7"/>
  <c r="I78445" i="7"/>
  <c r="I78446" i="7"/>
  <c r="I78447" i="7"/>
  <c r="I78448" i="7"/>
  <c r="I78449" i="7"/>
  <c r="I78450" i="7"/>
  <c r="I78451" i="7"/>
  <c r="I78452" i="7"/>
  <c r="I78453" i="7"/>
  <c r="I78454" i="7"/>
  <c r="I78455" i="7"/>
  <c r="I78456" i="7"/>
  <c r="I78457" i="7"/>
  <c r="I78458" i="7"/>
  <c r="I78459" i="7"/>
  <c r="I78460" i="7"/>
  <c r="I78461" i="7"/>
  <c r="I78462" i="7"/>
  <c r="I78463" i="7"/>
  <c r="I78464" i="7"/>
  <c r="I78465" i="7"/>
  <c r="I78466" i="7"/>
  <c r="I78467" i="7"/>
  <c r="I78468" i="7"/>
  <c r="I78469" i="7"/>
  <c r="I78470" i="7"/>
  <c r="I78471" i="7"/>
  <c r="I78472" i="7"/>
  <c r="I78473" i="7"/>
  <c r="I78474" i="7"/>
  <c r="I78475" i="7"/>
  <c r="I78476" i="7"/>
  <c r="I78477" i="7"/>
  <c r="I78478" i="7"/>
  <c r="I78479" i="7"/>
  <c r="I78480" i="7"/>
  <c r="I78481" i="7"/>
  <c r="I78482" i="7"/>
  <c r="I78483" i="7"/>
  <c r="I78484" i="7"/>
  <c r="I78485" i="7"/>
  <c r="I78486" i="7"/>
  <c r="I78487" i="7"/>
  <c r="I78488" i="7"/>
  <c r="I78489" i="7"/>
  <c r="I78490" i="7"/>
  <c r="I78491" i="7"/>
  <c r="I78492" i="7"/>
  <c r="I78493" i="7"/>
  <c r="I78494" i="7"/>
  <c r="I78495" i="7"/>
  <c r="I78496" i="7"/>
  <c r="I78497" i="7"/>
  <c r="I78498" i="7"/>
  <c r="I78499" i="7"/>
  <c r="I78500" i="7"/>
  <c r="I78501" i="7"/>
  <c r="I78502" i="7"/>
  <c r="I78503" i="7"/>
  <c r="I78504" i="7"/>
  <c r="I78505" i="7"/>
  <c r="I78506" i="7"/>
  <c r="I78507" i="7"/>
  <c r="I78508" i="7"/>
  <c r="I78509" i="7"/>
  <c r="I78510" i="7"/>
  <c r="I78511" i="7"/>
  <c r="I78512" i="7"/>
  <c r="I78513" i="7"/>
  <c r="I78514" i="7"/>
  <c r="I78515" i="7"/>
  <c r="I78516" i="7"/>
  <c r="I78517" i="7"/>
  <c r="I78518" i="7"/>
  <c r="I78519" i="7"/>
  <c r="I78520" i="7"/>
  <c r="I78521" i="7"/>
  <c r="I78522" i="7"/>
  <c r="I78523" i="7"/>
  <c r="I78524" i="7"/>
  <c r="I78525" i="7"/>
  <c r="I78526" i="7"/>
  <c r="I78527" i="7"/>
  <c r="I78528" i="7"/>
  <c r="I78529" i="7"/>
  <c r="I78530" i="7"/>
  <c r="I78531" i="7"/>
  <c r="I78532" i="7"/>
  <c r="I78533" i="7"/>
  <c r="I78534" i="7"/>
  <c r="I78535" i="7"/>
  <c r="I78536" i="7"/>
  <c r="I78537" i="7"/>
  <c r="I78538" i="7"/>
  <c r="I78539" i="7"/>
  <c r="I78540" i="7"/>
  <c r="I78541" i="7"/>
  <c r="I78542" i="7"/>
  <c r="I78543" i="7"/>
  <c r="I78544" i="7"/>
  <c r="I78545" i="7"/>
  <c r="I78546" i="7"/>
  <c r="I78547" i="7"/>
  <c r="I78548" i="7"/>
  <c r="I78549" i="7"/>
  <c r="I78550" i="7"/>
  <c r="I78551" i="7"/>
  <c r="I78552" i="7"/>
  <c r="I78553" i="7"/>
  <c r="I78554" i="7"/>
  <c r="I78555" i="7"/>
  <c r="I78556" i="7"/>
  <c r="I78557" i="7"/>
  <c r="I78558" i="7"/>
  <c r="I78559" i="7"/>
  <c r="I78560" i="7"/>
  <c r="I78561" i="7"/>
  <c r="I78562" i="7"/>
  <c r="I78563" i="7"/>
  <c r="I78564" i="7"/>
  <c r="I78565" i="7"/>
  <c r="I78566" i="7"/>
  <c r="I78567" i="7"/>
  <c r="I78568" i="7"/>
  <c r="I78569" i="7"/>
  <c r="I78570" i="7"/>
  <c r="I78571" i="7"/>
  <c r="I78572" i="7"/>
  <c r="I78573" i="7"/>
  <c r="I78574" i="7"/>
  <c r="I78575" i="7"/>
  <c r="I78576" i="7"/>
  <c r="I78577" i="7"/>
  <c r="I78578" i="7"/>
  <c r="I78579" i="7"/>
  <c r="I78580" i="7"/>
  <c r="I78581" i="7"/>
  <c r="I78582" i="7"/>
  <c r="I78583" i="7"/>
  <c r="I78584" i="7"/>
  <c r="I78585" i="7"/>
  <c r="I78586" i="7"/>
  <c r="I78587" i="7"/>
  <c r="I78588" i="7"/>
  <c r="I78589" i="7"/>
  <c r="I78590" i="7"/>
  <c r="I78591" i="7"/>
  <c r="I78592" i="7"/>
  <c r="I78593" i="7"/>
  <c r="I78594" i="7"/>
  <c r="I78595" i="7"/>
  <c r="I78596" i="7"/>
  <c r="I78597" i="7"/>
  <c r="I78598" i="7"/>
  <c r="I78599" i="7"/>
  <c r="I78600" i="7"/>
  <c r="I78601" i="7"/>
  <c r="I78602" i="7"/>
  <c r="I78603" i="7"/>
  <c r="I78604" i="7"/>
  <c r="I78605" i="7"/>
  <c r="I78606" i="7"/>
  <c r="I78607" i="7"/>
  <c r="I78608" i="7"/>
  <c r="I78609" i="7"/>
  <c r="I78610" i="7"/>
  <c r="I78611" i="7"/>
  <c r="I78612" i="7"/>
  <c r="I78613" i="7"/>
  <c r="I78614" i="7"/>
  <c r="I78615" i="7"/>
  <c r="I78616" i="7"/>
  <c r="I78617" i="7"/>
  <c r="I78618" i="7"/>
  <c r="I78619" i="7"/>
  <c r="I78620" i="7"/>
  <c r="I78621" i="7"/>
  <c r="I78622" i="7"/>
  <c r="I78623" i="7"/>
  <c r="I78624" i="7"/>
  <c r="I78625" i="7"/>
  <c r="I78626" i="7"/>
  <c r="I78627" i="7"/>
  <c r="I78628" i="7"/>
  <c r="I78629" i="7"/>
  <c r="I78630" i="7"/>
  <c r="I78631" i="7"/>
  <c r="I78632" i="7"/>
  <c r="I78633" i="7"/>
  <c r="I78634" i="7"/>
  <c r="I78635" i="7"/>
  <c r="I78636" i="7"/>
  <c r="I78637" i="7"/>
  <c r="I78638" i="7"/>
  <c r="I78639" i="7"/>
  <c r="I78640" i="7"/>
  <c r="I78641" i="7"/>
  <c r="I78642" i="7"/>
  <c r="I78643" i="7"/>
  <c r="I78644" i="7"/>
  <c r="I78645" i="7"/>
  <c r="I78646" i="7"/>
  <c r="I78647" i="7"/>
  <c r="I78648" i="7"/>
  <c r="I78649" i="7"/>
  <c r="I78650" i="7"/>
  <c r="I78651" i="7"/>
  <c r="I78652" i="7"/>
  <c r="I78653" i="7"/>
  <c r="I78654" i="7"/>
  <c r="I78655" i="7"/>
  <c r="I78656" i="7"/>
  <c r="I78657" i="7"/>
  <c r="I78658" i="7"/>
  <c r="I78659" i="7"/>
  <c r="I78660" i="7"/>
  <c r="I78661" i="7"/>
  <c r="I78662" i="7"/>
  <c r="I78663" i="7"/>
  <c r="I78664" i="7"/>
  <c r="I78665" i="7"/>
  <c r="I78666" i="7"/>
  <c r="I78667" i="7"/>
  <c r="I78668" i="7"/>
  <c r="I78669" i="7"/>
  <c r="I78670" i="7"/>
  <c r="I78671" i="7"/>
  <c r="I78672" i="7"/>
  <c r="I78673" i="7"/>
  <c r="I78674" i="7"/>
  <c r="I78675" i="7"/>
  <c r="I78676" i="7"/>
  <c r="I78677" i="7"/>
  <c r="I78678" i="7"/>
  <c r="I78679" i="7"/>
  <c r="I78680" i="7"/>
  <c r="I78681" i="7"/>
  <c r="I78682" i="7"/>
  <c r="I78683" i="7"/>
  <c r="I78684" i="7"/>
  <c r="I78685" i="7"/>
  <c r="I78686" i="7"/>
  <c r="I78687" i="7"/>
  <c r="I78688" i="7"/>
  <c r="I78689" i="7"/>
  <c r="I78690" i="7"/>
  <c r="I78691" i="7"/>
  <c r="I78692" i="7"/>
  <c r="I78693" i="7"/>
  <c r="I78694" i="7"/>
  <c r="I78695" i="7"/>
  <c r="I78696" i="7"/>
  <c r="I78697" i="7"/>
  <c r="I78698" i="7"/>
  <c r="I78699" i="7"/>
  <c r="I78700" i="7"/>
  <c r="I78701" i="7"/>
  <c r="I78702" i="7"/>
  <c r="I78703" i="7"/>
  <c r="I78704" i="7"/>
  <c r="I78705" i="7"/>
  <c r="I78706" i="7"/>
  <c r="I78707" i="7"/>
  <c r="I78708" i="7"/>
  <c r="I78709" i="7"/>
  <c r="I78710" i="7"/>
  <c r="I78711" i="7"/>
  <c r="I78712" i="7"/>
  <c r="I78713" i="7"/>
  <c r="I78714" i="7"/>
  <c r="I78715" i="7"/>
  <c r="I78716" i="7"/>
  <c r="I78717" i="7"/>
  <c r="I78718" i="7"/>
  <c r="I78719" i="7"/>
  <c r="I78720" i="7"/>
  <c r="I78721" i="7"/>
  <c r="I78722" i="7"/>
  <c r="I78723" i="7"/>
  <c r="I78724" i="7"/>
  <c r="I78725" i="7"/>
  <c r="I78726" i="7"/>
  <c r="I78727" i="7"/>
  <c r="I78728" i="7"/>
  <c r="I78729" i="7"/>
  <c r="I78730" i="7"/>
  <c r="I78731" i="7"/>
  <c r="I78732" i="7"/>
  <c r="I78733" i="7"/>
  <c r="I78734" i="7"/>
  <c r="I78735" i="7"/>
  <c r="I78736" i="7"/>
  <c r="I78737" i="7"/>
  <c r="I78738" i="7"/>
  <c r="I78739" i="7"/>
  <c r="I78740" i="7"/>
  <c r="I78741" i="7"/>
  <c r="I78742" i="7"/>
  <c r="I78743" i="7"/>
  <c r="I78744" i="7"/>
  <c r="I78745" i="7"/>
  <c r="I78746" i="7"/>
  <c r="I78747" i="7"/>
  <c r="I78748" i="7"/>
  <c r="I78749" i="7"/>
  <c r="I78750" i="7"/>
  <c r="I78751" i="7"/>
  <c r="I78752" i="7"/>
  <c r="I78753" i="7"/>
  <c r="I78754" i="7"/>
  <c r="I78755" i="7"/>
  <c r="I78756" i="7"/>
  <c r="I78757" i="7"/>
  <c r="I78758" i="7"/>
  <c r="I78759" i="7"/>
  <c r="I78760" i="7"/>
  <c r="I78761" i="7"/>
  <c r="I78762" i="7"/>
  <c r="I78763" i="7"/>
  <c r="I78764" i="7"/>
  <c r="I78765" i="7"/>
  <c r="I78766" i="7"/>
  <c r="I78767" i="7"/>
  <c r="I78768" i="7"/>
  <c r="I78769" i="7"/>
  <c r="I78770" i="7"/>
  <c r="I78771" i="7"/>
  <c r="I78772" i="7"/>
  <c r="I78773" i="7"/>
  <c r="I78774" i="7"/>
  <c r="I78775" i="7"/>
  <c r="I78776" i="7"/>
  <c r="I78777" i="7"/>
  <c r="I78778" i="7"/>
  <c r="I78779" i="7"/>
  <c r="I78780" i="7"/>
  <c r="I78781" i="7"/>
  <c r="I78782" i="7"/>
  <c r="I78783" i="7"/>
  <c r="I78784" i="7"/>
  <c r="I78785" i="7"/>
  <c r="I78786" i="7"/>
  <c r="I78787" i="7"/>
  <c r="I78788" i="7"/>
  <c r="I78789" i="7"/>
  <c r="I78790" i="7"/>
  <c r="I78791" i="7"/>
  <c r="I78792" i="7"/>
  <c r="I78793" i="7"/>
  <c r="I78794" i="7"/>
  <c r="I78795" i="7"/>
  <c r="I78796" i="7"/>
  <c r="I78797" i="7"/>
  <c r="I78798" i="7"/>
  <c r="I78799" i="7"/>
  <c r="I78800" i="7"/>
  <c r="I78801" i="7"/>
  <c r="I78802" i="7"/>
  <c r="I78803" i="7"/>
  <c r="I78804" i="7"/>
  <c r="I78805" i="7"/>
  <c r="I78806" i="7"/>
  <c r="I78807" i="7"/>
  <c r="I78808" i="7"/>
  <c r="I78809" i="7"/>
  <c r="I78810" i="7"/>
  <c r="I78811" i="7"/>
  <c r="I78812" i="7"/>
  <c r="I78813" i="7"/>
  <c r="I78814" i="7"/>
  <c r="I78815" i="7"/>
  <c r="I78816" i="7"/>
  <c r="I78817" i="7"/>
  <c r="I78818" i="7"/>
  <c r="I78819" i="7"/>
  <c r="I78820" i="7"/>
  <c r="I78821" i="7"/>
  <c r="I78822" i="7"/>
  <c r="I78823" i="7"/>
  <c r="I78824" i="7"/>
  <c r="I78825" i="7"/>
  <c r="I78826" i="7"/>
  <c r="I78827" i="7"/>
  <c r="I78828" i="7"/>
  <c r="I78829" i="7"/>
  <c r="I78830" i="7"/>
  <c r="I78831" i="7"/>
  <c r="I78832" i="7"/>
  <c r="I78833" i="7"/>
  <c r="I78834" i="7"/>
  <c r="I78835" i="7"/>
  <c r="I78836" i="7"/>
  <c r="I78837" i="7"/>
  <c r="I78838" i="7"/>
  <c r="I78839" i="7"/>
  <c r="I78840" i="7"/>
  <c r="I78841" i="7"/>
  <c r="I78842" i="7"/>
  <c r="I78843" i="7"/>
  <c r="I78844" i="7"/>
  <c r="I78845" i="7"/>
  <c r="I78846" i="7"/>
  <c r="I78847" i="7"/>
  <c r="I78848" i="7"/>
  <c r="I78849" i="7"/>
  <c r="I78850" i="7"/>
  <c r="I78851" i="7"/>
  <c r="I78852" i="7"/>
  <c r="I78853" i="7"/>
  <c r="I78854" i="7"/>
  <c r="I78855" i="7"/>
  <c r="I78856" i="7"/>
  <c r="I78857" i="7"/>
  <c r="I78858" i="7"/>
  <c r="I78859" i="7"/>
  <c r="I78860" i="7"/>
  <c r="I78861" i="7"/>
  <c r="I78862" i="7"/>
  <c r="I78863" i="7"/>
  <c r="I78864" i="7"/>
  <c r="I78865" i="7"/>
  <c r="I78866" i="7"/>
  <c r="I78867" i="7"/>
  <c r="I78868" i="7"/>
  <c r="I78869" i="7"/>
  <c r="I78870" i="7"/>
  <c r="I78871" i="7"/>
  <c r="I78872" i="7"/>
  <c r="I78873" i="7"/>
  <c r="I78874" i="7"/>
  <c r="I78875" i="7"/>
  <c r="I78876" i="7"/>
  <c r="I78877" i="7"/>
  <c r="I78878" i="7"/>
  <c r="I78879" i="7"/>
  <c r="I78880" i="7"/>
  <c r="I78881" i="7"/>
  <c r="I78882" i="7"/>
  <c r="I78883" i="7"/>
  <c r="I78884" i="7"/>
  <c r="I78885" i="7"/>
  <c r="I78886" i="7"/>
  <c r="I78887" i="7"/>
  <c r="I78888" i="7"/>
  <c r="I78889" i="7"/>
  <c r="I78890" i="7"/>
  <c r="I78891" i="7"/>
  <c r="I78892" i="7"/>
  <c r="I78893" i="7"/>
  <c r="I78894" i="7"/>
  <c r="I78895" i="7"/>
  <c r="I78896" i="7"/>
  <c r="I78897" i="7"/>
  <c r="I78898" i="7"/>
  <c r="I78899" i="7"/>
  <c r="I78900" i="7"/>
  <c r="I78901" i="7"/>
  <c r="I78902" i="7"/>
  <c r="I78903" i="7"/>
  <c r="I78904" i="7"/>
  <c r="I78905" i="7"/>
  <c r="I78906" i="7"/>
  <c r="I78907" i="7"/>
  <c r="I78908" i="7"/>
  <c r="I78909" i="7"/>
  <c r="I78910" i="7"/>
  <c r="I78911" i="7"/>
  <c r="I78912" i="7"/>
  <c r="I78913" i="7"/>
  <c r="I78914" i="7"/>
  <c r="I78915" i="7"/>
  <c r="I78916" i="7"/>
  <c r="I78917" i="7"/>
  <c r="I78918" i="7"/>
  <c r="I78919" i="7"/>
  <c r="I78920" i="7"/>
  <c r="I78921" i="7"/>
  <c r="I78922" i="7"/>
  <c r="I78923" i="7"/>
  <c r="I78924" i="7"/>
  <c r="I78925" i="7"/>
  <c r="I78926" i="7"/>
  <c r="I78927" i="7"/>
  <c r="I78928" i="7"/>
  <c r="I78929" i="7"/>
  <c r="I78930" i="7"/>
  <c r="I78931" i="7"/>
  <c r="I78932" i="7"/>
  <c r="I78933" i="7"/>
  <c r="I78934" i="7"/>
  <c r="I78935" i="7"/>
  <c r="I78936" i="7"/>
  <c r="I78937" i="7"/>
  <c r="I78938" i="7"/>
  <c r="I78939" i="7"/>
  <c r="I78940" i="7"/>
  <c r="I78941" i="7"/>
  <c r="I78942" i="7"/>
  <c r="I78943" i="7"/>
  <c r="I78944" i="7"/>
  <c r="I78945" i="7"/>
  <c r="I78946" i="7"/>
  <c r="I78947" i="7"/>
  <c r="I78948" i="7"/>
  <c r="I78949" i="7"/>
  <c r="I78950" i="7"/>
  <c r="I78951" i="7"/>
  <c r="I78952" i="7"/>
  <c r="I78953" i="7"/>
  <c r="I78954" i="7"/>
  <c r="I78955" i="7"/>
  <c r="I78956" i="7"/>
  <c r="I78957" i="7"/>
  <c r="I78958" i="7"/>
  <c r="I78959" i="7"/>
  <c r="I78960" i="7"/>
  <c r="I78961" i="7"/>
  <c r="I78962" i="7"/>
  <c r="I78963" i="7"/>
  <c r="I78964" i="7"/>
  <c r="I78965" i="7"/>
  <c r="I78966" i="7"/>
  <c r="I78967" i="7"/>
  <c r="I78968" i="7"/>
  <c r="I78969" i="7"/>
  <c r="I78970" i="7"/>
  <c r="I78971" i="7"/>
  <c r="I78972" i="7"/>
  <c r="I78973" i="7"/>
  <c r="I78974" i="7"/>
  <c r="I78975" i="7"/>
  <c r="I78976" i="7"/>
  <c r="I78977" i="7"/>
  <c r="I78978" i="7"/>
  <c r="I78979" i="7"/>
  <c r="I78980" i="7"/>
  <c r="I78981" i="7"/>
  <c r="I78982" i="7"/>
  <c r="I78983" i="7"/>
  <c r="I78984" i="7"/>
  <c r="I78985" i="7"/>
  <c r="I78986" i="7"/>
  <c r="I78987" i="7"/>
  <c r="I78988" i="7"/>
  <c r="I78989" i="7"/>
  <c r="I78990" i="7"/>
  <c r="I78991" i="7"/>
  <c r="I78992" i="7"/>
  <c r="I78993" i="7"/>
  <c r="I78994" i="7"/>
  <c r="I78995" i="7"/>
  <c r="I78996" i="7"/>
  <c r="I78997" i="7"/>
  <c r="I78998" i="7"/>
  <c r="I78999" i="7"/>
  <c r="I79000" i="7"/>
  <c r="I79001" i="7"/>
  <c r="I79002" i="7"/>
  <c r="I79003" i="7"/>
  <c r="I79004" i="7"/>
  <c r="I79005" i="7"/>
  <c r="I79006" i="7"/>
  <c r="I79007" i="7"/>
  <c r="I79008" i="7"/>
  <c r="I79009" i="7"/>
  <c r="I79010" i="7"/>
  <c r="I79011" i="7"/>
  <c r="I79012" i="7"/>
  <c r="I79013" i="7"/>
  <c r="I79014" i="7"/>
  <c r="I79015" i="7"/>
  <c r="I79016" i="7"/>
  <c r="I79017" i="7"/>
  <c r="I79018" i="7"/>
  <c r="I79019" i="7"/>
  <c r="I79020" i="7"/>
  <c r="I79021" i="7"/>
  <c r="I79022" i="7"/>
  <c r="I79023" i="7"/>
  <c r="I79024" i="7"/>
  <c r="I79025" i="7"/>
  <c r="I79026" i="7"/>
  <c r="I79027" i="7"/>
  <c r="I79028" i="7"/>
  <c r="I79029" i="7"/>
  <c r="I79030" i="7"/>
  <c r="I79031" i="7"/>
  <c r="I79032" i="7"/>
  <c r="I79033" i="7"/>
  <c r="I79034" i="7"/>
  <c r="I79035" i="7"/>
  <c r="I79036" i="7"/>
  <c r="I79037" i="7"/>
  <c r="I79038" i="7"/>
  <c r="I79039" i="7"/>
  <c r="I79040" i="7"/>
  <c r="I79041" i="7"/>
  <c r="I79042" i="7"/>
  <c r="I79043" i="7"/>
  <c r="I79044" i="7"/>
  <c r="I79045" i="7"/>
  <c r="I79046" i="7"/>
  <c r="I79047" i="7"/>
  <c r="I79048" i="7"/>
  <c r="I79049" i="7"/>
  <c r="I79050" i="7"/>
  <c r="I79051" i="7"/>
  <c r="I79052" i="7"/>
  <c r="I79053" i="7"/>
  <c r="I79054" i="7"/>
  <c r="I79055" i="7"/>
  <c r="I79056" i="7"/>
  <c r="I79057" i="7"/>
  <c r="I79058" i="7"/>
  <c r="I79059" i="7"/>
  <c r="I79060" i="7"/>
  <c r="I79061" i="7"/>
  <c r="I79062" i="7"/>
  <c r="I79063" i="7"/>
  <c r="I79064" i="7"/>
  <c r="I79065" i="7"/>
  <c r="I79066" i="7"/>
  <c r="I79067" i="7"/>
  <c r="I79068" i="7"/>
  <c r="I79069" i="7"/>
  <c r="I79070" i="7"/>
  <c r="I79071" i="7"/>
  <c r="I79072" i="7"/>
  <c r="I79073" i="7"/>
  <c r="I79074" i="7"/>
  <c r="I79075" i="7"/>
  <c r="I79076" i="7"/>
  <c r="I79077" i="7"/>
  <c r="I79078" i="7"/>
  <c r="I79079" i="7"/>
  <c r="I79080" i="7"/>
  <c r="I79081" i="7"/>
  <c r="I79082" i="7"/>
  <c r="I79083" i="7"/>
  <c r="I79084" i="7"/>
  <c r="I79085" i="7"/>
  <c r="I79086" i="7"/>
  <c r="I79087" i="7"/>
  <c r="I79088" i="7"/>
  <c r="I79089" i="7"/>
  <c r="I79090" i="7"/>
  <c r="I79091" i="7"/>
  <c r="I79092" i="7"/>
  <c r="I79093" i="7"/>
  <c r="I79094" i="7"/>
  <c r="I79095" i="7"/>
  <c r="I79096" i="7"/>
  <c r="I79097" i="7"/>
  <c r="I79098" i="7"/>
  <c r="I79099" i="7"/>
  <c r="I79100" i="7"/>
  <c r="I79101" i="7"/>
  <c r="I79102" i="7"/>
  <c r="I79103" i="7"/>
  <c r="I79104" i="7"/>
  <c r="I79105" i="7"/>
  <c r="I79106" i="7"/>
  <c r="I79107" i="7"/>
  <c r="I79108" i="7"/>
  <c r="I79109" i="7"/>
  <c r="I79110" i="7"/>
  <c r="I79111" i="7"/>
  <c r="I79112" i="7"/>
  <c r="I79113" i="7"/>
  <c r="I79114" i="7"/>
  <c r="I79115" i="7"/>
  <c r="I79116" i="7"/>
  <c r="I79117" i="7"/>
  <c r="I79118" i="7"/>
  <c r="I79119" i="7"/>
  <c r="I79120" i="7"/>
  <c r="I79121" i="7"/>
  <c r="I79122" i="7"/>
  <c r="I79123" i="7"/>
  <c r="I79124" i="7"/>
  <c r="I79125" i="7"/>
  <c r="I79126" i="7"/>
  <c r="I79127" i="7"/>
  <c r="I79128" i="7"/>
  <c r="I79129" i="7"/>
  <c r="I79130" i="7"/>
  <c r="I79131" i="7"/>
  <c r="I79132" i="7"/>
  <c r="I79133" i="7"/>
  <c r="I79134" i="7"/>
  <c r="I79135" i="7"/>
  <c r="I79136" i="7"/>
  <c r="I79137" i="7"/>
  <c r="I79138" i="7"/>
  <c r="I79139" i="7"/>
  <c r="I79140" i="7"/>
  <c r="I79141" i="7"/>
  <c r="I79142" i="7"/>
  <c r="I79143" i="7"/>
  <c r="I79144" i="7"/>
  <c r="I79145" i="7"/>
  <c r="I79146" i="7"/>
  <c r="I79147" i="7"/>
  <c r="I79148" i="7"/>
  <c r="I79149" i="7"/>
  <c r="I79150" i="7"/>
  <c r="I79151" i="7"/>
  <c r="I79152" i="7"/>
  <c r="I79153" i="7"/>
  <c r="I79154" i="7"/>
  <c r="I79155" i="7"/>
  <c r="I79156" i="7"/>
  <c r="I79157" i="7"/>
  <c r="I79158" i="7"/>
  <c r="I79159" i="7"/>
  <c r="I79160" i="7"/>
  <c r="I79161" i="7"/>
  <c r="I79162" i="7"/>
  <c r="I79163" i="7"/>
  <c r="I79164" i="7"/>
  <c r="I79165" i="7"/>
  <c r="I79166" i="7"/>
  <c r="I79167" i="7"/>
  <c r="I79168" i="7"/>
  <c r="I79169" i="7"/>
  <c r="I79170" i="7"/>
  <c r="I79171" i="7"/>
  <c r="I79172" i="7"/>
  <c r="I79173" i="7"/>
  <c r="I79174" i="7"/>
  <c r="I79175" i="7"/>
  <c r="I79176" i="7"/>
  <c r="I79177" i="7"/>
  <c r="I79178" i="7"/>
  <c r="I79179" i="7"/>
  <c r="I79180" i="7"/>
  <c r="I79181" i="7"/>
  <c r="I79182" i="7"/>
  <c r="I79183" i="7"/>
  <c r="I79184" i="7"/>
  <c r="I79185" i="7"/>
  <c r="I79186" i="7"/>
  <c r="I79187" i="7"/>
  <c r="I79188" i="7"/>
  <c r="I79189" i="7"/>
  <c r="I79190" i="7"/>
  <c r="I79191" i="7"/>
  <c r="I79192" i="7"/>
  <c r="I79193" i="7"/>
  <c r="I79194" i="7"/>
  <c r="I79195" i="7"/>
  <c r="I79196" i="7"/>
  <c r="I79197" i="7"/>
  <c r="I79198" i="7"/>
  <c r="I79199" i="7"/>
  <c r="I79200" i="7"/>
  <c r="I79201" i="7"/>
  <c r="I79202" i="7"/>
  <c r="I79203" i="7"/>
  <c r="I79204" i="7"/>
  <c r="I79205" i="7"/>
  <c r="I79206" i="7"/>
  <c r="I79207" i="7"/>
  <c r="I79208" i="7"/>
  <c r="I79209" i="7"/>
  <c r="I79210" i="7"/>
  <c r="I79211" i="7"/>
  <c r="I79212" i="7"/>
  <c r="I79213" i="7"/>
  <c r="I79214" i="7"/>
  <c r="I79215" i="7"/>
  <c r="I79216" i="7"/>
  <c r="I79217" i="7"/>
  <c r="I79218" i="7"/>
  <c r="I79219" i="7"/>
  <c r="I79220" i="7"/>
  <c r="I79221" i="7"/>
  <c r="I79222" i="7"/>
  <c r="I79223" i="7"/>
  <c r="I79224" i="7"/>
  <c r="I79225" i="7"/>
  <c r="I79226" i="7"/>
  <c r="I79227" i="7"/>
  <c r="I79228" i="7"/>
  <c r="I79229" i="7"/>
  <c r="I79230" i="7"/>
  <c r="I79231" i="7"/>
  <c r="I79232" i="7"/>
  <c r="I79233" i="7"/>
  <c r="I79234" i="7"/>
  <c r="I79235" i="7"/>
  <c r="I79236" i="7"/>
  <c r="I79237" i="7"/>
  <c r="I79238" i="7"/>
  <c r="I79239" i="7"/>
  <c r="I79240" i="7"/>
  <c r="I79241" i="7"/>
  <c r="I79242" i="7"/>
  <c r="I79243" i="7"/>
  <c r="I79244" i="7"/>
  <c r="I79245" i="7"/>
  <c r="I79246" i="7"/>
  <c r="I79247" i="7"/>
  <c r="I79248" i="7"/>
  <c r="I79249" i="7"/>
  <c r="I79250" i="7"/>
  <c r="I79251" i="7"/>
  <c r="I79252" i="7"/>
  <c r="I79253" i="7"/>
  <c r="I79254" i="7"/>
  <c r="I79255" i="7"/>
  <c r="I79256" i="7"/>
  <c r="I79257" i="7"/>
  <c r="I79258" i="7"/>
  <c r="I79259" i="7"/>
  <c r="I79260" i="7"/>
  <c r="I79261" i="7"/>
  <c r="I79262" i="7"/>
  <c r="I79263" i="7"/>
  <c r="I79264" i="7"/>
  <c r="I79265" i="7"/>
  <c r="I79266" i="7"/>
  <c r="I79267" i="7"/>
  <c r="I79268" i="7"/>
  <c r="I79269" i="7"/>
  <c r="I79270" i="7"/>
  <c r="I79271" i="7"/>
  <c r="I79272" i="7"/>
  <c r="I79273" i="7"/>
  <c r="I79274" i="7"/>
  <c r="I79275" i="7"/>
  <c r="I79276" i="7"/>
  <c r="I79277" i="7"/>
  <c r="I79278" i="7"/>
  <c r="I79279" i="7"/>
  <c r="I79280" i="7"/>
  <c r="I79281" i="7"/>
  <c r="I79282" i="7"/>
  <c r="I79283" i="7"/>
  <c r="I79284" i="7"/>
  <c r="I79285" i="7"/>
  <c r="I79286" i="7"/>
  <c r="I79287" i="7"/>
  <c r="I79288" i="7"/>
  <c r="I79289" i="7"/>
  <c r="I79290" i="7"/>
  <c r="I79291" i="7"/>
  <c r="I79292" i="7"/>
  <c r="I79293" i="7"/>
  <c r="I79294" i="7"/>
  <c r="I79295" i="7"/>
  <c r="I79296" i="7"/>
  <c r="I79297" i="7"/>
  <c r="I79298" i="7"/>
  <c r="I79299" i="7"/>
  <c r="I79300" i="7"/>
  <c r="I79301" i="7"/>
  <c r="I79302" i="7"/>
  <c r="I79303" i="7"/>
  <c r="I79304" i="7"/>
  <c r="I79305" i="7"/>
  <c r="I79306" i="7"/>
  <c r="I79307" i="7"/>
  <c r="I79308" i="7"/>
  <c r="I79309" i="7"/>
  <c r="I79310" i="7"/>
  <c r="I79311" i="7"/>
  <c r="I79312" i="7"/>
  <c r="I79313" i="7"/>
  <c r="I79314" i="7"/>
  <c r="I79315" i="7"/>
  <c r="I79316" i="7"/>
  <c r="I79317" i="7"/>
  <c r="I79318" i="7"/>
  <c r="I79319" i="7"/>
  <c r="I79320" i="7"/>
  <c r="I79321" i="7"/>
  <c r="I79322" i="7"/>
  <c r="I79323" i="7"/>
  <c r="I79324" i="7"/>
  <c r="I79325" i="7"/>
  <c r="I79326" i="7"/>
  <c r="I79327" i="7"/>
  <c r="I79328" i="7"/>
  <c r="I79329" i="7"/>
  <c r="I79330" i="7"/>
  <c r="I79331" i="7"/>
  <c r="I79332" i="7"/>
  <c r="I79333" i="7"/>
  <c r="I79334" i="7"/>
  <c r="I79335" i="7"/>
  <c r="I79336" i="7"/>
  <c r="I79337" i="7"/>
  <c r="I79338" i="7"/>
  <c r="I79339" i="7"/>
  <c r="I79340" i="7"/>
  <c r="I79341" i="7"/>
  <c r="I79342" i="7"/>
  <c r="I79343" i="7"/>
  <c r="I79344" i="7"/>
  <c r="I79345" i="7"/>
  <c r="I79346" i="7"/>
  <c r="I79347" i="7"/>
  <c r="I79348" i="7"/>
  <c r="I79349" i="7"/>
  <c r="I79350" i="7"/>
  <c r="I79351" i="7"/>
  <c r="I79352" i="7"/>
  <c r="I79353" i="7"/>
  <c r="I79354" i="7"/>
  <c r="I79355" i="7"/>
  <c r="I79356" i="7"/>
  <c r="I79357" i="7"/>
  <c r="I79358" i="7"/>
  <c r="I79359" i="7"/>
  <c r="I79360" i="7"/>
  <c r="I79361" i="7"/>
  <c r="I79362" i="7"/>
  <c r="I79363" i="7"/>
  <c r="I79364" i="7"/>
  <c r="I79365" i="7"/>
  <c r="I79366" i="7"/>
  <c r="I79367" i="7"/>
  <c r="I79368" i="7"/>
  <c r="I79369" i="7"/>
  <c r="I79370" i="7"/>
  <c r="I79371" i="7"/>
  <c r="I79372" i="7"/>
  <c r="I79373" i="7"/>
  <c r="I79374" i="7"/>
  <c r="I79375" i="7"/>
  <c r="I79376" i="7"/>
  <c r="I79377" i="7"/>
  <c r="I79378" i="7"/>
  <c r="I79379" i="7"/>
  <c r="I79380" i="7"/>
  <c r="I79381" i="7"/>
  <c r="I79382" i="7"/>
  <c r="I79383" i="7"/>
  <c r="I79384" i="7"/>
  <c r="I79385" i="7"/>
  <c r="I79386" i="7"/>
  <c r="I79387" i="7"/>
  <c r="I79388" i="7"/>
  <c r="I79389" i="7"/>
  <c r="I79390" i="7"/>
  <c r="I79391" i="7"/>
  <c r="I79392" i="7"/>
  <c r="I79393" i="7"/>
  <c r="I79394" i="7"/>
  <c r="I79395" i="7"/>
  <c r="I79396" i="7"/>
  <c r="I79397" i="7"/>
  <c r="I79398" i="7"/>
  <c r="I79399" i="7"/>
  <c r="I79400" i="7"/>
  <c r="I79401" i="7"/>
  <c r="I79402" i="7"/>
  <c r="I79403" i="7"/>
  <c r="I79404" i="7"/>
  <c r="I79405" i="7"/>
  <c r="I79406" i="7"/>
  <c r="I79407" i="7"/>
  <c r="I79408" i="7"/>
  <c r="I79409" i="7"/>
  <c r="I79410" i="7"/>
  <c r="I79411" i="7"/>
  <c r="I79412" i="7"/>
  <c r="I79413" i="7"/>
  <c r="I79414" i="7"/>
  <c r="I79415" i="7"/>
  <c r="I79416" i="7"/>
  <c r="I79417" i="7"/>
  <c r="I79418" i="7"/>
  <c r="I79419" i="7"/>
  <c r="I79420" i="7"/>
  <c r="I79421" i="7"/>
  <c r="I79422" i="7"/>
  <c r="I79423" i="7"/>
  <c r="I79424" i="7"/>
  <c r="I79425" i="7"/>
  <c r="I79426" i="7"/>
  <c r="I79427" i="7"/>
  <c r="I79428" i="7"/>
  <c r="I79429" i="7"/>
  <c r="I79430" i="7"/>
  <c r="I79431" i="7"/>
  <c r="I79432" i="7"/>
  <c r="I79433" i="7"/>
  <c r="I79434" i="7"/>
  <c r="I79435" i="7"/>
  <c r="I79436" i="7"/>
  <c r="I79437" i="7"/>
  <c r="I79438" i="7"/>
  <c r="I79439" i="7"/>
  <c r="I79440" i="7"/>
  <c r="I79441" i="7"/>
  <c r="I79442" i="7"/>
  <c r="I79443" i="7"/>
  <c r="I79444" i="7"/>
  <c r="I79445" i="7"/>
  <c r="I79446" i="7"/>
  <c r="I79447" i="7"/>
  <c r="I79448" i="7"/>
  <c r="I79449" i="7"/>
  <c r="I79450" i="7"/>
  <c r="I79451" i="7"/>
  <c r="I79452" i="7"/>
  <c r="I79453" i="7"/>
  <c r="I79454" i="7"/>
  <c r="I79455" i="7"/>
  <c r="I79456" i="7"/>
  <c r="I79457" i="7"/>
  <c r="I79458" i="7"/>
  <c r="I79459" i="7"/>
  <c r="I79460" i="7"/>
  <c r="I79461" i="7"/>
  <c r="I79462" i="7"/>
  <c r="I79463" i="7"/>
  <c r="I79464" i="7"/>
  <c r="I79465" i="7"/>
  <c r="I79466" i="7"/>
  <c r="I79467" i="7"/>
  <c r="I79468" i="7"/>
  <c r="I79469" i="7"/>
  <c r="I79470" i="7"/>
  <c r="I79471" i="7"/>
  <c r="I79472" i="7"/>
  <c r="I79473" i="7"/>
  <c r="I79474" i="7"/>
  <c r="I79475" i="7"/>
  <c r="I79476" i="7"/>
  <c r="I79477" i="7"/>
  <c r="I79478" i="7"/>
  <c r="I79479" i="7"/>
  <c r="I79480" i="7"/>
  <c r="I79481" i="7"/>
  <c r="I79482" i="7"/>
  <c r="I79483" i="7"/>
  <c r="I79484" i="7"/>
  <c r="I79485" i="7"/>
  <c r="I79486" i="7"/>
  <c r="I79487" i="7"/>
  <c r="I79488" i="7"/>
  <c r="I79489" i="7"/>
  <c r="I79490" i="7"/>
  <c r="I79491" i="7"/>
  <c r="I79492" i="7"/>
  <c r="I79493" i="7"/>
  <c r="I79494" i="7"/>
  <c r="I79495" i="7"/>
  <c r="I79496" i="7"/>
  <c r="I79497" i="7"/>
  <c r="I79498" i="7"/>
  <c r="I79499" i="7"/>
  <c r="I79500" i="7"/>
  <c r="I79501" i="7"/>
  <c r="I79502" i="7"/>
  <c r="I79503" i="7"/>
  <c r="I79504" i="7"/>
  <c r="I79505" i="7"/>
  <c r="I79506" i="7"/>
  <c r="I79507" i="7"/>
  <c r="I79508" i="7"/>
  <c r="I79509" i="7"/>
  <c r="I79510" i="7"/>
  <c r="I79511" i="7"/>
  <c r="I79512" i="7"/>
  <c r="I79513" i="7"/>
  <c r="I79514" i="7"/>
  <c r="I79515" i="7"/>
  <c r="I79516" i="7"/>
  <c r="I79517" i="7"/>
  <c r="I79518" i="7"/>
  <c r="I79519" i="7"/>
  <c r="I79520" i="7"/>
  <c r="I79521" i="7"/>
  <c r="I79522" i="7"/>
  <c r="I79523" i="7"/>
  <c r="I79524" i="7"/>
  <c r="I79525" i="7"/>
  <c r="I79526" i="7"/>
  <c r="I79527" i="7"/>
  <c r="I79528" i="7"/>
  <c r="I79529" i="7"/>
  <c r="I79530" i="7"/>
  <c r="I79531" i="7"/>
  <c r="I79532" i="7"/>
  <c r="I79533" i="7"/>
  <c r="I79534" i="7"/>
  <c r="I79535" i="7"/>
  <c r="I79536" i="7"/>
  <c r="I79537" i="7"/>
  <c r="I79538" i="7"/>
  <c r="I79539" i="7"/>
  <c r="I79540" i="7"/>
  <c r="I79541" i="7"/>
  <c r="I79542" i="7"/>
  <c r="I79543" i="7"/>
  <c r="I79544" i="7"/>
  <c r="I79545" i="7"/>
  <c r="I79546" i="7"/>
  <c r="I79547" i="7"/>
  <c r="I79548" i="7"/>
  <c r="I79549" i="7"/>
  <c r="I79550" i="7"/>
  <c r="I79551" i="7"/>
  <c r="I79552" i="7"/>
  <c r="I79553" i="7"/>
  <c r="I79554" i="7"/>
  <c r="I79555" i="7"/>
  <c r="I79556" i="7"/>
  <c r="I79557" i="7"/>
  <c r="I79558" i="7"/>
  <c r="I79559" i="7"/>
  <c r="I79560" i="7"/>
  <c r="I79561" i="7"/>
  <c r="I79562" i="7"/>
  <c r="I79563" i="7"/>
  <c r="I79564" i="7"/>
  <c r="I79565" i="7"/>
  <c r="I79566" i="7"/>
  <c r="I79567" i="7"/>
  <c r="I79568" i="7"/>
  <c r="I79569" i="7"/>
  <c r="I79570" i="7"/>
  <c r="I79571" i="7"/>
  <c r="I79572" i="7"/>
  <c r="I79573" i="7"/>
  <c r="I79574" i="7"/>
  <c r="I79575" i="7"/>
  <c r="I79576" i="7"/>
  <c r="I79577" i="7"/>
  <c r="I79578" i="7"/>
  <c r="I79579" i="7"/>
  <c r="I79580" i="7"/>
  <c r="I79581" i="7"/>
  <c r="I79582" i="7"/>
  <c r="I79583" i="7"/>
  <c r="I79584" i="7"/>
  <c r="I79585" i="7"/>
  <c r="I79586" i="7"/>
  <c r="I79587" i="7"/>
  <c r="I79588" i="7"/>
  <c r="I79589" i="7"/>
  <c r="I79590" i="7"/>
  <c r="I79591" i="7"/>
  <c r="I79592" i="7"/>
  <c r="I79593" i="7"/>
  <c r="I79594" i="7"/>
  <c r="I79595" i="7"/>
  <c r="I79596" i="7"/>
  <c r="I79597" i="7"/>
  <c r="I79598" i="7"/>
  <c r="I79599" i="7"/>
  <c r="I79600" i="7"/>
  <c r="I79601" i="7"/>
  <c r="I79602" i="7"/>
  <c r="I79603" i="7"/>
  <c r="I79604" i="7"/>
  <c r="I79605" i="7"/>
  <c r="I79606" i="7"/>
  <c r="I79607" i="7"/>
  <c r="I79608" i="7"/>
  <c r="I79609" i="7"/>
  <c r="I79610" i="7"/>
  <c r="I79611" i="7"/>
  <c r="I79612" i="7"/>
  <c r="I79613" i="7"/>
  <c r="I79614" i="7"/>
  <c r="I79615" i="7"/>
  <c r="I79616" i="7"/>
  <c r="I79617" i="7"/>
  <c r="I79618" i="7"/>
  <c r="I79619" i="7"/>
  <c r="I79620" i="7"/>
  <c r="I79621" i="7"/>
  <c r="I79622" i="7"/>
  <c r="I79623" i="7"/>
  <c r="I79624" i="7"/>
  <c r="I79625" i="7"/>
  <c r="I79626" i="7"/>
  <c r="I79627" i="7"/>
  <c r="I79628" i="7"/>
  <c r="I79629" i="7"/>
  <c r="I79630" i="7"/>
  <c r="I79631" i="7"/>
  <c r="I79632" i="7"/>
  <c r="I79633" i="7"/>
  <c r="I79634" i="7"/>
  <c r="I79635" i="7"/>
  <c r="I79636" i="7"/>
  <c r="I79637" i="7"/>
  <c r="I79638" i="7"/>
  <c r="I79639" i="7"/>
  <c r="I79640" i="7"/>
  <c r="I79641" i="7"/>
  <c r="I79642" i="7"/>
  <c r="I79643" i="7"/>
  <c r="I79644" i="7"/>
  <c r="I79645" i="7"/>
  <c r="I79646" i="7"/>
  <c r="I79647" i="7"/>
  <c r="I79648" i="7"/>
  <c r="I79649" i="7"/>
  <c r="I79650" i="7"/>
  <c r="I79651" i="7"/>
  <c r="I79652" i="7"/>
  <c r="I79653" i="7"/>
  <c r="I79654" i="7"/>
  <c r="I79655" i="7"/>
  <c r="I79656" i="7"/>
  <c r="I79657" i="7"/>
  <c r="I79658" i="7"/>
  <c r="I79659" i="7"/>
  <c r="I79660" i="7"/>
  <c r="I79661" i="7"/>
  <c r="I79662" i="7"/>
  <c r="I79663" i="7"/>
  <c r="I79664" i="7"/>
  <c r="I79665" i="7"/>
  <c r="I79666" i="7"/>
  <c r="I79667" i="7"/>
  <c r="I79668" i="7"/>
  <c r="I79669" i="7"/>
  <c r="I79670" i="7"/>
  <c r="I79671" i="7"/>
  <c r="I79672" i="7"/>
  <c r="I79673" i="7"/>
  <c r="I79674" i="7"/>
  <c r="I79675" i="7"/>
  <c r="I79676" i="7"/>
  <c r="I79677" i="7"/>
  <c r="I79678" i="7"/>
  <c r="I79679" i="7"/>
  <c r="I79680" i="7"/>
  <c r="I79681" i="7"/>
  <c r="I79682" i="7"/>
  <c r="I79683" i="7"/>
  <c r="I79684" i="7"/>
  <c r="I79685" i="7"/>
  <c r="I79686" i="7"/>
  <c r="I79687" i="7"/>
  <c r="I79688" i="7"/>
  <c r="I79689" i="7"/>
  <c r="I79690" i="7"/>
  <c r="I79691" i="7"/>
  <c r="I79692" i="7"/>
  <c r="I79693" i="7"/>
  <c r="I79694" i="7"/>
  <c r="I79695" i="7"/>
  <c r="I79696" i="7"/>
  <c r="I79697" i="7"/>
  <c r="I79698" i="7"/>
  <c r="I79699" i="7"/>
  <c r="I79700" i="7"/>
  <c r="I79701" i="7"/>
  <c r="I79702" i="7"/>
  <c r="I79703" i="7"/>
  <c r="I79704" i="7"/>
  <c r="I79705" i="7"/>
  <c r="I79706" i="7"/>
  <c r="I79707" i="7"/>
  <c r="I79708" i="7"/>
  <c r="I79709" i="7"/>
  <c r="I79710" i="7"/>
  <c r="I79711" i="7"/>
  <c r="I79712" i="7"/>
  <c r="I79713" i="7"/>
  <c r="I79714" i="7"/>
  <c r="I79715" i="7"/>
  <c r="I79716" i="7"/>
  <c r="I79717" i="7"/>
  <c r="I79718" i="7"/>
  <c r="I79719" i="7"/>
  <c r="I79720" i="7"/>
  <c r="I79721" i="7"/>
  <c r="I79722" i="7"/>
  <c r="I79723" i="7"/>
  <c r="I79724" i="7"/>
  <c r="I79725" i="7"/>
  <c r="I79726" i="7"/>
  <c r="I79727" i="7"/>
  <c r="I79728" i="7"/>
  <c r="I79729" i="7"/>
  <c r="I79730" i="7"/>
  <c r="I79731" i="7"/>
  <c r="I79732" i="7"/>
  <c r="I79733" i="7"/>
  <c r="I79734" i="7"/>
  <c r="I79735" i="7"/>
  <c r="I79736" i="7"/>
  <c r="I79737" i="7"/>
  <c r="I79738" i="7"/>
  <c r="I79739" i="7"/>
  <c r="I79740" i="7"/>
  <c r="I79741" i="7"/>
  <c r="I79742" i="7"/>
  <c r="I79743" i="7"/>
  <c r="I79744" i="7"/>
  <c r="I79745" i="7"/>
  <c r="I79746" i="7"/>
  <c r="I79747" i="7"/>
  <c r="I79748" i="7"/>
  <c r="I79749" i="7"/>
  <c r="I79750" i="7"/>
  <c r="I79751" i="7"/>
  <c r="I79752" i="7"/>
  <c r="I79753" i="7"/>
  <c r="I79754" i="7"/>
  <c r="I79755" i="7"/>
  <c r="I79756" i="7"/>
  <c r="I79757" i="7"/>
  <c r="I79758" i="7"/>
  <c r="I79759" i="7"/>
  <c r="I79760" i="7"/>
  <c r="I79761" i="7"/>
  <c r="I79762" i="7"/>
  <c r="I79763" i="7"/>
  <c r="I79764" i="7"/>
  <c r="I79765" i="7"/>
  <c r="I79766" i="7"/>
  <c r="I79767" i="7"/>
  <c r="I79768" i="7"/>
  <c r="I79769" i="7"/>
  <c r="I79770" i="7"/>
  <c r="I79771" i="7"/>
  <c r="I79772" i="7"/>
  <c r="I79773" i="7"/>
  <c r="I79774" i="7"/>
  <c r="I79775" i="7"/>
  <c r="I79776" i="7"/>
  <c r="I79777" i="7"/>
  <c r="I79778" i="7"/>
  <c r="I79779" i="7"/>
  <c r="I79780" i="7"/>
  <c r="I79781" i="7"/>
  <c r="I79782" i="7"/>
  <c r="I79783" i="7"/>
  <c r="I79784" i="7"/>
  <c r="I79785" i="7"/>
  <c r="I79786" i="7"/>
  <c r="I79787" i="7"/>
  <c r="I79788" i="7"/>
  <c r="I79789" i="7"/>
  <c r="I79790" i="7"/>
  <c r="I79791" i="7"/>
  <c r="I79792" i="7"/>
  <c r="I79793" i="7"/>
  <c r="I79794" i="7"/>
  <c r="I79795" i="7"/>
  <c r="I79796" i="7"/>
  <c r="I79797" i="7"/>
  <c r="I79798" i="7"/>
  <c r="I79799" i="7"/>
  <c r="I79800" i="7"/>
  <c r="I79801" i="7"/>
  <c r="I79802" i="7"/>
  <c r="I79803" i="7"/>
  <c r="I79804" i="7"/>
  <c r="I79805" i="7"/>
  <c r="I79806" i="7"/>
  <c r="I79807" i="7"/>
  <c r="I79808" i="7"/>
  <c r="I79809" i="7"/>
  <c r="I79810" i="7"/>
  <c r="I79811" i="7"/>
  <c r="I79812" i="7"/>
  <c r="I79813" i="7"/>
  <c r="I79814" i="7"/>
  <c r="I79815" i="7"/>
  <c r="I79816" i="7"/>
  <c r="I79817" i="7"/>
  <c r="I79818" i="7"/>
  <c r="I79819" i="7"/>
  <c r="I79820" i="7"/>
  <c r="I79821" i="7"/>
  <c r="I79822" i="7"/>
  <c r="I79823" i="7"/>
  <c r="I79824" i="7"/>
  <c r="I79825" i="7"/>
  <c r="I79826" i="7"/>
  <c r="I79827" i="7"/>
  <c r="I79828" i="7"/>
  <c r="I79829" i="7"/>
  <c r="I79830" i="7"/>
  <c r="I79831" i="7"/>
  <c r="I79832" i="7"/>
  <c r="I79833" i="7"/>
  <c r="I79834" i="7"/>
  <c r="I79835" i="7"/>
  <c r="I79836" i="7"/>
  <c r="I79837" i="7"/>
  <c r="I79838" i="7"/>
  <c r="I79839" i="7"/>
  <c r="I79840" i="7"/>
  <c r="I79841" i="7"/>
  <c r="I79842" i="7"/>
  <c r="I79843" i="7"/>
  <c r="I79844" i="7"/>
  <c r="I79845" i="7"/>
  <c r="I79846" i="7"/>
  <c r="I79847" i="7"/>
  <c r="I79848" i="7"/>
  <c r="I79849" i="7"/>
  <c r="I79850" i="7"/>
  <c r="I79851" i="7"/>
  <c r="I79852" i="7"/>
  <c r="I79853" i="7"/>
  <c r="I79854" i="7"/>
  <c r="I79855" i="7"/>
  <c r="I79856" i="7"/>
  <c r="I79857" i="7"/>
  <c r="I79858" i="7"/>
  <c r="I79859" i="7"/>
  <c r="I79860" i="7"/>
  <c r="I79861" i="7"/>
  <c r="I79862" i="7"/>
  <c r="I79863" i="7"/>
  <c r="I79864" i="7"/>
  <c r="I79865" i="7"/>
  <c r="I79866" i="7"/>
  <c r="I79867" i="7"/>
  <c r="I79868" i="7"/>
  <c r="I79869" i="7"/>
  <c r="I79870" i="7"/>
  <c r="I79871" i="7"/>
  <c r="I79872" i="7"/>
  <c r="I79873" i="7"/>
  <c r="I79874" i="7"/>
  <c r="I79875" i="7"/>
  <c r="I79876" i="7"/>
  <c r="I79877" i="7"/>
  <c r="I79878" i="7"/>
  <c r="I79879" i="7"/>
  <c r="I79880" i="7"/>
  <c r="I79881" i="7"/>
  <c r="I79882" i="7"/>
  <c r="I79883" i="7"/>
  <c r="I79884" i="7"/>
  <c r="I79885" i="7"/>
  <c r="I79886" i="7"/>
  <c r="I79887" i="7"/>
  <c r="I79888" i="7"/>
  <c r="I79889" i="7"/>
  <c r="I79890" i="7"/>
  <c r="I79891" i="7"/>
  <c r="I79892" i="7"/>
  <c r="I79893" i="7"/>
  <c r="I79894" i="7"/>
  <c r="I79895" i="7"/>
  <c r="I79896" i="7"/>
  <c r="I79897" i="7"/>
  <c r="I79898" i="7"/>
  <c r="I79899" i="7"/>
  <c r="I79900" i="7"/>
  <c r="I79901" i="7"/>
  <c r="I79902" i="7"/>
  <c r="I79903" i="7"/>
  <c r="I79904" i="7"/>
  <c r="I79905" i="7"/>
  <c r="I79906" i="7"/>
  <c r="I79907" i="7"/>
  <c r="I79908" i="7"/>
  <c r="I79909" i="7"/>
  <c r="I79910" i="7"/>
  <c r="I79911" i="7"/>
  <c r="I79912" i="7"/>
  <c r="I79913" i="7"/>
  <c r="I79914" i="7"/>
  <c r="I79915" i="7"/>
  <c r="I79916" i="7"/>
  <c r="I79917" i="7"/>
  <c r="I79918" i="7"/>
  <c r="I79919" i="7"/>
  <c r="I79920" i="7"/>
  <c r="I79921" i="7"/>
  <c r="I79922" i="7"/>
  <c r="I79923" i="7"/>
  <c r="I79924" i="7"/>
  <c r="I79925" i="7"/>
  <c r="I79926" i="7"/>
  <c r="I79927" i="7"/>
  <c r="I79928" i="7"/>
  <c r="I79929" i="7"/>
  <c r="I79930" i="7"/>
  <c r="I79931" i="7"/>
  <c r="I79932" i="7"/>
  <c r="I79933" i="7"/>
  <c r="I79934" i="7"/>
  <c r="I79935" i="7"/>
  <c r="I79936" i="7"/>
  <c r="I79937" i="7"/>
  <c r="I79938" i="7"/>
  <c r="I79939" i="7"/>
  <c r="I79940" i="7"/>
  <c r="I79941" i="7"/>
  <c r="I79942" i="7"/>
  <c r="I79943" i="7"/>
  <c r="I79944" i="7"/>
  <c r="I79945" i="7"/>
  <c r="I79946" i="7"/>
  <c r="I79947" i="7"/>
  <c r="I79948" i="7"/>
  <c r="I79949" i="7"/>
  <c r="I79950" i="7"/>
  <c r="I79951" i="7"/>
  <c r="I79952" i="7"/>
  <c r="I79953" i="7"/>
  <c r="I79954" i="7"/>
  <c r="I79955" i="7"/>
  <c r="I79956" i="7"/>
  <c r="I79957" i="7"/>
  <c r="I79958" i="7"/>
  <c r="I79959" i="7"/>
  <c r="I79960" i="7"/>
  <c r="I79961" i="7"/>
  <c r="I79962" i="7"/>
  <c r="I79963" i="7"/>
  <c r="I79964" i="7"/>
  <c r="I79965" i="7"/>
  <c r="I79966" i="7"/>
  <c r="I79967" i="7"/>
  <c r="I79968" i="7"/>
  <c r="I79969" i="7"/>
  <c r="I79970" i="7"/>
  <c r="I79971" i="7"/>
  <c r="I79972" i="7"/>
  <c r="I79973" i="7"/>
  <c r="I79974" i="7"/>
  <c r="I79975" i="7"/>
  <c r="I79976" i="7"/>
  <c r="I79977" i="7"/>
  <c r="I79978" i="7"/>
  <c r="I79979" i="7"/>
  <c r="I79980" i="7"/>
  <c r="I79981" i="7"/>
  <c r="I79982" i="7"/>
  <c r="I79983" i="7"/>
  <c r="I79984" i="7"/>
  <c r="I79985" i="7"/>
  <c r="I79986" i="7"/>
  <c r="I79987" i="7"/>
  <c r="I79988" i="7"/>
  <c r="I79989" i="7"/>
  <c r="I79990" i="7"/>
  <c r="I79991" i="7"/>
  <c r="I79992" i="7"/>
  <c r="I79993" i="7"/>
  <c r="I79994" i="7"/>
  <c r="I79995" i="7"/>
  <c r="I79996" i="7"/>
  <c r="I79997" i="7"/>
  <c r="I79998" i="7"/>
  <c r="I79999" i="7"/>
  <c r="I80000" i="7"/>
  <c r="I80001" i="7"/>
  <c r="I80002" i="7"/>
  <c r="I80003" i="7"/>
  <c r="I80004" i="7"/>
  <c r="I80005" i="7"/>
  <c r="I80006" i="7"/>
  <c r="I80007" i="7"/>
  <c r="I80008" i="7"/>
  <c r="I80009" i="7"/>
  <c r="I80010" i="7"/>
  <c r="I80011" i="7"/>
  <c r="I80012" i="7"/>
  <c r="I80013" i="7"/>
  <c r="I80014" i="7"/>
  <c r="I80015" i="7"/>
  <c r="I80016" i="7"/>
  <c r="I80017" i="7"/>
  <c r="I80018" i="7"/>
  <c r="I80019" i="7"/>
  <c r="I80020" i="7"/>
  <c r="I80021" i="7"/>
  <c r="I80022" i="7"/>
  <c r="I80023" i="7"/>
  <c r="I80024" i="7"/>
  <c r="I80025" i="7"/>
  <c r="I80026" i="7"/>
  <c r="I80027" i="7"/>
  <c r="I80028" i="7"/>
  <c r="I80029" i="7"/>
  <c r="I80030" i="7"/>
  <c r="I80031" i="7"/>
  <c r="I80032" i="7"/>
  <c r="I80033" i="7"/>
  <c r="I80034" i="7"/>
  <c r="I80035" i="7"/>
  <c r="I80036" i="7"/>
  <c r="I80037" i="7"/>
  <c r="I80038" i="7"/>
  <c r="I80039" i="7"/>
  <c r="I80040" i="7"/>
  <c r="I80041" i="7"/>
  <c r="I80042" i="7"/>
  <c r="I80043" i="7"/>
  <c r="I80044" i="7"/>
  <c r="I80045" i="7"/>
  <c r="I80046" i="7"/>
  <c r="I80047" i="7"/>
  <c r="I80048" i="7"/>
  <c r="I80049" i="7"/>
  <c r="I80050" i="7"/>
  <c r="I80051" i="7"/>
  <c r="I80052" i="7"/>
  <c r="I80053" i="7"/>
  <c r="I80054" i="7"/>
  <c r="I80055" i="7"/>
  <c r="I80056" i="7"/>
  <c r="I80057" i="7"/>
  <c r="I80058" i="7"/>
  <c r="I80059" i="7"/>
  <c r="I80060" i="7"/>
  <c r="I80061" i="7"/>
  <c r="I80062" i="7"/>
  <c r="I80063" i="7"/>
  <c r="I80064" i="7"/>
  <c r="I80065" i="7"/>
  <c r="I80066" i="7"/>
  <c r="I80067" i="7"/>
  <c r="I80068" i="7"/>
  <c r="I80069" i="7"/>
  <c r="I80070" i="7"/>
  <c r="I80071" i="7"/>
  <c r="I80072" i="7"/>
  <c r="I80073" i="7"/>
  <c r="I80074" i="7"/>
  <c r="I80075" i="7"/>
  <c r="I80076" i="7"/>
  <c r="I80077" i="7"/>
  <c r="I80078" i="7"/>
  <c r="I80079" i="7"/>
  <c r="I80080" i="7"/>
  <c r="I80081" i="7"/>
  <c r="I80082" i="7"/>
  <c r="I80083" i="7"/>
  <c r="I80084" i="7"/>
  <c r="I80085" i="7"/>
  <c r="I80086" i="7"/>
  <c r="I80087" i="7"/>
  <c r="I80088" i="7"/>
  <c r="I80089" i="7"/>
  <c r="I80090" i="7"/>
  <c r="I80091" i="7"/>
  <c r="I80092" i="7"/>
  <c r="I80093" i="7"/>
  <c r="I80094" i="7"/>
  <c r="I80095" i="7"/>
  <c r="I80096" i="7"/>
  <c r="I80097" i="7"/>
  <c r="I80098" i="7"/>
  <c r="I80099" i="7"/>
  <c r="I80100" i="7"/>
  <c r="I80101" i="7"/>
  <c r="I80102" i="7"/>
  <c r="I80103" i="7"/>
  <c r="I80104" i="7"/>
  <c r="I80105" i="7"/>
  <c r="I80106" i="7"/>
  <c r="I80107" i="7"/>
  <c r="I80108" i="7"/>
  <c r="I80109" i="7"/>
  <c r="I80110" i="7"/>
  <c r="I80111" i="7"/>
  <c r="I80112" i="7"/>
  <c r="I80113" i="7"/>
  <c r="I80114" i="7"/>
  <c r="I80115" i="7"/>
  <c r="I80116" i="7"/>
  <c r="I80117" i="7"/>
  <c r="I80118" i="7"/>
  <c r="I80119" i="7"/>
  <c r="I80120" i="7"/>
  <c r="I80121" i="7"/>
  <c r="I80122" i="7"/>
  <c r="I80123" i="7"/>
  <c r="I80124" i="7"/>
  <c r="I80125" i="7"/>
  <c r="I80126" i="7"/>
  <c r="I80127" i="7"/>
  <c r="I80128" i="7"/>
  <c r="I80129" i="7"/>
  <c r="I80130" i="7"/>
  <c r="I80131" i="7"/>
  <c r="I80132" i="7"/>
  <c r="I80133" i="7"/>
  <c r="I80134" i="7"/>
  <c r="I80135" i="7"/>
  <c r="I80136" i="7"/>
  <c r="I80137" i="7"/>
  <c r="I80138" i="7"/>
  <c r="I80139" i="7"/>
  <c r="I80140" i="7"/>
  <c r="I80141" i="7"/>
  <c r="I80142" i="7"/>
  <c r="I80143" i="7"/>
  <c r="I80144" i="7"/>
  <c r="I80145" i="7"/>
  <c r="I80146" i="7"/>
  <c r="I80147" i="7"/>
  <c r="I80148" i="7"/>
  <c r="I80149" i="7"/>
  <c r="I80150" i="7"/>
  <c r="I80151" i="7"/>
  <c r="I80152" i="7"/>
  <c r="I80153" i="7"/>
  <c r="I80154" i="7"/>
  <c r="I80155" i="7"/>
  <c r="I80156" i="7"/>
  <c r="I80157" i="7"/>
  <c r="I80158" i="7"/>
  <c r="I80159" i="7"/>
  <c r="I80160" i="7"/>
  <c r="I80161" i="7"/>
  <c r="I80162" i="7"/>
  <c r="I80163" i="7"/>
  <c r="I80164" i="7"/>
  <c r="I80165" i="7"/>
  <c r="I80166" i="7"/>
  <c r="I80167" i="7"/>
  <c r="I80168" i="7"/>
  <c r="I80169" i="7"/>
  <c r="I80170" i="7"/>
  <c r="I80171" i="7"/>
  <c r="I80172" i="7"/>
  <c r="I80173" i="7"/>
  <c r="I80174" i="7"/>
  <c r="I80175" i="7"/>
  <c r="I80176" i="7"/>
  <c r="I80177" i="7"/>
  <c r="I80178" i="7"/>
  <c r="I80179" i="7"/>
  <c r="I80180" i="7"/>
  <c r="I80181" i="7"/>
  <c r="I80182" i="7"/>
  <c r="I80183" i="7"/>
  <c r="I80184" i="7"/>
  <c r="I80185" i="7"/>
  <c r="I80186" i="7"/>
  <c r="I80187" i="7"/>
  <c r="I80188" i="7"/>
  <c r="I80189" i="7"/>
  <c r="I80190" i="7"/>
  <c r="I80191" i="7"/>
  <c r="I80192" i="7"/>
  <c r="I80193" i="7"/>
  <c r="I80194" i="7"/>
  <c r="I80195" i="7"/>
  <c r="I80196" i="7"/>
  <c r="I80197" i="7"/>
  <c r="I80198" i="7"/>
  <c r="I80199" i="7"/>
  <c r="I80200" i="7"/>
  <c r="I80201" i="7"/>
  <c r="I80202" i="7"/>
  <c r="I80203" i="7"/>
  <c r="I80204" i="7"/>
  <c r="I80205" i="7"/>
  <c r="I80206" i="7"/>
  <c r="I80207" i="7"/>
  <c r="I80208" i="7"/>
  <c r="I80209" i="7"/>
  <c r="I80210" i="7"/>
  <c r="I80211" i="7"/>
  <c r="I80212" i="7"/>
  <c r="I80213" i="7"/>
  <c r="I80214" i="7"/>
  <c r="I80215" i="7"/>
  <c r="I80216" i="7"/>
  <c r="I80217" i="7"/>
  <c r="I80218" i="7"/>
  <c r="I80219" i="7"/>
  <c r="I80220" i="7"/>
  <c r="I80221" i="7"/>
  <c r="I80222" i="7"/>
  <c r="I80223" i="7"/>
  <c r="I80224" i="7"/>
  <c r="I80225" i="7"/>
  <c r="I80226" i="7"/>
  <c r="I80227" i="7"/>
  <c r="I80228" i="7"/>
  <c r="I80229" i="7"/>
  <c r="I80230" i="7"/>
  <c r="I80231" i="7"/>
  <c r="I80232" i="7"/>
  <c r="I80233" i="7"/>
  <c r="I80234" i="7"/>
  <c r="I80235" i="7"/>
  <c r="I80236" i="7"/>
  <c r="I80237" i="7"/>
  <c r="I80238" i="7"/>
  <c r="I80239" i="7"/>
  <c r="I80240" i="7"/>
  <c r="I80241" i="7"/>
  <c r="I80242" i="7"/>
  <c r="I80243" i="7"/>
  <c r="I80244" i="7"/>
  <c r="I80245" i="7"/>
  <c r="I80246" i="7"/>
  <c r="I80247" i="7"/>
  <c r="I80248" i="7"/>
  <c r="I80249" i="7"/>
  <c r="I80250" i="7"/>
  <c r="I80251" i="7"/>
  <c r="I80252" i="7"/>
  <c r="I80253" i="7"/>
  <c r="I80254" i="7"/>
  <c r="I80255" i="7"/>
  <c r="I80256" i="7"/>
  <c r="I80257" i="7"/>
  <c r="I80258" i="7"/>
  <c r="I80259" i="7"/>
  <c r="I80260" i="7"/>
  <c r="I80261" i="7"/>
  <c r="I80262" i="7"/>
  <c r="I80263" i="7"/>
  <c r="I80264" i="7"/>
  <c r="I80265" i="7"/>
  <c r="I80266" i="7"/>
  <c r="I80267" i="7"/>
  <c r="I80268" i="7"/>
  <c r="I80269" i="7"/>
  <c r="I80270" i="7"/>
  <c r="I80271" i="7"/>
  <c r="I80272" i="7"/>
  <c r="I80273" i="7"/>
  <c r="I80274" i="7"/>
  <c r="I80275" i="7"/>
  <c r="I80276" i="7"/>
  <c r="I80277" i="7"/>
  <c r="I80278" i="7"/>
  <c r="I80279" i="7"/>
  <c r="I80280" i="7"/>
  <c r="I80281" i="7"/>
  <c r="I80282" i="7"/>
  <c r="I80283" i="7"/>
  <c r="I80284" i="7"/>
  <c r="I80285" i="7"/>
  <c r="I80286" i="7"/>
  <c r="I80287" i="7"/>
  <c r="I80288" i="7"/>
  <c r="I80289" i="7"/>
  <c r="I80290" i="7"/>
  <c r="I80291" i="7"/>
  <c r="I80292" i="7"/>
  <c r="I80293" i="7"/>
  <c r="I80294" i="7"/>
  <c r="I80295" i="7"/>
  <c r="I80296" i="7"/>
  <c r="I80297" i="7"/>
  <c r="I80298" i="7"/>
  <c r="I80299" i="7"/>
  <c r="I80300" i="7"/>
  <c r="I80301" i="7"/>
  <c r="I80302" i="7"/>
  <c r="I80303" i="7"/>
  <c r="I80304" i="7"/>
  <c r="I80305" i="7"/>
  <c r="I80306" i="7"/>
  <c r="I80307" i="7"/>
  <c r="I80308" i="7"/>
  <c r="I80309" i="7"/>
  <c r="I80310" i="7"/>
  <c r="I80311" i="7"/>
  <c r="I80312" i="7"/>
  <c r="I80313" i="7"/>
  <c r="I80314" i="7"/>
  <c r="I80315" i="7"/>
  <c r="I80316" i="7"/>
  <c r="I80317" i="7"/>
  <c r="I80318" i="7"/>
  <c r="I80319" i="7"/>
  <c r="I80320" i="7"/>
  <c r="I80321" i="7"/>
  <c r="I80322" i="7"/>
  <c r="I80323" i="7"/>
  <c r="I80324" i="7"/>
  <c r="I80325" i="7"/>
  <c r="I80326" i="7"/>
  <c r="I80327" i="7"/>
  <c r="I80328" i="7"/>
  <c r="I80329" i="7"/>
  <c r="I80330" i="7"/>
  <c r="I80331" i="7"/>
  <c r="I80332" i="7"/>
  <c r="I80333" i="7"/>
  <c r="I80334" i="7"/>
  <c r="I80335" i="7"/>
  <c r="I80336" i="7"/>
  <c r="I80337" i="7"/>
  <c r="I80338" i="7"/>
  <c r="I80339" i="7"/>
  <c r="I80340" i="7"/>
  <c r="I80341" i="7"/>
  <c r="I80342" i="7"/>
  <c r="I80343" i="7"/>
  <c r="I80344" i="7"/>
  <c r="I80345" i="7"/>
  <c r="I80346" i="7"/>
  <c r="I80347" i="7"/>
  <c r="I80348" i="7"/>
  <c r="I80349" i="7"/>
  <c r="I80350" i="7"/>
  <c r="I80351" i="7"/>
  <c r="I80352" i="7"/>
  <c r="I80353" i="7"/>
  <c r="I80354" i="7"/>
  <c r="I80355" i="7"/>
  <c r="I80356" i="7"/>
  <c r="I80357" i="7"/>
  <c r="I80358" i="7"/>
  <c r="I80359" i="7"/>
  <c r="I80360" i="7"/>
  <c r="I80361" i="7"/>
  <c r="I80362" i="7"/>
  <c r="I80363" i="7"/>
  <c r="I80364" i="7"/>
  <c r="I80365" i="7"/>
  <c r="I80366" i="7"/>
  <c r="I80367" i="7"/>
  <c r="I80368" i="7"/>
  <c r="I80369" i="7"/>
  <c r="I80370" i="7"/>
  <c r="I80371" i="7"/>
  <c r="I80372" i="7"/>
  <c r="I80373" i="7"/>
  <c r="I80374" i="7"/>
  <c r="I80375" i="7"/>
  <c r="I80376" i="7"/>
  <c r="I80377" i="7"/>
  <c r="I80378" i="7"/>
  <c r="I80379" i="7"/>
  <c r="I80380" i="7"/>
  <c r="I80381" i="7"/>
  <c r="I80382" i="7"/>
  <c r="I80383" i="7"/>
  <c r="I80384" i="7"/>
  <c r="I80385" i="7"/>
  <c r="I80386" i="7"/>
  <c r="I80387" i="7"/>
  <c r="I80388" i="7"/>
  <c r="I80389" i="7"/>
  <c r="I80390" i="7"/>
  <c r="I80391" i="7"/>
  <c r="I80392" i="7"/>
  <c r="I80393" i="7"/>
  <c r="I80394" i="7"/>
  <c r="I80395" i="7"/>
  <c r="I80396" i="7"/>
  <c r="I80397" i="7"/>
  <c r="I80398" i="7"/>
  <c r="I80399" i="7"/>
  <c r="I80400" i="7"/>
  <c r="I80401" i="7"/>
  <c r="I80402" i="7"/>
  <c r="I80403" i="7"/>
  <c r="I80404" i="7"/>
  <c r="I80405" i="7"/>
  <c r="I80406" i="7"/>
  <c r="I80407" i="7"/>
  <c r="I80408" i="7"/>
  <c r="I80409" i="7"/>
  <c r="I80410" i="7"/>
  <c r="I80411" i="7"/>
  <c r="I80412" i="7"/>
  <c r="I80413" i="7"/>
  <c r="I80414" i="7"/>
  <c r="I80415" i="7"/>
  <c r="I80416" i="7"/>
  <c r="I80417" i="7"/>
  <c r="I80418" i="7"/>
  <c r="I80419" i="7"/>
  <c r="I80420" i="7"/>
  <c r="I80421" i="7"/>
  <c r="I80422" i="7"/>
  <c r="I80423" i="7"/>
  <c r="I80424" i="7"/>
  <c r="I80425" i="7"/>
  <c r="I80426" i="7"/>
  <c r="I80427" i="7"/>
  <c r="I80428" i="7"/>
  <c r="I80429" i="7"/>
  <c r="I80430" i="7"/>
  <c r="I80431" i="7"/>
  <c r="I80432" i="7"/>
  <c r="I80433" i="7"/>
  <c r="I80434" i="7"/>
  <c r="I80435" i="7"/>
  <c r="I80436" i="7"/>
  <c r="I80437" i="7"/>
  <c r="I80438" i="7"/>
  <c r="I80439" i="7"/>
  <c r="I80440" i="7"/>
  <c r="I80441" i="7"/>
  <c r="I80442" i="7"/>
  <c r="I80443" i="7"/>
  <c r="I80444" i="7"/>
  <c r="I80445" i="7"/>
  <c r="I80446" i="7"/>
  <c r="I80447" i="7"/>
  <c r="I80448" i="7"/>
  <c r="I80449" i="7"/>
  <c r="I80450" i="7"/>
  <c r="I80451" i="7"/>
  <c r="I80452" i="7"/>
  <c r="I80453" i="7"/>
  <c r="I80454" i="7"/>
  <c r="I80455" i="7"/>
  <c r="I80456" i="7"/>
  <c r="I80457" i="7"/>
  <c r="I80458" i="7"/>
  <c r="I80459" i="7"/>
  <c r="I80460" i="7"/>
  <c r="I80461" i="7"/>
  <c r="I80462" i="7"/>
  <c r="I80463" i="7"/>
  <c r="I80464" i="7"/>
  <c r="I80465" i="7"/>
  <c r="I80466" i="7"/>
  <c r="I80467" i="7"/>
  <c r="I80468" i="7"/>
  <c r="I80469" i="7"/>
  <c r="I80470" i="7"/>
  <c r="I80471" i="7"/>
  <c r="I80472" i="7"/>
  <c r="I80473" i="7"/>
  <c r="I80474" i="7"/>
  <c r="I80475" i="7"/>
  <c r="I80476" i="7"/>
  <c r="I80477" i="7"/>
  <c r="I80478" i="7"/>
  <c r="I80479" i="7"/>
  <c r="I80480" i="7"/>
  <c r="I80481" i="7"/>
  <c r="I80482" i="7"/>
  <c r="I80483" i="7"/>
  <c r="I80484" i="7"/>
  <c r="I80485" i="7"/>
  <c r="I80486" i="7"/>
  <c r="I80487" i="7"/>
  <c r="I80488" i="7"/>
  <c r="I80489" i="7"/>
  <c r="I80490" i="7"/>
  <c r="I80491" i="7"/>
  <c r="I80492" i="7"/>
  <c r="I80493" i="7"/>
  <c r="I80494" i="7"/>
  <c r="I80495" i="7"/>
  <c r="I80496" i="7"/>
  <c r="I80497" i="7"/>
  <c r="I80498" i="7"/>
  <c r="I80499" i="7"/>
  <c r="I80500" i="7"/>
  <c r="I80501" i="7"/>
  <c r="I80502" i="7"/>
  <c r="I80503" i="7"/>
  <c r="I80504" i="7"/>
  <c r="I80505" i="7"/>
  <c r="I80506" i="7"/>
  <c r="I80507" i="7"/>
  <c r="I80508" i="7"/>
  <c r="I80509" i="7"/>
  <c r="I80510" i="7"/>
  <c r="I80511" i="7"/>
  <c r="I80512" i="7"/>
  <c r="I80513" i="7"/>
  <c r="I80514" i="7"/>
  <c r="I80515" i="7"/>
  <c r="I80516" i="7"/>
  <c r="I80517" i="7"/>
  <c r="I80518" i="7"/>
  <c r="I80519" i="7"/>
  <c r="I80520" i="7"/>
  <c r="I80521" i="7"/>
  <c r="I80522" i="7"/>
  <c r="I80523" i="7"/>
  <c r="I80524" i="7"/>
  <c r="I80525" i="7"/>
  <c r="I80526" i="7"/>
  <c r="I80527" i="7"/>
  <c r="I80528" i="7"/>
  <c r="I80529" i="7"/>
  <c r="I80530" i="7"/>
  <c r="I80531" i="7"/>
  <c r="I80532" i="7"/>
  <c r="I80533" i="7"/>
  <c r="I80534" i="7"/>
  <c r="I80535" i="7"/>
  <c r="I80536" i="7"/>
  <c r="I80537" i="7"/>
  <c r="I80538" i="7"/>
  <c r="I80539" i="7"/>
  <c r="I80540" i="7"/>
  <c r="I80541" i="7"/>
  <c r="I80542" i="7"/>
  <c r="I80543" i="7"/>
  <c r="I80544" i="7"/>
  <c r="I80545" i="7"/>
  <c r="I80546" i="7"/>
  <c r="I80547" i="7"/>
  <c r="I80548" i="7"/>
  <c r="I80549" i="7"/>
  <c r="I80550" i="7"/>
  <c r="I80551" i="7"/>
  <c r="I80552" i="7"/>
  <c r="I80553" i="7"/>
  <c r="I80554" i="7"/>
  <c r="I80555" i="7"/>
  <c r="I80556" i="7"/>
  <c r="I80557" i="7"/>
  <c r="I80558" i="7"/>
  <c r="I80559" i="7"/>
  <c r="I80560" i="7"/>
  <c r="I80561" i="7"/>
  <c r="I80562" i="7"/>
  <c r="I80563" i="7"/>
  <c r="I80564" i="7"/>
  <c r="I80565" i="7"/>
  <c r="I80566" i="7"/>
  <c r="I80567" i="7"/>
  <c r="I80568" i="7"/>
  <c r="I80569" i="7"/>
  <c r="I80570" i="7"/>
  <c r="I80571" i="7"/>
  <c r="I80572" i="7"/>
  <c r="I80573" i="7"/>
  <c r="I80574" i="7"/>
  <c r="I80575" i="7"/>
  <c r="I80576" i="7"/>
  <c r="I80577" i="7"/>
  <c r="I80578" i="7"/>
  <c r="I80579" i="7"/>
  <c r="I80580" i="7"/>
  <c r="I80581" i="7"/>
  <c r="I80582" i="7"/>
  <c r="I80583" i="7"/>
  <c r="I80584" i="7"/>
  <c r="I80585" i="7"/>
  <c r="I80586" i="7"/>
  <c r="I80587" i="7"/>
  <c r="I80588" i="7"/>
  <c r="I80589" i="7"/>
  <c r="I80590" i="7"/>
  <c r="I80591" i="7"/>
  <c r="I80592" i="7"/>
  <c r="I80593" i="7"/>
  <c r="I80594" i="7"/>
  <c r="I80595" i="7"/>
  <c r="I80596" i="7"/>
  <c r="I80597" i="7"/>
  <c r="I80598" i="7"/>
  <c r="I80599" i="7"/>
  <c r="I80600" i="7"/>
  <c r="I80601" i="7"/>
  <c r="I80602" i="7"/>
  <c r="I80603" i="7"/>
  <c r="I80604" i="7"/>
  <c r="I80605" i="7"/>
  <c r="I80606" i="7"/>
  <c r="I80607" i="7"/>
  <c r="I80608" i="7"/>
  <c r="I80609" i="7"/>
  <c r="I80610" i="7"/>
  <c r="I80611" i="7"/>
  <c r="I80612" i="7"/>
  <c r="I80613" i="7"/>
  <c r="I80614" i="7"/>
  <c r="I80615" i="7"/>
  <c r="I80616" i="7"/>
  <c r="I80617" i="7"/>
  <c r="I80618" i="7"/>
  <c r="I80619" i="7"/>
  <c r="I80620" i="7"/>
  <c r="I80621" i="7"/>
  <c r="I80622" i="7"/>
  <c r="I80623" i="7"/>
  <c r="I80624" i="7"/>
  <c r="I80625" i="7"/>
  <c r="I80626" i="7"/>
  <c r="I80627" i="7"/>
  <c r="I80628" i="7"/>
  <c r="I80629" i="7"/>
  <c r="I80630" i="7"/>
  <c r="I80631" i="7"/>
  <c r="I80632" i="7"/>
  <c r="I80633" i="7"/>
  <c r="I80634" i="7"/>
  <c r="I80635" i="7"/>
  <c r="I80636" i="7"/>
  <c r="I80637" i="7"/>
  <c r="I80638" i="7"/>
  <c r="I80639" i="7"/>
  <c r="I80640" i="7"/>
  <c r="I80641" i="7"/>
  <c r="I80642" i="7"/>
  <c r="I80643" i="7"/>
  <c r="I80644" i="7"/>
  <c r="I80645" i="7"/>
  <c r="I80646" i="7"/>
  <c r="I80647" i="7"/>
  <c r="I80648" i="7"/>
  <c r="I80649" i="7"/>
  <c r="I80650" i="7"/>
  <c r="I80651" i="7"/>
  <c r="I80652" i="7"/>
  <c r="I80653" i="7"/>
  <c r="I80654" i="7"/>
  <c r="I80655" i="7"/>
  <c r="I80656" i="7"/>
  <c r="I80657" i="7"/>
  <c r="I80658" i="7"/>
  <c r="I80659" i="7"/>
  <c r="I80660" i="7"/>
  <c r="I80661" i="7"/>
  <c r="I80662" i="7"/>
  <c r="I80663" i="7"/>
  <c r="I80664" i="7"/>
  <c r="I80665" i="7"/>
  <c r="I80666" i="7"/>
  <c r="I80667" i="7"/>
  <c r="I80668" i="7"/>
  <c r="I80669" i="7"/>
  <c r="I80670" i="7"/>
  <c r="I80671" i="7"/>
  <c r="I80672" i="7"/>
  <c r="I80673" i="7"/>
  <c r="I80674" i="7"/>
  <c r="I80675" i="7"/>
  <c r="I80676" i="7"/>
  <c r="I80677" i="7"/>
  <c r="I80678" i="7"/>
  <c r="I80679" i="7"/>
  <c r="I80680" i="7"/>
  <c r="I80681" i="7"/>
  <c r="I80682" i="7"/>
  <c r="I80683" i="7"/>
  <c r="I80684" i="7"/>
  <c r="I80685" i="7"/>
  <c r="I80686" i="7"/>
  <c r="I80687" i="7"/>
  <c r="I80688" i="7"/>
  <c r="I80689" i="7"/>
  <c r="I80690" i="7"/>
  <c r="I80691" i="7"/>
  <c r="I80692" i="7"/>
  <c r="I80693" i="7"/>
  <c r="I80694" i="7"/>
  <c r="I80695" i="7"/>
  <c r="I80696" i="7"/>
  <c r="I80697" i="7"/>
  <c r="I80698" i="7"/>
  <c r="I80699" i="7"/>
  <c r="I80700" i="7"/>
  <c r="I80701" i="7"/>
  <c r="I80702" i="7"/>
  <c r="I80703" i="7"/>
  <c r="I80704" i="7"/>
  <c r="I80705" i="7"/>
  <c r="I80706" i="7"/>
  <c r="I80707" i="7"/>
  <c r="I80708" i="7"/>
  <c r="I80709" i="7"/>
  <c r="I80710" i="7"/>
  <c r="I80711" i="7"/>
  <c r="I80712" i="7"/>
  <c r="I80713" i="7"/>
  <c r="I80714" i="7"/>
  <c r="I80715" i="7"/>
  <c r="I80716" i="7"/>
  <c r="I80717" i="7"/>
  <c r="I80718" i="7"/>
  <c r="I80719" i="7"/>
  <c r="I80720" i="7"/>
  <c r="I80721" i="7"/>
  <c r="I80722" i="7"/>
  <c r="I80723" i="7"/>
  <c r="I80724" i="7"/>
  <c r="I80725" i="7"/>
  <c r="I80726" i="7"/>
  <c r="I80727" i="7"/>
  <c r="I80728" i="7"/>
  <c r="I80729" i="7"/>
  <c r="I80730" i="7"/>
  <c r="I80731" i="7"/>
  <c r="I80732" i="7"/>
  <c r="I80733" i="7"/>
  <c r="I80734" i="7"/>
  <c r="I80735" i="7"/>
  <c r="I80736" i="7"/>
  <c r="I80737" i="7"/>
  <c r="I80738" i="7"/>
  <c r="I80739" i="7"/>
  <c r="I80740" i="7"/>
  <c r="I80741" i="7"/>
  <c r="I80742" i="7"/>
  <c r="I80743" i="7"/>
  <c r="I80744" i="7"/>
  <c r="I80745" i="7"/>
  <c r="I80746" i="7"/>
  <c r="I80747" i="7"/>
  <c r="I80748" i="7"/>
  <c r="I80749" i="7"/>
  <c r="I80750" i="7"/>
  <c r="I80751" i="7"/>
  <c r="I80752" i="7"/>
  <c r="I80753" i="7"/>
  <c r="I80754" i="7"/>
  <c r="I80755" i="7"/>
  <c r="I80756" i="7"/>
  <c r="I80757" i="7"/>
  <c r="I80758" i="7"/>
  <c r="I80759" i="7"/>
  <c r="I80760" i="7"/>
  <c r="I80761" i="7"/>
  <c r="I80762" i="7"/>
  <c r="I80763" i="7"/>
  <c r="I80764" i="7"/>
  <c r="I80765" i="7"/>
  <c r="I80766" i="7"/>
  <c r="I80767" i="7"/>
  <c r="I80768" i="7"/>
  <c r="I80769" i="7"/>
  <c r="I80770" i="7"/>
  <c r="I80771" i="7"/>
  <c r="I80772" i="7"/>
  <c r="I80773" i="7"/>
  <c r="I80774" i="7"/>
  <c r="I80775" i="7"/>
  <c r="I80776" i="7"/>
  <c r="I80777" i="7"/>
  <c r="I80778" i="7"/>
  <c r="I80779" i="7"/>
  <c r="I80780" i="7"/>
  <c r="I80781" i="7"/>
  <c r="I80782" i="7"/>
  <c r="I80783" i="7"/>
  <c r="I80784" i="7"/>
  <c r="I80785" i="7"/>
  <c r="I80786" i="7"/>
  <c r="I80787" i="7"/>
  <c r="I80788" i="7"/>
  <c r="I80789" i="7"/>
  <c r="I80790" i="7"/>
  <c r="I80791" i="7"/>
  <c r="I80792" i="7"/>
  <c r="I80793" i="7"/>
  <c r="I80794" i="7"/>
  <c r="I80795" i="7"/>
  <c r="I80796" i="7"/>
  <c r="I80797" i="7"/>
  <c r="I80798" i="7"/>
  <c r="I80799" i="7"/>
  <c r="I80800" i="7"/>
  <c r="I80801" i="7"/>
  <c r="I80802" i="7"/>
  <c r="I80803" i="7"/>
  <c r="I80804" i="7"/>
  <c r="I80805" i="7"/>
  <c r="I80806" i="7"/>
  <c r="I80807" i="7"/>
  <c r="I80808" i="7"/>
  <c r="I80809" i="7"/>
  <c r="I80810" i="7"/>
  <c r="I80811" i="7"/>
  <c r="I80812" i="7"/>
  <c r="I80813" i="7"/>
  <c r="I80814" i="7"/>
  <c r="I80815" i="7"/>
  <c r="I80816" i="7"/>
  <c r="I80817" i="7"/>
  <c r="I80818" i="7"/>
  <c r="I80819" i="7"/>
  <c r="I80820" i="7"/>
  <c r="I80821" i="7"/>
  <c r="I80822" i="7"/>
  <c r="I80823" i="7"/>
  <c r="I80824" i="7"/>
  <c r="I80825" i="7"/>
  <c r="I80826" i="7"/>
  <c r="I80827" i="7"/>
  <c r="I80828" i="7"/>
  <c r="I80829" i="7"/>
  <c r="I80830" i="7"/>
  <c r="I80831" i="7"/>
  <c r="I80832" i="7"/>
  <c r="I80833" i="7"/>
  <c r="I80834" i="7"/>
  <c r="I80835" i="7"/>
  <c r="I80836" i="7"/>
  <c r="I80837" i="7"/>
  <c r="I80838" i="7"/>
  <c r="I80839" i="7"/>
  <c r="I80840" i="7"/>
  <c r="I80841" i="7"/>
  <c r="I80842" i="7"/>
  <c r="I80843" i="7"/>
  <c r="I80844" i="7"/>
  <c r="I80845" i="7"/>
  <c r="I80846" i="7"/>
  <c r="I80847" i="7"/>
  <c r="I80848" i="7"/>
  <c r="I80849" i="7"/>
  <c r="I80850" i="7"/>
  <c r="I80851" i="7"/>
  <c r="I80852" i="7"/>
  <c r="I80853" i="7"/>
  <c r="I80854" i="7"/>
  <c r="I80855" i="7"/>
  <c r="I80856" i="7"/>
  <c r="I80857" i="7"/>
  <c r="I80858" i="7"/>
  <c r="I80859" i="7"/>
  <c r="I80860" i="7"/>
  <c r="I80861" i="7"/>
  <c r="I80862" i="7"/>
  <c r="I80863" i="7"/>
  <c r="I80864" i="7"/>
  <c r="I80865" i="7"/>
  <c r="I80866" i="7"/>
  <c r="I80867" i="7"/>
  <c r="I80868" i="7"/>
  <c r="I80869" i="7"/>
  <c r="I80870" i="7"/>
  <c r="I80871" i="7"/>
  <c r="I80872" i="7"/>
  <c r="I80873" i="7"/>
  <c r="I80874" i="7"/>
  <c r="I80875" i="7"/>
  <c r="I80876" i="7"/>
  <c r="I80877" i="7"/>
  <c r="I80878" i="7"/>
  <c r="I80879" i="7"/>
  <c r="I80880" i="7"/>
  <c r="I80881" i="7"/>
  <c r="I80882" i="7"/>
  <c r="I80883" i="7"/>
  <c r="I80884" i="7"/>
  <c r="I80885" i="7"/>
  <c r="I80886" i="7"/>
  <c r="I80887" i="7"/>
  <c r="I80888" i="7"/>
  <c r="I80889" i="7"/>
  <c r="I80890" i="7"/>
  <c r="I80891" i="7"/>
  <c r="I80892" i="7"/>
  <c r="I80893" i="7"/>
  <c r="I80894" i="7"/>
  <c r="I80895" i="7"/>
  <c r="I80896" i="7"/>
  <c r="I80897" i="7"/>
  <c r="I80898" i="7"/>
  <c r="I80899" i="7"/>
  <c r="I80900" i="7"/>
  <c r="I80901" i="7"/>
  <c r="I80902" i="7"/>
  <c r="I80903" i="7"/>
  <c r="I80904" i="7"/>
  <c r="I80905" i="7"/>
  <c r="I80906" i="7"/>
  <c r="I80907" i="7"/>
  <c r="I80908" i="7"/>
  <c r="I80909" i="7"/>
  <c r="I80910" i="7"/>
  <c r="I80911" i="7"/>
  <c r="I80912" i="7"/>
  <c r="I80913" i="7"/>
  <c r="I80914" i="7"/>
  <c r="I80915" i="7"/>
  <c r="I80916" i="7"/>
  <c r="I80917" i="7"/>
  <c r="I80918" i="7"/>
  <c r="I80919" i="7"/>
  <c r="I80920" i="7"/>
  <c r="I80921" i="7"/>
  <c r="I80922" i="7"/>
  <c r="I80923" i="7"/>
  <c r="I80924" i="7"/>
  <c r="I80925" i="7"/>
  <c r="I80926" i="7"/>
  <c r="I80927" i="7"/>
  <c r="I80928" i="7"/>
  <c r="I80929" i="7"/>
  <c r="I80930" i="7"/>
  <c r="I80931" i="7"/>
  <c r="I80932" i="7"/>
  <c r="I80933" i="7"/>
  <c r="I80934" i="7"/>
  <c r="I80935" i="7"/>
  <c r="I80936" i="7"/>
  <c r="I80937" i="7"/>
  <c r="I80938" i="7"/>
  <c r="I80939" i="7"/>
  <c r="I80940" i="7"/>
  <c r="I80941" i="7"/>
  <c r="I80942" i="7"/>
  <c r="I80943" i="7"/>
  <c r="I80944" i="7"/>
  <c r="I80945" i="7"/>
  <c r="I80946" i="7"/>
  <c r="I80947" i="7"/>
  <c r="I80948" i="7"/>
  <c r="I80949" i="7"/>
  <c r="I80950" i="7"/>
  <c r="I80951" i="7"/>
  <c r="I80952" i="7"/>
  <c r="I80953" i="7"/>
  <c r="I80954" i="7"/>
  <c r="I80955" i="7"/>
  <c r="I80956" i="7"/>
  <c r="I80957" i="7"/>
  <c r="I80958" i="7"/>
  <c r="I80959" i="7"/>
  <c r="I80960" i="7"/>
  <c r="I80961" i="7"/>
  <c r="I80962" i="7"/>
  <c r="I80963" i="7"/>
  <c r="I80964" i="7"/>
  <c r="I80965" i="7"/>
  <c r="I80966" i="7"/>
  <c r="I80967" i="7"/>
  <c r="I80968" i="7"/>
  <c r="I80969" i="7"/>
  <c r="I80970" i="7"/>
  <c r="I80971" i="7"/>
  <c r="I80972" i="7"/>
  <c r="I80973" i="7"/>
  <c r="I80974" i="7"/>
  <c r="I80975" i="7"/>
  <c r="I80976" i="7"/>
  <c r="I80977" i="7"/>
  <c r="I80978" i="7"/>
  <c r="I80979" i="7"/>
  <c r="I80980" i="7"/>
  <c r="I80981" i="7"/>
  <c r="I80982" i="7"/>
  <c r="I80983" i="7"/>
  <c r="I80984" i="7"/>
  <c r="I80985" i="7"/>
  <c r="I80986" i="7"/>
  <c r="I80987" i="7"/>
  <c r="I80988" i="7"/>
  <c r="I80989" i="7"/>
  <c r="I80990" i="7"/>
  <c r="I80991" i="7"/>
  <c r="I80992" i="7"/>
  <c r="I80993" i="7"/>
  <c r="I80994" i="7"/>
  <c r="I80995" i="7"/>
  <c r="I80996" i="7"/>
  <c r="I80997" i="7"/>
  <c r="I80998" i="7"/>
  <c r="I80999" i="7"/>
  <c r="I81000" i="7"/>
  <c r="I81001" i="7"/>
  <c r="I81002" i="7"/>
  <c r="I81003" i="7"/>
  <c r="I81004" i="7"/>
  <c r="I81005" i="7"/>
  <c r="I81006" i="7"/>
  <c r="I81007" i="7"/>
  <c r="I81008" i="7"/>
  <c r="I81009" i="7"/>
  <c r="I81010" i="7"/>
  <c r="I81011" i="7"/>
  <c r="I81012" i="7"/>
  <c r="I81013" i="7"/>
  <c r="I81014" i="7"/>
  <c r="I81015" i="7"/>
  <c r="I81016" i="7"/>
  <c r="I81017" i="7"/>
  <c r="I81018" i="7"/>
  <c r="I81019" i="7"/>
  <c r="I81020" i="7"/>
  <c r="I81021" i="7"/>
  <c r="I81022" i="7"/>
  <c r="I81023" i="7"/>
  <c r="I81024" i="7"/>
  <c r="I81025" i="7"/>
  <c r="I81026" i="7"/>
  <c r="I81027" i="7"/>
  <c r="I81028" i="7"/>
  <c r="I81029" i="7"/>
  <c r="I81030" i="7"/>
  <c r="I81031" i="7"/>
  <c r="I81032" i="7"/>
  <c r="I81033" i="7"/>
  <c r="I81034" i="7"/>
  <c r="I81035" i="7"/>
  <c r="I81036" i="7"/>
  <c r="I81037" i="7"/>
  <c r="I81038" i="7"/>
  <c r="I81039" i="7"/>
  <c r="I81040" i="7"/>
  <c r="I81041" i="7"/>
  <c r="I81042" i="7"/>
  <c r="I81043" i="7"/>
  <c r="I81044" i="7"/>
  <c r="I81045" i="7"/>
  <c r="I81046" i="7"/>
  <c r="I81047" i="7"/>
  <c r="I81048" i="7"/>
  <c r="I81049" i="7"/>
  <c r="I81050" i="7"/>
  <c r="I81051" i="7"/>
  <c r="I81052" i="7"/>
  <c r="I81053" i="7"/>
  <c r="I81054" i="7"/>
  <c r="I81055" i="7"/>
  <c r="I81056" i="7"/>
  <c r="I81057" i="7"/>
  <c r="I81058" i="7"/>
  <c r="I81059" i="7"/>
  <c r="I81060" i="7"/>
  <c r="I81061" i="7"/>
  <c r="I81062" i="7"/>
  <c r="I81063" i="7"/>
  <c r="I81064" i="7"/>
  <c r="I81065" i="7"/>
  <c r="I81066" i="7"/>
  <c r="I81067" i="7"/>
  <c r="I81068" i="7"/>
  <c r="I81069" i="7"/>
  <c r="I81070" i="7"/>
  <c r="I81071" i="7"/>
  <c r="I81072" i="7"/>
  <c r="I81073" i="7"/>
  <c r="I81074" i="7"/>
  <c r="I81075" i="7"/>
  <c r="I81076" i="7"/>
  <c r="I81077" i="7"/>
  <c r="I81078" i="7"/>
  <c r="I81079" i="7"/>
  <c r="I81080" i="7"/>
  <c r="I81081" i="7"/>
  <c r="I81082" i="7"/>
  <c r="I81083" i="7"/>
  <c r="I81084" i="7"/>
  <c r="I81085" i="7"/>
  <c r="I81086" i="7"/>
  <c r="I81087" i="7"/>
  <c r="I81088" i="7"/>
  <c r="I81089" i="7"/>
  <c r="I81090" i="7"/>
  <c r="I81091" i="7"/>
  <c r="I81092" i="7"/>
  <c r="I81093" i="7"/>
  <c r="I81094" i="7"/>
  <c r="I81095" i="7"/>
  <c r="I81096" i="7"/>
  <c r="I81097" i="7"/>
  <c r="I81098" i="7"/>
  <c r="I81099" i="7"/>
  <c r="I81100" i="7"/>
  <c r="I81101" i="7"/>
  <c r="I81102" i="7"/>
  <c r="I81103" i="7"/>
  <c r="I81104" i="7"/>
  <c r="I81105" i="7"/>
  <c r="I81106" i="7"/>
  <c r="I81107" i="7"/>
  <c r="I81108" i="7"/>
  <c r="I81109" i="7"/>
  <c r="I81110" i="7"/>
  <c r="I81111" i="7"/>
  <c r="I81112" i="7"/>
  <c r="I81113" i="7"/>
  <c r="I81114" i="7"/>
  <c r="I81115" i="7"/>
  <c r="I81116" i="7"/>
  <c r="I81117" i="7"/>
  <c r="I81118" i="7"/>
  <c r="I81119" i="7"/>
  <c r="I81120" i="7"/>
  <c r="I81121" i="7"/>
  <c r="I81122" i="7"/>
  <c r="I81123" i="7"/>
  <c r="I81124" i="7"/>
  <c r="I81125" i="7"/>
  <c r="I81126" i="7"/>
  <c r="I81127" i="7"/>
  <c r="I81128" i="7"/>
  <c r="I81129" i="7"/>
  <c r="I81130" i="7"/>
  <c r="I81131" i="7"/>
  <c r="I81132" i="7"/>
  <c r="I81133" i="7"/>
  <c r="I81134" i="7"/>
  <c r="I81135" i="7"/>
  <c r="I81136" i="7"/>
  <c r="I81137" i="7"/>
  <c r="I81138" i="7"/>
  <c r="I81139" i="7"/>
  <c r="I81140" i="7"/>
  <c r="I81141" i="7"/>
  <c r="I81142" i="7"/>
  <c r="I81143" i="7"/>
  <c r="I81144" i="7"/>
  <c r="I81145" i="7"/>
  <c r="I81146" i="7"/>
  <c r="I81147" i="7"/>
  <c r="I81148" i="7"/>
  <c r="I81149" i="7"/>
  <c r="I81150" i="7"/>
  <c r="I81151" i="7"/>
  <c r="I81152" i="7"/>
  <c r="I81153" i="7"/>
  <c r="I81154" i="7"/>
  <c r="I81155" i="7"/>
  <c r="I81156" i="7"/>
  <c r="I81157" i="7"/>
  <c r="I81158" i="7"/>
  <c r="I81159" i="7"/>
  <c r="I81160" i="7"/>
  <c r="I81161" i="7"/>
  <c r="I81162" i="7"/>
  <c r="I81163" i="7"/>
  <c r="I81164" i="7"/>
  <c r="I81165" i="7"/>
  <c r="I81166" i="7"/>
  <c r="I81167" i="7"/>
  <c r="I81168" i="7"/>
  <c r="I81169" i="7"/>
  <c r="I81170" i="7"/>
  <c r="I81171" i="7"/>
  <c r="I81172" i="7"/>
  <c r="I81173" i="7"/>
  <c r="I81174" i="7"/>
  <c r="I81175" i="7"/>
  <c r="I81176" i="7"/>
  <c r="I81177" i="7"/>
  <c r="I81178" i="7"/>
  <c r="I81179" i="7"/>
  <c r="I81180" i="7"/>
  <c r="I81181" i="7"/>
  <c r="I81182" i="7"/>
  <c r="I81183" i="7"/>
  <c r="I81184" i="7"/>
  <c r="I81185" i="7"/>
  <c r="I81186" i="7"/>
  <c r="I81187" i="7"/>
  <c r="I81188" i="7"/>
  <c r="I81189" i="7"/>
  <c r="I81190" i="7"/>
  <c r="I81191" i="7"/>
  <c r="I81192" i="7"/>
  <c r="I81193" i="7"/>
  <c r="I81194" i="7"/>
  <c r="I81195" i="7"/>
  <c r="I81196" i="7"/>
  <c r="I81197" i="7"/>
  <c r="I81198" i="7"/>
  <c r="I81199" i="7"/>
  <c r="I81200" i="7"/>
  <c r="I81201" i="7"/>
  <c r="I81202" i="7"/>
  <c r="I81203" i="7"/>
  <c r="I81204" i="7"/>
  <c r="I81205" i="7"/>
  <c r="I81206" i="7"/>
  <c r="I81207" i="7"/>
  <c r="I81208" i="7"/>
  <c r="I81209" i="7"/>
  <c r="I81210" i="7"/>
  <c r="I81211" i="7"/>
  <c r="I81212" i="7"/>
  <c r="I81213" i="7"/>
  <c r="I81214" i="7"/>
  <c r="I81215" i="7"/>
  <c r="I81216" i="7"/>
  <c r="I81217" i="7"/>
  <c r="I81218" i="7"/>
  <c r="I81219" i="7"/>
  <c r="I81220" i="7"/>
  <c r="I81221" i="7"/>
  <c r="I81222" i="7"/>
  <c r="I81223" i="7"/>
  <c r="I81224" i="7"/>
  <c r="I81225" i="7"/>
  <c r="I81226" i="7"/>
  <c r="I81227" i="7"/>
  <c r="I81228" i="7"/>
  <c r="I81229" i="7"/>
  <c r="I81230" i="7"/>
  <c r="I81231" i="7"/>
  <c r="I81232" i="7"/>
  <c r="I81233" i="7"/>
  <c r="I81234" i="7"/>
  <c r="I81235" i="7"/>
  <c r="I81236" i="7"/>
  <c r="I81237" i="7"/>
  <c r="I81238" i="7"/>
  <c r="I81239" i="7"/>
  <c r="I81240" i="7"/>
  <c r="I81241" i="7"/>
  <c r="I81242" i="7"/>
  <c r="I81243" i="7"/>
  <c r="I81244" i="7"/>
  <c r="I81245" i="7"/>
  <c r="I81246" i="7"/>
  <c r="I81247" i="7"/>
  <c r="I81248" i="7"/>
  <c r="I81249" i="7"/>
  <c r="I81250" i="7"/>
  <c r="I81251" i="7"/>
  <c r="I81252" i="7"/>
  <c r="I81253" i="7"/>
  <c r="I81254" i="7"/>
  <c r="I81255" i="7"/>
  <c r="I81256" i="7"/>
  <c r="I81257" i="7"/>
  <c r="I81258" i="7"/>
  <c r="I81259" i="7"/>
  <c r="I81260" i="7"/>
  <c r="I81261" i="7"/>
  <c r="I81262" i="7"/>
  <c r="I81263" i="7"/>
  <c r="I81264" i="7"/>
  <c r="I81265" i="7"/>
  <c r="I81266" i="7"/>
  <c r="I81267" i="7"/>
  <c r="I81268" i="7"/>
  <c r="I81269" i="7"/>
  <c r="I81270" i="7"/>
  <c r="I81271" i="7"/>
  <c r="I81272" i="7"/>
  <c r="I81273" i="7"/>
  <c r="I81274" i="7"/>
  <c r="I81275" i="7"/>
  <c r="I81276" i="7"/>
  <c r="I81277" i="7"/>
  <c r="I81278" i="7"/>
  <c r="I81279" i="7"/>
  <c r="I81280" i="7"/>
  <c r="I81281" i="7"/>
  <c r="I81282" i="7"/>
  <c r="I81283" i="7"/>
  <c r="I81284" i="7"/>
  <c r="I81285" i="7"/>
  <c r="I81286" i="7"/>
  <c r="I81287" i="7"/>
  <c r="I81288" i="7"/>
  <c r="I81289" i="7"/>
  <c r="I81290" i="7"/>
  <c r="I81291" i="7"/>
  <c r="I81292" i="7"/>
  <c r="I81293" i="7"/>
  <c r="I81294" i="7"/>
  <c r="I81295" i="7"/>
  <c r="I81296" i="7"/>
  <c r="I81297" i="7"/>
  <c r="I81298" i="7"/>
  <c r="I81299" i="7"/>
  <c r="I81300" i="7"/>
  <c r="I81301" i="7"/>
  <c r="I81302" i="7"/>
  <c r="I81303" i="7"/>
  <c r="I81304" i="7"/>
  <c r="I81305" i="7"/>
  <c r="I81306" i="7"/>
  <c r="I81307" i="7"/>
  <c r="I81308" i="7"/>
  <c r="I81309" i="7"/>
  <c r="I81310" i="7"/>
  <c r="I81311" i="7"/>
  <c r="I81312" i="7"/>
  <c r="I81313" i="7"/>
  <c r="I81314" i="7"/>
  <c r="I81315" i="7"/>
  <c r="I81316" i="7"/>
  <c r="I81317" i="7"/>
  <c r="I81318" i="7"/>
  <c r="I81319" i="7"/>
  <c r="I81320" i="7"/>
  <c r="I81321" i="7"/>
  <c r="I81322" i="7"/>
  <c r="I81323" i="7"/>
  <c r="I81324" i="7"/>
  <c r="I81325" i="7"/>
  <c r="I81326" i="7"/>
  <c r="I81327" i="7"/>
  <c r="I81328" i="7"/>
  <c r="I81329" i="7"/>
  <c r="I81330" i="7"/>
  <c r="I81331" i="7"/>
  <c r="I81332" i="7"/>
  <c r="I81333" i="7"/>
  <c r="I81334" i="7"/>
  <c r="I81335" i="7"/>
  <c r="I81336" i="7"/>
  <c r="I81337" i="7"/>
  <c r="I81338" i="7"/>
  <c r="I81339" i="7"/>
  <c r="I81340" i="7"/>
  <c r="I81341" i="7"/>
  <c r="I81342" i="7"/>
  <c r="I81343" i="7"/>
  <c r="I81344" i="7"/>
  <c r="I81345" i="7"/>
  <c r="I81346" i="7"/>
  <c r="I81347" i="7"/>
  <c r="I81348" i="7"/>
  <c r="I81349" i="7"/>
  <c r="I81350" i="7"/>
  <c r="I81351" i="7"/>
  <c r="I81352" i="7"/>
  <c r="I81353" i="7"/>
  <c r="I81354" i="7"/>
  <c r="I81355" i="7"/>
  <c r="I81356" i="7"/>
  <c r="I81357" i="7"/>
  <c r="I81358" i="7"/>
  <c r="I81359" i="7"/>
  <c r="I81360" i="7"/>
  <c r="I81361" i="7"/>
  <c r="I81362" i="7"/>
  <c r="I81363" i="7"/>
  <c r="I81364" i="7"/>
  <c r="I81365" i="7"/>
  <c r="I81366" i="7"/>
  <c r="I81367" i="7"/>
  <c r="I81368" i="7"/>
  <c r="I81369" i="7"/>
  <c r="I81370" i="7"/>
  <c r="I81371" i="7"/>
  <c r="I81372" i="7"/>
  <c r="I81373" i="7"/>
  <c r="I81374" i="7"/>
  <c r="I81375" i="7"/>
  <c r="I81376" i="7"/>
  <c r="I81377" i="7"/>
  <c r="I81378" i="7"/>
  <c r="I81379" i="7"/>
  <c r="I81380" i="7"/>
  <c r="I81381" i="7"/>
  <c r="I81382" i="7"/>
  <c r="I81383" i="7"/>
  <c r="I81384" i="7"/>
  <c r="I81385" i="7"/>
  <c r="I81386" i="7"/>
  <c r="I81387" i="7"/>
  <c r="I81388" i="7"/>
  <c r="I81389" i="7"/>
  <c r="I81390" i="7"/>
  <c r="I81391" i="7"/>
  <c r="I81392" i="7"/>
  <c r="I81393" i="7"/>
  <c r="I81394" i="7"/>
  <c r="I81395" i="7"/>
  <c r="I81396" i="7"/>
  <c r="I81397" i="7"/>
  <c r="I81398" i="7"/>
  <c r="I81399" i="7"/>
  <c r="I81400" i="7"/>
  <c r="I81401" i="7"/>
  <c r="I81402" i="7"/>
  <c r="I81403" i="7"/>
  <c r="I81404" i="7"/>
  <c r="I81405" i="7"/>
  <c r="I81406" i="7"/>
  <c r="I81407" i="7"/>
  <c r="I81408" i="7"/>
  <c r="I81409" i="7"/>
  <c r="I81410" i="7"/>
  <c r="I81411" i="7"/>
  <c r="I81412" i="7"/>
  <c r="I81413" i="7"/>
  <c r="I81414" i="7"/>
  <c r="I81415" i="7"/>
  <c r="I81416" i="7"/>
  <c r="I81417" i="7"/>
  <c r="I81418" i="7"/>
  <c r="I81419" i="7"/>
  <c r="I81420" i="7"/>
  <c r="I81421" i="7"/>
  <c r="I81422" i="7"/>
  <c r="I81423" i="7"/>
  <c r="I81424" i="7"/>
  <c r="I81425" i="7"/>
  <c r="I81426" i="7"/>
  <c r="I81427" i="7"/>
  <c r="I81428" i="7"/>
  <c r="I81429" i="7"/>
  <c r="I81430" i="7"/>
  <c r="I81431" i="7"/>
  <c r="I81432" i="7"/>
  <c r="I81433" i="7"/>
  <c r="I81434" i="7"/>
  <c r="I81435" i="7"/>
  <c r="I81436" i="7"/>
  <c r="I81437" i="7"/>
  <c r="I81438" i="7"/>
  <c r="I81439" i="7"/>
  <c r="I81440" i="7"/>
  <c r="I81441" i="7"/>
  <c r="I81442" i="7"/>
  <c r="I81443" i="7"/>
  <c r="I81444" i="7"/>
  <c r="I81445" i="7"/>
  <c r="I81446" i="7"/>
  <c r="I81447" i="7"/>
  <c r="I81448" i="7"/>
  <c r="I81449" i="7"/>
  <c r="I81450" i="7"/>
  <c r="I81451" i="7"/>
  <c r="I81452" i="7"/>
  <c r="I81453" i="7"/>
  <c r="I81454" i="7"/>
  <c r="I81455" i="7"/>
  <c r="I81456" i="7"/>
  <c r="I81457" i="7"/>
  <c r="I81458" i="7"/>
  <c r="I81459" i="7"/>
  <c r="I81460" i="7"/>
  <c r="I81461" i="7"/>
  <c r="I81462" i="7"/>
  <c r="I81463" i="7"/>
  <c r="I81464" i="7"/>
  <c r="I81465" i="7"/>
  <c r="I81466" i="7"/>
  <c r="I81467" i="7"/>
  <c r="I81468" i="7"/>
  <c r="I81469" i="7"/>
  <c r="I81470" i="7"/>
  <c r="I81471" i="7"/>
  <c r="I81472" i="7"/>
  <c r="I81473" i="7"/>
  <c r="I81474" i="7"/>
  <c r="I81475" i="7"/>
  <c r="I81476" i="7"/>
  <c r="I81477" i="7"/>
  <c r="I81478" i="7"/>
  <c r="I81479" i="7"/>
  <c r="I81480" i="7"/>
  <c r="I81481" i="7"/>
  <c r="I81482" i="7"/>
  <c r="I81483" i="7"/>
  <c r="I81484" i="7"/>
  <c r="I81485" i="7"/>
  <c r="I81486" i="7"/>
  <c r="I81487" i="7"/>
  <c r="I81488" i="7"/>
  <c r="I81489" i="7"/>
  <c r="I81490" i="7"/>
  <c r="I81491" i="7"/>
  <c r="I81492" i="7"/>
  <c r="I81493" i="7"/>
  <c r="I81494" i="7"/>
  <c r="I81495" i="7"/>
  <c r="I81496" i="7"/>
  <c r="I81497" i="7"/>
  <c r="I81498" i="7"/>
  <c r="I81499" i="7"/>
  <c r="I81500" i="7"/>
  <c r="I81501" i="7"/>
  <c r="I81502" i="7"/>
  <c r="I81503" i="7"/>
  <c r="I81504" i="7"/>
  <c r="I81505" i="7"/>
  <c r="I81506" i="7"/>
  <c r="I81507" i="7"/>
  <c r="I81508" i="7"/>
  <c r="I81509" i="7"/>
  <c r="I81510" i="7"/>
  <c r="I81511" i="7"/>
  <c r="I81512" i="7"/>
  <c r="I81513" i="7"/>
  <c r="I81514" i="7"/>
  <c r="I81515" i="7"/>
  <c r="I81516" i="7"/>
  <c r="I81517" i="7"/>
  <c r="I81518" i="7"/>
  <c r="I81519" i="7"/>
  <c r="I81520" i="7"/>
  <c r="I81521" i="7"/>
  <c r="I81522" i="7"/>
  <c r="I81523" i="7"/>
  <c r="I81524" i="7"/>
  <c r="I81525" i="7"/>
  <c r="I81526" i="7"/>
  <c r="I81527" i="7"/>
  <c r="I81528" i="7"/>
  <c r="I81529" i="7"/>
  <c r="I81530" i="7"/>
  <c r="I81531" i="7"/>
  <c r="I81532" i="7"/>
  <c r="I81533" i="7"/>
  <c r="I81534" i="7"/>
  <c r="I81535" i="7"/>
  <c r="I81536" i="7"/>
  <c r="I81537" i="7"/>
  <c r="I81538" i="7"/>
  <c r="I81539" i="7"/>
  <c r="I81540" i="7"/>
  <c r="I81541" i="7"/>
  <c r="I81542" i="7"/>
  <c r="I81543" i="7"/>
  <c r="I81544" i="7"/>
  <c r="I81545" i="7"/>
  <c r="I81546" i="7"/>
  <c r="I81547" i="7"/>
  <c r="I81548" i="7"/>
  <c r="I81549" i="7"/>
  <c r="I81550" i="7"/>
  <c r="I81551" i="7"/>
  <c r="I81552" i="7"/>
  <c r="I81553" i="7"/>
  <c r="I81554" i="7"/>
  <c r="I81555" i="7"/>
  <c r="I81556" i="7"/>
  <c r="I81557" i="7"/>
  <c r="I81558" i="7"/>
  <c r="I81559" i="7"/>
  <c r="I81560" i="7"/>
  <c r="I81561" i="7"/>
  <c r="I81562" i="7"/>
  <c r="I81563" i="7"/>
  <c r="I81564" i="7"/>
  <c r="I81565" i="7"/>
  <c r="I81566" i="7"/>
  <c r="I81567" i="7"/>
  <c r="I81568" i="7"/>
  <c r="I81569" i="7"/>
  <c r="I81570" i="7"/>
  <c r="I81571" i="7"/>
  <c r="I81572" i="7"/>
  <c r="I81573" i="7"/>
  <c r="I81574" i="7"/>
  <c r="I81575" i="7"/>
  <c r="I81576" i="7"/>
  <c r="I81577" i="7"/>
  <c r="I81578" i="7"/>
  <c r="I81579" i="7"/>
  <c r="I81580" i="7"/>
  <c r="I81581" i="7"/>
  <c r="I81582" i="7"/>
  <c r="I81583" i="7"/>
  <c r="I81584" i="7"/>
  <c r="I81585" i="7"/>
  <c r="I81586" i="7"/>
  <c r="I81587" i="7"/>
  <c r="I81588" i="7"/>
  <c r="I81589" i="7"/>
  <c r="I81590" i="7"/>
  <c r="I81591" i="7"/>
  <c r="I81592" i="7"/>
  <c r="I81593" i="7"/>
  <c r="I81594" i="7"/>
  <c r="I81595" i="7"/>
  <c r="I81596" i="7"/>
  <c r="I81597" i="7"/>
  <c r="I81598" i="7"/>
  <c r="I81599" i="7"/>
  <c r="I81600" i="7"/>
  <c r="I81601" i="7"/>
  <c r="I81602" i="7"/>
  <c r="I81603" i="7"/>
  <c r="I81604" i="7"/>
  <c r="I81605" i="7"/>
  <c r="I81606" i="7"/>
  <c r="I81607" i="7"/>
  <c r="I81608" i="7"/>
  <c r="I81609" i="7"/>
  <c r="I81610" i="7"/>
  <c r="I81611" i="7"/>
  <c r="I81612" i="7"/>
  <c r="I81613" i="7"/>
  <c r="I81614" i="7"/>
  <c r="I81615" i="7"/>
  <c r="I81616" i="7"/>
  <c r="I81617" i="7"/>
  <c r="I81618" i="7"/>
  <c r="I81619" i="7"/>
  <c r="I81620" i="7"/>
  <c r="I81621" i="7"/>
  <c r="I81622" i="7"/>
  <c r="I81623" i="7"/>
  <c r="I81624" i="7"/>
  <c r="I81625" i="7"/>
  <c r="I81626" i="7"/>
  <c r="I81627" i="7"/>
  <c r="I81628" i="7"/>
  <c r="I81629" i="7"/>
  <c r="I81630" i="7"/>
  <c r="I81631" i="7"/>
  <c r="I81632" i="7"/>
  <c r="I81633" i="7"/>
  <c r="I81634" i="7"/>
  <c r="I81635" i="7"/>
  <c r="I81636" i="7"/>
  <c r="I81637" i="7"/>
  <c r="I81638" i="7"/>
  <c r="I81639" i="7"/>
  <c r="I81640" i="7"/>
  <c r="I81641" i="7"/>
  <c r="I81642" i="7"/>
  <c r="I81643" i="7"/>
  <c r="I81644" i="7"/>
  <c r="I81645" i="7"/>
  <c r="I81646" i="7"/>
  <c r="I81647" i="7"/>
  <c r="I81648" i="7"/>
  <c r="I81649" i="7"/>
  <c r="I81650" i="7"/>
  <c r="I81651" i="7"/>
  <c r="I81652" i="7"/>
  <c r="I81653" i="7"/>
  <c r="I81654" i="7"/>
  <c r="I81655" i="7"/>
  <c r="I81656" i="7"/>
  <c r="I81657" i="7"/>
  <c r="I81658" i="7"/>
  <c r="I81659" i="7"/>
  <c r="I81660" i="7"/>
  <c r="I81661" i="7"/>
  <c r="I81662" i="7"/>
  <c r="I81663" i="7"/>
  <c r="I81664" i="7"/>
  <c r="I81665" i="7"/>
  <c r="I81666" i="7"/>
  <c r="I81667" i="7"/>
  <c r="I81668" i="7"/>
  <c r="I81669" i="7"/>
  <c r="I81670" i="7"/>
  <c r="I81671" i="7"/>
  <c r="I81672" i="7"/>
  <c r="I81673" i="7"/>
  <c r="I81674" i="7"/>
  <c r="I81675" i="7"/>
  <c r="I81676" i="7"/>
  <c r="I81677" i="7"/>
  <c r="I81678" i="7"/>
  <c r="I81679" i="7"/>
  <c r="I81680" i="7"/>
  <c r="I81681" i="7"/>
  <c r="I81682" i="7"/>
  <c r="I81683" i="7"/>
  <c r="I81684" i="7"/>
  <c r="I81685" i="7"/>
  <c r="I81686" i="7"/>
  <c r="I81687" i="7"/>
  <c r="I81688" i="7"/>
  <c r="I81689" i="7"/>
  <c r="I81690" i="7"/>
  <c r="I81691" i="7"/>
  <c r="I81692" i="7"/>
  <c r="I81693" i="7"/>
  <c r="I81694" i="7"/>
  <c r="I81695" i="7"/>
  <c r="I81696" i="7"/>
  <c r="I81697" i="7"/>
  <c r="I81698" i="7"/>
  <c r="I81699" i="7"/>
  <c r="I81700" i="7"/>
  <c r="I81701" i="7"/>
  <c r="I81702" i="7"/>
  <c r="I81703" i="7"/>
  <c r="I81704" i="7"/>
  <c r="I81705" i="7"/>
  <c r="I81706" i="7"/>
  <c r="I81707" i="7"/>
  <c r="I81708" i="7"/>
  <c r="I81709" i="7"/>
  <c r="I81710" i="7"/>
  <c r="I81711" i="7"/>
  <c r="I81712" i="7"/>
  <c r="I81713" i="7"/>
  <c r="I81714" i="7"/>
  <c r="I81715" i="7"/>
  <c r="I81716" i="7"/>
  <c r="I81717" i="7"/>
  <c r="I81718" i="7"/>
  <c r="I81719" i="7"/>
  <c r="I81720" i="7"/>
  <c r="I81721" i="7"/>
  <c r="I81722" i="7"/>
  <c r="I81723" i="7"/>
  <c r="I81724" i="7"/>
  <c r="I81725" i="7"/>
  <c r="I81726" i="7"/>
  <c r="I81727" i="7"/>
  <c r="I81728" i="7"/>
  <c r="I81729" i="7"/>
  <c r="I81730" i="7"/>
  <c r="I81731" i="7"/>
  <c r="I81732" i="7"/>
  <c r="I81733" i="7"/>
  <c r="I81734" i="7"/>
  <c r="I81735" i="7"/>
  <c r="I81736" i="7"/>
  <c r="I81737" i="7"/>
  <c r="I81738" i="7"/>
  <c r="I81739" i="7"/>
  <c r="I81740" i="7"/>
  <c r="I81741" i="7"/>
  <c r="I81742" i="7"/>
  <c r="I81743" i="7"/>
  <c r="I81744" i="7"/>
  <c r="I81745" i="7"/>
  <c r="I81746" i="7"/>
  <c r="I81747" i="7"/>
  <c r="I81748" i="7"/>
  <c r="I81749" i="7"/>
  <c r="I81750" i="7"/>
  <c r="I81751" i="7"/>
  <c r="I81752" i="7"/>
  <c r="I81753" i="7"/>
  <c r="I81754" i="7"/>
  <c r="I81755" i="7"/>
  <c r="I81756" i="7"/>
  <c r="I81757" i="7"/>
  <c r="I81758" i="7"/>
  <c r="I81759" i="7"/>
  <c r="I81760" i="7"/>
  <c r="I81761" i="7"/>
  <c r="I81762" i="7"/>
  <c r="I81763" i="7"/>
  <c r="I81764" i="7"/>
  <c r="I81765" i="7"/>
  <c r="I81766" i="7"/>
  <c r="I81767" i="7"/>
  <c r="I81768" i="7"/>
  <c r="I81769" i="7"/>
  <c r="I81770" i="7"/>
  <c r="I81771" i="7"/>
  <c r="I81772" i="7"/>
  <c r="I81773" i="7"/>
  <c r="I81774" i="7"/>
  <c r="I81775" i="7"/>
  <c r="I81776" i="7"/>
  <c r="I81777" i="7"/>
  <c r="I81778" i="7"/>
  <c r="I81779" i="7"/>
  <c r="I81780" i="7"/>
  <c r="I81781" i="7"/>
  <c r="I81782" i="7"/>
  <c r="I81783" i="7"/>
  <c r="I81784" i="7"/>
  <c r="I81785" i="7"/>
  <c r="I81786" i="7"/>
  <c r="I81787" i="7"/>
  <c r="I81788" i="7"/>
  <c r="I81789" i="7"/>
  <c r="I81790" i="7"/>
  <c r="I81791" i="7"/>
  <c r="I81792" i="7"/>
  <c r="I81793" i="7"/>
  <c r="I81794" i="7"/>
  <c r="I81795" i="7"/>
  <c r="I81796" i="7"/>
  <c r="I81797" i="7"/>
  <c r="I81798" i="7"/>
  <c r="I81799" i="7"/>
  <c r="I81800" i="7"/>
  <c r="I81801" i="7"/>
  <c r="I81802" i="7"/>
  <c r="I81803" i="7"/>
  <c r="I81804" i="7"/>
  <c r="I81805" i="7"/>
  <c r="I81806" i="7"/>
  <c r="I81807" i="7"/>
  <c r="I81808" i="7"/>
  <c r="I81809" i="7"/>
  <c r="I81810" i="7"/>
  <c r="I81811" i="7"/>
  <c r="I81812" i="7"/>
  <c r="I81813" i="7"/>
  <c r="I81814" i="7"/>
  <c r="I81815" i="7"/>
  <c r="I81816" i="7"/>
  <c r="I81817" i="7"/>
  <c r="I81818" i="7"/>
  <c r="I81819" i="7"/>
  <c r="I81820" i="7"/>
  <c r="I81821" i="7"/>
  <c r="I81822" i="7"/>
  <c r="I81823" i="7"/>
  <c r="I81824" i="7"/>
  <c r="I81825" i="7"/>
  <c r="I81826" i="7"/>
  <c r="I81827" i="7"/>
  <c r="I81828" i="7"/>
  <c r="I81829" i="7"/>
  <c r="I81830" i="7"/>
  <c r="I81831" i="7"/>
  <c r="I81832" i="7"/>
  <c r="I81833" i="7"/>
  <c r="I81834" i="7"/>
  <c r="I81835" i="7"/>
  <c r="I81836" i="7"/>
  <c r="I81837" i="7"/>
  <c r="I81838" i="7"/>
  <c r="I81839" i="7"/>
  <c r="I81840" i="7"/>
  <c r="I81841" i="7"/>
  <c r="I81842" i="7"/>
  <c r="I81843" i="7"/>
  <c r="I81844" i="7"/>
  <c r="I81845" i="7"/>
  <c r="I81846" i="7"/>
  <c r="I81847" i="7"/>
  <c r="I81848" i="7"/>
  <c r="I81849" i="7"/>
  <c r="I81850" i="7"/>
  <c r="I81851" i="7"/>
  <c r="I81852" i="7"/>
  <c r="I81853" i="7"/>
  <c r="I81854" i="7"/>
  <c r="I81855" i="7"/>
  <c r="I81856" i="7"/>
  <c r="I81857" i="7"/>
  <c r="I81858" i="7"/>
  <c r="I81859" i="7"/>
  <c r="I81860" i="7"/>
  <c r="I81861" i="7"/>
  <c r="I81862" i="7"/>
  <c r="I81863" i="7"/>
  <c r="I81864" i="7"/>
  <c r="I81865" i="7"/>
  <c r="I81866" i="7"/>
  <c r="I81867" i="7"/>
  <c r="I81868" i="7"/>
  <c r="I81869" i="7"/>
  <c r="I81870" i="7"/>
  <c r="I81871" i="7"/>
  <c r="I81872" i="7"/>
  <c r="I81873" i="7"/>
  <c r="I81874" i="7"/>
  <c r="I81875" i="7"/>
  <c r="I81876" i="7"/>
  <c r="I81877" i="7"/>
  <c r="I81878" i="7"/>
  <c r="I81879" i="7"/>
  <c r="I81880" i="7"/>
  <c r="I81881" i="7"/>
  <c r="I81882" i="7"/>
  <c r="I81883" i="7"/>
  <c r="I81884" i="7"/>
  <c r="I81885" i="7"/>
  <c r="I81886" i="7"/>
  <c r="I81887" i="7"/>
  <c r="I81888" i="7"/>
  <c r="I81889" i="7"/>
  <c r="I81890" i="7"/>
  <c r="I81891" i="7"/>
  <c r="I81892" i="7"/>
  <c r="I81893" i="7"/>
  <c r="I81894" i="7"/>
  <c r="I81895" i="7"/>
  <c r="I81896" i="7"/>
  <c r="I81897" i="7"/>
  <c r="I81898" i="7"/>
  <c r="I81899" i="7"/>
  <c r="I81900" i="7"/>
  <c r="I81901" i="7"/>
  <c r="I81902" i="7"/>
  <c r="I81903" i="7"/>
  <c r="I81904" i="7"/>
  <c r="I81905" i="7"/>
  <c r="I81906" i="7"/>
  <c r="I81907" i="7"/>
  <c r="I81908" i="7"/>
  <c r="I81909" i="7"/>
  <c r="I81910" i="7"/>
  <c r="I81911" i="7"/>
  <c r="I81912" i="7"/>
  <c r="I81913" i="7"/>
  <c r="I81914" i="7"/>
  <c r="I81915" i="7"/>
  <c r="I81916" i="7"/>
  <c r="I81917" i="7"/>
  <c r="I81918" i="7"/>
  <c r="I81919" i="7"/>
  <c r="I81920" i="7"/>
  <c r="I81921" i="7"/>
  <c r="I81922" i="7"/>
  <c r="I81923" i="7"/>
  <c r="I81924" i="7"/>
  <c r="I81925" i="7"/>
  <c r="I81926" i="7"/>
  <c r="I81927" i="7"/>
  <c r="I81928" i="7"/>
  <c r="I81929" i="7"/>
  <c r="I81930" i="7"/>
  <c r="I81931" i="7"/>
  <c r="I81932" i="7"/>
  <c r="I81933" i="7"/>
  <c r="I81934" i="7"/>
  <c r="I81935" i="7"/>
  <c r="I81936" i="7"/>
  <c r="I81937" i="7"/>
  <c r="I81938" i="7"/>
  <c r="I81939" i="7"/>
  <c r="I81940" i="7"/>
  <c r="I81941" i="7"/>
  <c r="I81942" i="7"/>
  <c r="I81943" i="7"/>
  <c r="I81944" i="7"/>
  <c r="I81945" i="7"/>
  <c r="I81946" i="7"/>
  <c r="I81947" i="7"/>
  <c r="I81948" i="7"/>
  <c r="I81949" i="7"/>
  <c r="I81950" i="7"/>
  <c r="I81951" i="7"/>
  <c r="I81952" i="7"/>
  <c r="I81953" i="7"/>
  <c r="I81954" i="7"/>
  <c r="I81955" i="7"/>
  <c r="I81956" i="7"/>
  <c r="I81957" i="7"/>
  <c r="I81958" i="7"/>
  <c r="I81959" i="7"/>
  <c r="I81960" i="7"/>
  <c r="I81961" i="7"/>
  <c r="I81962" i="7"/>
  <c r="I81963" i="7"/>
  <c r="I81964" i="7"/>
  <c r="I81965" i="7"/>
  <c r="I81966" i="7"/>
  <c r="I81967" i="7"/>
  <c r="I81968" i="7"/>
  <c r="I81969" i="7"/>
  <c r="I81970" i="7"/>
  <c r="I81971" i="7"/>
  <c r="I81972" i="7"/>
  <c r="I81973" i="7"/>
  <c r="I81974" i="7"/>
  <c r="I81975" i="7"/>
  <c r="I81976" i="7"/>
  <c r="I81977" i="7"/>
  <c r="I81978" i="7"/>
  <c r="I81979" i="7"/>
  <c r="I81980" i="7"/>
  <c r="I81981" i="7"/>
  <c r="I81982" i="7"/>
  <c r="I81983" i="7"/>
  <c r="I81984" i="7"/>
  <c r="I81985" i="7"/>
  <c r="I81986" i="7"/>
  <c r="I81987" i="7"/>
  <c r="I81988" i="7"/>
  <c r="I81989" i="7"/>
  <c r="I81990" i="7"/>
  <c r="I81991" i="7"/>
  <c r="I81992" i="7"/>
  <c r="I81993" i="7"/>
  <c r="I81994" i="7"/>
  <c r="I81995" i="7"/>
  <c r="I81996" i="7"/>
  <c r="I81997" i="7"/>
  <c r="I81998" i="7"/>
  <c r="I81999" i="7"/>
  <c r="I82000" i="7"/>
  <c r="I82001" i="7"/>
  <c r="I82002" i="7"/>
  <c r="I82003" i="7"/>
  <c r="I82004" i="7"/>
  <c r="I82005" i="7"/>
  <c r="I82006" i="7"/>
  <c r="I82007" i="7"/>
  <c r="I82008" i="7"/>
  <c r="I82009" i="7"/>
  <c r="I82010" i="7"/>
  <c r="I82011" i="7"/>
  <c r="I82012" i="7"/>
  <c r="I82013" i="7"/>
  <c r="I82014" i="7"/>
  <c r="I82015" i="7"/>
  <c r="I82016" i="7"/>
  <c r="I82017" i="7"/>
  <c r="I82018" i="7"/>
  <c r="I82019" i="7"/>
  <c r="I82020" i="7"/>
  <c r="I82021" i="7"/>
  <c r="I82022" i="7"/>
  <c r="I82023" i="7"/>
  <c r="I82024" i="7"/>
  <c r="I82025" i="7"/>
  <c r="I82026" i="7"/>
  <c r="I82027" i="7"/>
  <c r="I82028" i="7"/>
  <c r="I82029" i="7"/>
  <c r="I82030" i="7"/>
  <c r="I82031" i="7"/>
  <c r="I82032" i="7"/>
  <c r="I82033" i="7"/>
  <c r="I82034" i="7"/>
  <c r="I82035" i="7"/>
  <c r="I82036" i="7"/>
  <c r="I82037" i="7"/>
  <c r="I82038" i="7"/>
  <c r="I82039" i="7"/>
  <c r="I82040" i="7"/>
  <c r="I82041" i="7"/>
  <c r="I82042" i="7"/>
  <c r="I82043" i="7"/>
  <c r="I82044" i="7"/>
  <c r="I82045" i="7"/>
  <c r="I82046" i="7"/>
  <c r="I82047" i="7"/>
  <c r="I82048" i="7"/>
  <c r="I82049" i="7"/>
  <c r="I82050" i="7"/>
  <c r="I82051" i="7"/>
  <c r="I82052" i="7"/>
  <c r="I82053" i="7"/>
  <c r="I82054" i="7"/>
  <c r="I82055" i="7"/>
  <c r="I82056" i="7"/>
  <c r="I82057" i="7"/>
  <c r="I82058" i="7"/>
  <c r="I82059" i="7"/>
  <c r="I82060" i="7"/>
  <c r="I82061" i="7"/>
  <c r="I82062" i="7"/>
  <c r="I82063" i="7"/>
  <c r="I82064" i="7"/>
  <c r="I82065" i="7"/>
  <c r="I82066" i="7"/>
  <c r="I82067" i="7"/>
  <c r="I82068" i="7"/>
  <c r="I82069" i="7"/>
  <c r="I82070" i="7"/>
  <c r="I82071" i="7"/>
  <c r="I82072" i="7"/>
  <c r="I82073" i="7"/>
  <c r="I82074" i="7"/>
  <c r="I82075" i="7"/>
  <c r="I82076" i="7"/>
  <c r="I82077" i="7"/>
  <c r="I82078" i="7"/>
  <c r="I82079" i="7"/>
  <c r="I82080" i="7"/>
  <c r="I82081" i="7"/>
  <c r="I82082" i="7"/>
  <c r="I82083" i="7"/>
  <c r="I82084" i="7"/>
  <c r="I82085" i="7"/>
  <c r="I82086" i="7"/>
  <c r="I82087" i="7"/>
  <c r="I82088" i="7"/>
  <c r="I82089" i="7"/>
  <c r="I82090" i="7"/>
  <c r="I82091" i="7"/>
  <c r="I82092" i="7"/>
  <c r="I82093" i="7"/>
  <c r="I82094" i="7"/>
  <c r="I82095" i="7"/>
  <c r="I82096" i="7"/>
  <c r="I82097" i="7"/>
  <c r="I82098" i="7"/>
  <c r="I82099" i="7"/>
  <c r="I82100" i="7"/>
  <c r="I82101" i="7"/>
  <c r="I82102" i="7"/>
  <c r="I82103" i="7"/>
  <c r="I82104" i="7"/>
  <c r="I82105" i="7"/>
  <c r="I82106" i="7"/>
  <c r="I82107" i="7"/>
  <c r="I82108" i="7"/>
  <c r="I82109" i="7"/>
  <c r="I82110" i="7"/>
  <c r="I82111" i="7"/>
  <c r="I82112" i="7"/>
  <c r="I82113" i="7"/>
  <c r="I82114" i="7"/>
  <c r="I82115" i="7"/>
  <c r="I82116" i="7"/>
  <c r="I82117" i="7"/>
  <c r="I82118" i="7"/>
  <c r="I82119" i="7"/>
  <c r="I82120" i="7"/>
  <c r="I82121" i="7"/>
  <c r="I82122" i="7"/>
  <c r="I82123" i="7"/>
  <c r="I82124" i="7"/>
  <c r="I82125" i="7"/>
  <c r="I82126" i="7"/>
  <c r="I82127" i="7"/>
  <c r="I82128" i="7"/>
  <c r="I82129" i="7"/>
  <c r="I82130" i="7"/>
  <c r="I82131" i="7"/>
  <c r="I82132" i="7"/>
  <c r="I82133" i="7"/>
  <c r="I82134" i="7"/>
  <c r="I82135" i="7"/>
  <c r="I82136" i="7"/>
  <c r="I82137" i="7"/>
  <c r="I82138" i="7"/>
  <c r="I82139" i="7"/>
  <c r="I82140" i="7"/>
  <c r="I82141" i="7"/>
  <c r="I82142" i="7"/>
  <c r="I82143" i="7"/>
  <c r="I82144" i="7"/>
  <c r="I82145" i="7"/>
  <c r="I82146" i="7"/>
  <c r="I82147" i="7"/>
  <c r="I82148" i="7"/>
  <c r="I82149" i="7"/>
  <c r="I82150" i="7"/>
  <c r="I82151" i="7"/>
  <c r="I82152" i="7"/>
  <c r="I82153" i="7"/>
  <c r="I82154" i="7"/>
  <c r="I82155" i="7"/>
  <c r="I82156" i="7"/>
  <c r="I82157" i="7"/>
  <c r="I82158" i="7"/>
  <c r="I82159" i="7"/>
  <c r="I82160" i="7"/>
  <c r="I82161" i="7"/>
  <c r="I82162" i="7"/>
  <c r="I82163" i="7"/>
  <c r="I82164" i="7"/>
  <c r="I82165" i="7"/>
  <c r="I82166" i="7"/>
  <c r="I82167" i="7"/>
  <c r="I82168" i="7"/>
  <c r="I82169" i="7"/>
  <c r="I82170" i="7"/>
  <c r="I82171" i="7"/>
  <c r="I82172" i="7"/>
  <c r="I82173" i="7"/>
  <c r="I82174" i="7"/>
  <c r="I82175" i="7"/>
  <c r="I82176" i="7"/>
  <c r="I82177" i="7"/>
  <c r="I82178" i="7"/>
  <c r="I82179" i="7"/>
  <c r="I82180" i="7"/>
  <c r="I82181" i="7"/>
  <c r="I82182" i="7"/>
  <c r="I82183" i="7"/>
  <c r="I82184" i="7"/>
  <c r="I82185" i="7"/>
  <c r="I82186" i="7"/>
  <c r="I82187" i="7"/>
  <c r="I82188" i="7"/>
  <c r="I82189" i="7"/>
  <c r="I82190" i="7"/>
  <c r="I82191" i="7"/>
  <c r="I82192" i="7"/>
  <c r="I82193" i="7"/>
  <c r="I82194" i="7"/>
  <c r="I82195" i="7"/>
  <c r="I82196" i="7"/>
  <c r="I82197" i="7"/>
  <c r="I82198" i="7"/>
  <c r="I82199" i="7"/>
  <c r="I82200" i="7"/>
  <c r="I82201" i="7"/>
  <c r="I82202" i="7"/>
  <c r="I82203" i="7"/>
  <c r="I82204" i="7"/>
  <c r="I82205" i="7"/>
  <c r="I82206" i="7"/>
  <c r="I82207" i="7"/>
  <c r="I82208" i="7"/>
  <c r="I82209" i="7"/>
  <c r="I82210" i="7"/>
  <c r="I82211" i="7"/>
  <c r="I82212" i="7"/>
  <c r="I82213" i="7"/>
  <c r="I82214" i="7"/>
  <c r="I82215" i="7"/>
  <c r="I82216" i="7"/>
  <c r="I82217" i="7"/>
  <c r="I82218" i="7"/>
  <c r="I82219" i="7"/>
  <c r="I82220" i="7"/>
  <c r="I82221" i="7"/>
  <c r="I82222" i="7"/>
  <c r="I82223" i="7"/>
  <c r="I82224" i="7"/>
  <c r="I82225" i="7"/>
  <c r="I82226" i="7"/>
  <c r="I82227" i="7"/>
  <c r="I82228" i="7"/>
  <c r="I82229" i="7"/>
  <c r="I82230" i="7"/>
  <c r="I82231" i="7"/>
  <c r="I82232" i="7"/>
  <c r="I82233" i="7"/>
  <c r="I82234" i="7"/>
  <c r="I82235" i="7"/>
  <c r="I82236" i="7"/>
  <c r="I82237" i="7"/>
  <c r="I82238" i="7"/>
  <c r="I82239" i="7"/>
  <c r="I82240" i="7"/>
  <c r="I82241" i="7"/>
  <c r="I82242" i="7"/>
  <c r="I82243" i="7"/>
  <c r="I82244" i="7"/>
  <c r="I82245" i="7"/>
  <c r="I82246" i="7"/>
  <c r="I82247" i="7"/>
  <c r="I82248" i="7"/>
  <c r="I82249" i="7"/>
  <c r="I82250" i="7"/>
  <c r="I82251" i="7"/>
  <c r="I82252" i="7"/>
  <c r="I82253" i="7"/>
  <c r="I82254" i="7"/>
  <c r="I82255" i="7"/>
  <c r="I82256" i="7"/>
  <c r="I82257" i="7"/>
  <c r="I82258" i="7"/>
  <c r="I82259" i="7"/>
  <c r="I82260" i="7"/>
  <c r="I82261" i="7"/>
  <c r="I82262" i="7"/>
  <c r="I82263" i="7"/>
  <c r="I82264" i="7"/>
  <c r="I82265" i="7"/>
  <c r="I82266" i="7"/>
  <c r="I82267" i="7"/>
  <c r="I82268" i="7"/>
  <c r="I82269" i="7"/>
  <c r="I82270" i="7"/>
  <c r="I82271" i="7"/>
  <c r="I82272" i="7"/>
  <c r="I82273" i="7"/>
  <c r="I82274" i="7"/>
  <c r="I82275" i="7"/>
  <c r="I82276" i="7"/>
  <c r="I82277" i="7"/>
  <c r="I82278" i="7"/>
  <c r="I82279" i="7"/>
  <c r="I82280" i="7"/>
  <c r="I82281" i="7"/>
  <c r="I82282" i="7"/>
  <c r="I82283" i="7"/>
  <c r="I82284" i="7"/>
  <c r="I82285" i="7"/>
  <c r="I82286" i="7"/>
  <c r="I82287" i="7"/>
  <c r="I82288" i="7"/>
  <c r="I82289" i="7"/>
  <c r="I82290" i="7"/>
  <c r="I82291" i="7"/>
  <c r="I82292" i="7"/>
  <c r="I82293" i="7"/>
  <c r="I82294" i="7"/>
  <c r="I82295" i="7"/>
  <c r="I82296" i="7"/>
  <c r="I82297" i="7"/>
  <c r="I82298" i="7"/>
  <c r="I82299" i="7"/>
  <c r="I82300" i="7"/>
  <c r="I82301" i="7"/>
  <c r="I82302" i="7"/>
  <c r="I82303" i="7"/>
  <c r="I82304" i="7"/>
  <c r="I82305" i="7"/>
  <c r="I82306" i="7"/>
  <c r="I82307" i="7"/>
  <c r="I82308" i="7"/>
  <c r="I82309" i="7"/>
  <c r="I82310" i="7"/>
  <c r="I82311" i="7"/>
  <c r="I82312" i="7"/>
  <c r="I82313" i="7"/>
  <c r="I82314" i="7"/>
  <c r="I82315" i="7"/>
  <c r="I82316" i="7"/>
  <c r="I82317" i="7"/>
  <c r="I82318" i="7"/>
  <c r="I82319" i="7"/>
  <c r="I82320" i="7"/>
  <c r="I82321" i="7"/>
  <c r="I82322" i="7"/>
  <c r="I82323" i="7"/>
  <c r="I82324" i="7"/>
  <c r="I82325" i="7"/>
  <c r="I82326" i="7"/>
  <c r="I82327" i="7"/>
  <c r="I82328" i="7"/>
  <c r="I82329" i="7"/>
  <c r="I82330" i="7"/>
  <c r="I82331" i="7"/>
  <c r="I82332" i="7"/>
  <c r="I82333" i="7"/>
  <c r="I82334" i="7"/>
  <c r="I82335" i="7"/>
  <c r="I82336" i="7"/>
  <c r="I82337" i="7"/>
  <c r="I82338" i="7"/>
  <c r="I82339" i="7"/>
  <c r="I82340" i="7"/>
  <c r="I82341" i="7"/>
  <c r="I82342" i="7"/>
  <c r="I82343" i="7"/>
  <c r="I82344" i="7"/>
  <c r="I82345" i="7"/>
  <c r="I82346" i="7"/>
  <c r="I82347" i="7"/>
  <c r="I82348" i="7"/>
  <c r="I82349" i="7"/>
  <c r="I82350" i="7"/>
  <c r="I82351" i="7"/>
  <c r="I82352" i="7"/>
  <c r="I82353" i="7"/>
  <c r="I82354" i="7"/>
  <c r="I82355" i="7"/>
  <c r="I82356" i="7"/>
  <c r="I82357" i="7"/>
  <c r="I82358" i="7"/>
  <c r="I82359" i="7"/>
  <c r="I82360" i="7"/>
  <c r="I82361" i="7"/>
  <c r="I82362" i="7"/>
  <c r="I82363" i="7"/>
  <c r="I82364" i="7"/>
  <c r="I82365" i="7"/>
  <c r="I82366" i="7"/>
  <c r="I82367" i="7"/>
  <c r="I82368" i="7"/>
  <c r="I82369" i="7"/>
  <c r="I82370" i="7"/>
  <c r="I82371" i="7"/>
  <c r="I82372" i="7"/>
  <c r="I82373" i="7"/>
  <c r="I82374" i="7"/>
  <c r="I82375" i="7"/>
  <c r="I82376" i="7"/>
  <c r="I82377" i="7"/>
  <c r="I82378" i="7"/>
  <c r="I82379" i="7"/>
  <c r="I82380" i="7"/>
  <c r="I82381" i="7"/>
  <c r="I82382" i="7"/>
  <c r="I82383" i="7"/>
  <c r="I82384" i="7"/>
  <c r="I82385" i="7"/>
  <c r="I82386" i="7"/>
  <c r="I82387" i="7"/>
  <c r="I82388" i="7"/>
  <c r="I82389" i="7"/>
  <c r="I82390" i="7"/>
  <c r="I82391" i="7"/>
  <c r="I82392" i="7"/>
  <c r="I82393" i="7"/>
  <c r="I82394" i="7"/>
  <c r="I82395" i="7"/>
  <c r="I82396" i="7"/>
  <c r="I82397" i="7"/>
  <c r="I82398" i="7"/>
  <c r="I82399" i="7"/>
  <c r="I82400" i="7"/>
  <c r="I82401" i="7"/>
  <c r="I82402" i="7"/>
  <c r="I82403" i="7"/>
  <c r="I82404" i="7"/>
  <c r="I82405" i="7"/>
  <c r="I82406" i="7"/>
  <c r="I82407" i="7"/>
  <c r="I82408" i="7"/>
  <c r="I82409" i="7"/>
  <c r="I82410" i="7"/>
  <c r="I82411" i="7"/>
  <c r="I82412" i="7"/>
  <c r="I82413" i="7"/>
  <c r="I82414" i="7"/>
  <c r="I82415" i="7"/>
  <c r="I82416" i="7"/>
  <c r="I82417" i="7"/>
  <c r="I82418" i="7"/>
  <c r="I82419" i="7"/>
  <c r="I82420" i="7"/>
  <c r="I82421" i="7"/>
  <c r="I82422" i="7"/>
  <c r="I82423" i="7"/>
  <c r="I82424" i="7"/>
  <c r="I82425" i="7"/>
  <c r="I82426" i="7"/>
  <c r="I82427" i="7"/>
  <c r="I82428" i="7"/>
  <c r="I82429" i="7"/>
  <c r="I82430" i="7"/>
  <c r="I82431" i="7"/>
  <c r="I82432" i="7"/>
  <c r="I82433" i="7"/>
  <c r="I82434" i="7"/>
  <c r="I82435" i="7"/>
  <c r="I82436" i="7"/>
  <c r="I82437" i="7"/>
  <c r="I82438" i="7"/>
  <c r="I82439" i="7"/>
  <c r="I82440" i="7"/>
  <c r="I82441" i="7"/>
  <c r="I82442" i="7"/>
  <c r="I82443" i="7"/>
  <c r="I82444" i="7"/>
  <c r="I82445" i="7"/>
  <c r="I82446" i="7"/>
  <c r="I82447" i="7"/>
  <c r="I82448" i="7"/>
  <c r="I82449" i="7"/>
  <c r="I82450" i="7"/>
  <c r="I82451" i="7"/>
  <c r="I82452" i="7"/>
  <c r="I82453" i="7"/>
  <c r="I82454" i="7"/>
  <c r="I82455" i="7"/>
  <c r="I82456" i="7"/>
  <c r="I82457" i="7"/>
  <c r="I82458" i="7"/>
  <c r="I82459" i="7"/>
  <c r="I82460" i="7"/>
  <c r="I82461" i="7"/>
  <c r="I82462" i="7"/>
  <c r="I82463" i="7"/>
  <c r="I82464" i="7"/>
  <c r="I82465" i="7"/>
  <c r="I82466" i="7"/>
  <c r="I82467" i="7"/>
  <c r="I82468" i="7"/>
  <c r="I82469" i="7"/>
  <c r="I82470" i="7"/>
  <c r="I82471" i="7"/>
  <c r="I82472" i="7"/>
  <c r="I82473" i="7"/>
  <c r="I82474" i="7"/>
  <c r="I82475" i="7"/>
  <c r="I82476" i="7"/>
  <c r="I82477" i="7"/>
  <c r="I82478" i="7"/>
  <c r="I82479" i="7"/>
  <c r="I82480" i="7"/>
  <c r="I82481" i="7"/>
  <c r="I82482" i="7"/>
  <c r="I82483" i="7"/>
  <c r="I82484" i="7"/>
  <c r="I82485" i="7"/>
  <c r="I82486" i="7"/>
  <c r="I82487" i="7"/>
  <c r="I82488" i="7"/>
  <c r="I82489" i="7"/>
  <c r="I82490" i="7"/>
  <c r="I82491" i="7"/>
  <c r="I82492" i="7"/>
  <c r="I82493" i="7"/>
  <c r="I82494" i="7"/>
  <c r="I82495" i="7"/>
  <c r="I82496" i="7"/>
  <c r="I82497" i="7"/>
  <c r="I82498" i="7"/>
  <c r="I82499" i="7"/>
  <c r="I82500" i="7"/>
  <c r="I82501" i="7"/>
  <c r="I82502" i="7"/>
  <c r="I82503" i="7"/>
  <c r="I82504" i="7"/>
  <c r="I82505" i="7"/>
  <c r="I82506" i="7"/>
  <c r="I82507" i="7"/>
  <c r="I82508" i="7"/>
  <c r="I82509" i="7"/>
  <c r="I82510" i="7"/>
  <c r="I82511" i="7"/>
  <c r="I82512" i="7"/>
  <c r="I82513" i="7"/>
  <c r="I82514" i="7"/>
  <c r="I82515" i="7"/>
  <c r="I82516" i="7"/>
  <c r="I82517" i="7"/>
  <c r="I82518" i="7"/>
  <c r="I82519" i="7"/>
  <c r="I82520" i="7"/>
  <c r="I82521" i="7"/>
  <c r="I82522" i="7"/>
  <c r="I82523" i="7"/>
  <c r="I82524" i="7"/>
  <c r="I82525" i="7"/>
  <c r="I82526" i="7"/>
  <c r="I82527" i="7"/>
  <c r="I82528" i="7"/>
  <c r="I82529" i="7"/>
  <c r="I82530" i="7"/>
  <c r="I82531" i="7"/>
  <c r="I82532" i="7"/>
  <c r="I82533" i="7"/>
  <c r="I82534" i="7"/>
  <c r="I82535" i="7"/>
  <c r="I82536" i="7"/>
  <c r="I82537" i="7"/>
  <c r="I82538" i="7"/>
  <c r="I82539" i="7"/>
  <c r="I82540" i="7"/>
  <c r="I82541" i="7"/>
  <c r="I82542" i="7"/>
  <c r="I82543" i="7"/>
  <c r="I82544" i="7"/>
  <c r="I82545" i="7"/>
  <c r="I82546" i="7"/>
  <c r="I82547" i="7"/>
  <c r="I82548" i="7"/>
  <c r="I82549" i="7"/>
  <c r="I82550" i="7"/>
  <c r="I82551" i="7"/>
  <c r="I82552" i="7"/>
  <c r="I82553" i="7"/>
  <c r="I82554" i="7"/>
  <c r="I82555" i="7"/>
  <c r="I82556" i="7"/>
  <c r="I82557" i="7"/>
  <c r="I82558" i="7"/>
  <c r="I82559" i="7"/>
  <c r="I82560" i="7"/>
  <c r="I82561" i="7"/>
  <c r="I82562" i="7"/>
  <c r="I82563" i="7"/>
  <c r="I82564" i="7"/>
  <c r="I82565" i="7"/>
  <c r="I82566" i="7"/>
  <c r="I82567" i="7"/>
  <c r="I82568" i="7"/>
  <c r="I82569" i="7"/>
  <c r="I82570" i="7"/>
  <c r="I82571" i="7"/>
  <c r="I82572" i="7"/>
  <c r="I82573" i="7"/>
  <c r="I82574" i="7"/>
  <c r="I82575" i="7"/>
  <c r="I82576" i="7"/>
  <c r="I82577" i="7"/>
  <c r="I82578" i="7"/>
  <c r="I82579" i="7"/>
  <c r="I82580" i="7"/>
  <c r="I82581" i="7"/>
  <c r="I82582" i="7"/>
  <c r="I82583" i="7"/>
  <c r="I82584" i="7"/>
  <c r="I82585" i="7"/>
  <c r="I82586" i="7"/>
  <c r="I82587" i="7"/>
  <c r="I82588" i="7"/>
  <c r="I82589" i="7"/>
  <c r="I82590" i="7"/>
  <c r="I82591" i="7"/>
  <c r="I82592" i="7"/>
  <c r="I82593" i="7"/>
  <c r="I82594" i="7"/>
  <c r="I82595" i="7"/>
  <c r="I82596" i="7"/>
  <c r="I82597" i="7"/>
  <c r="I82598" i="7"/>
  <c r="I82599" i="7"/>
  <c r="I82600" i="7"/>
  <c r="I82601" i="7"/>
  <c r="I82602" i="7"/>
  <c r="I82603" i="7"/>
  <c r="I82604" i="7"/>
  <c r="I82605" i="7"/>
  <c r="I82606" i="7"/>
  <c r="I82607" i="7"/>
  <c r="I82608" i="7"/>
  <c r="I82609" i="7"/>
  <c r="I82610" i="7"/>
  <c r="I82611" i="7"/>
  <c r="I82612" i="7"/>
  <c r="I82613" i="7"/>
  <c r="I82614" i="7"/>
  <c r="I82615" i="7"/>
  <c r="I82616" i="7"/>
  <c r="I82617" i="7"/>
  <c r="I82618" i="7"/>
  <c r="I82619" i="7"/>
  <c r="I82620" i="7"/>
  <c r="I82621" i="7"/>
  <c r="I82622" i="7"/>
  <c r="I82623" i="7"/>
  <c r="I82624" i="7"/>
  <c r="I82625" i="7"/>
  <c r="I82626" i="7"/>
  <c r="I82627" i="7"/>
  <c r="I82628" i="7"/>
  <c r="I82629" i="7"/>
  <c r="I82630" i="7"/>
  <c r="I82631" i="7"/>
  <c r="I82632" i="7"/>
  <c r="I82633" i="7"/>
  <c r="I82634" i="7"/>
  <c r="I82635" i="7"/>
  <c r="I82636" i="7"/>
  <c r="I82637" i="7"/>
  <c r="I82638" i="7"/>
  <c r="I82639" i="7"/>
  <c r="I82640" i="7"/>
  <c r="I82641" i="7"/>
  <c r="I82642" i="7"/>
  <c r="I82643" i="7"/>
  <c r="I82644" i="7"/>
  <c r="I82645" i="7"/>
  <c r="I82646" i="7"/>
  <c r="I82647" i="7"/>
  <c r="I82648" i="7"/>
  <c r="I82649" i="7"/>
  <c r="I82650" i="7"/>
  <c r="I82651" i="7"/>
  <c r="I82652" i="7"/>
  <c r="I82653" i="7"/>
  <c r="I82654" i="7"/>
  <c r="I82655" i="7"/>
  <c r="I82656" i="7"/>
  <c r="I82657" i="7"/>
  <c r="I82658" i="7"/>
  <c r="I82659" i="7"/>
  <c r="I82660" i="7"/>
  <c r="I82661" i="7"/>
  <c r="I82662" i="7"/>
  <c r="I82663" i="7"/>
  <c r="I82664" i="7"/>
  <c r="I82665" i="7"/>
  <c r="I82666" i="7"/>
  <c r="I82667" i="7"/>
  <c r="I82668" i="7"/>
  <c r="I82669" i="7"/>
  <c r="I82670" i="7"/>
  <c r="I82671" i="7"/>
  <c r="I82672" i="7"/>
  <c r="I82673" i="7"/>
  <c r="I82674" i="7"/>
  <c r="I82675" i="7"/>
  <c r="I82676" i="7"/>
  <c r="I82677" i="7"/>
  <c r="I82678" i="7"/>
  <c r="I82679" i="7"/>
  <c r="I82680" i="7"/>
  <c r="I82681" i="7"/>
  <c r="I82682" i="7"/>
  <c r="I82683" i="7"/>
  <c r="I82684" i="7"/>
  <c r="I82685" i="7"/>
  <c r="I82686" i="7"/>
  <c r="I82687" i="7"/>
  <c r="I82688" i="7"/>
  <c r="I82689" i="7"/>
  <c r="I82690" i="7"/>
  <c r="I82691" i="7"/>
  <c r="I82692" i="7"/>
  <c r="I82693" i="7"/>
  <c r="I82694" i="7"/>
  <c r="I82695" i="7"/>
  <c r="I82696" i="7"/>
  <c r="I82697" i="7"/>
  <c r="I82698" i="7"/>
  <c r="I82699" i="7"/>
  <c r="I82700" i="7"/>
  <c r="I82701" i="7"/>
  <c r="I82702" i="7"/>
  <c r="I82703" i="7"/>
  <c r="I82704" i="7"/>
  <c r="I82705" i="7"/>
  <c r="I82706" i="7"/>
  <c r="I82707" i="7"/>
  <c r="I82708" i="7"/>
  <c r="I82709" i="7"/>
  <c r="I82710" i="7"/>
  <c r="I82711" i="7"/>
  <c r="I82712" i="7"/>
  <c r="I82713" i="7"/>
  <c r="I82714" i="7"/>
  <c r="I82715" i="7"/>
  <c r="I82716" i="7"/>
  <c r="I82717" i="7"/>
  <c r="I82718" i="7"/>
  <c r="I82719" i="7"/>
  <c r="I82720" i="7"/>
  <c r="I82721" i="7"/>
  <c r="I82722" i="7"/>
  <c r="I82723" i="7"/>
  <c r="I82724" i="7"/>
  <c r="I82725" i="7"/>
  <c r="I82726" i="7"/>
  <c r="I82727" i="7"/>
  <c r="I82728" i="7"/>
  <c r="I82729" i="7"/>
  <c r="I82730" i="7"/>
  <c r="I82731" i="7"/>
  <c r="I82732" i="7"/>
  <c r="I82733" i="7"/>
  <c r="I82734" i="7"/>
  <c r="I82735" i="7"/>
  <c r="I82736" i="7"/>
  <c r="I82737" i="7"/>
  <c r="I82738" i="7"/>
  <c r="I82739" i="7"/>
  <c r="I82740" i="7"/>
  <c r="I82741" i="7"/>
  <c r="I82742" i="7"/>
  <c r="I82743" i="7"/>
  <c r="I82744" i="7"/>
  <c r="I82745" i="7"/>
  <c r="I82746" i="7"/>
  <c r="I82747" i="7"/>
  <c r="I82748" i="7"/>
  <c r="I82749" i="7"/>
  <c r="I82750" i="7"/>
  <c r="I82751" i="7"/>
  <c r="I82752" i="7"/>
  <c r="I82753" i="7"/>
  <c r="I82754" i="7"/>
  <c r="I82755" i="7"/>
  <c r="I82756" i="7"/>
  <c r="I82757" i="7"/>
  <c r="I82758" i="7"/>
  <c r="I82759" i="7"/>
  <c r="I82760" i="7"/>
  <c r="I82761" i="7"/>
  <c r="I82762" i="7"/>
  <c r="I82763" i="7"/>
  <c r="I82764" i="7"/>
  <c r="I82765" i="7"/>
  <c r="I82766" i="7"/>
  <c r="I82767" i="7"/>
  <c r="I82768" i="7"/>
  <c r="I82769" i="7"/>
  <c r="I82770" i="7"/>
  <c r="I82771" i="7"/>
  <c r="I82772" i="7"/>
  <c r="I82773" i="7"/>
  <c r="I82774" i="7"/>
  <c r="I82775" i="7"/>
  <c r="I82776" i="7"/>
  <c r="I82777" i="7"/>
  <c r="I82778" i="7"/>
  <c r="I82779" i="7"/>
  <c r="I82780" i="7"/>
  <c r="I82781" i="7"/>
  <c r="I82782" i="7"/>
  <c r="I82783" i="7"/>
  <c r="I82784" i="7"/>
  <c r="I82785" i="7"/>
  <c r="I82786" i="7"/>
  <c r="I82787" i="7"/>
  <c r="I82788" i="7"/>
  <c r="I82789" i="7"/>
  <c r="I82790" i="7"/>
  <c r="I82791" i="7"/>
  <c r="I82792" i="7"/>
  <c r="I82793" i="7"/>
  <c r="I82794" i="7"/>
  <c r="I82795" i="7"/>
  <c r="I82796" i="7"/>
  <c r="I82797" i="7"/>
  <c r="I82798" i="7"/>
  <c r="I82799" i="7"/>
  <c r="I82800" i="7"/>
  <c r="I82801" i="7"/>
  <c r="I82802" i="7"/>
  <c r="I82803" i="7"/>
  <c r="I82804" i="7"/>
  <c r="I82805" i="7"/>
  <c r="I82806" i="7"/>
  <c r="I82807" i="7"/>
  <c r="I82808" i="7"/>
  <c r="I82809" i="7"/>
  <c r="I82810" i="7"/>
  <c r="I82811" i="7"/>
  <c r="I82812" i="7"/>
  <c r="I82813" i="7"/>
  <c r="I82814" i="7"/>
  <c r="I82815" i="7"/>
  <c r="I82816" i="7"/>
  <c r="I82817" i="7"/>
  <c r="I82818" i="7"/>
  <c r="I82819" i="7"/>
  <c r="I82820" i="7"/>
  <c r="I82821" i="7"/>
  <c r="I82822" i="7"/>
  <c r="I82823" i="7"/>
  <c r="I82824" i="7"/>
  <c r="I82825" i="7"/>
  <c r="I82826" i="7"/>
  <c r="I82827" i="7"/>
  <c r="I82828" i="7"/>
  <c r="I82829" i="7"/>
  <c r="I82830" i="7"/>
  <c r="I82831" i="7"/>
  <c r="I82832" i="7"/>
  <c r="I82833" i="7"/>
  <c r="I82834" i="7"/>
  <c r="I82835" i="7"/>
  <c r="I82836" i="7"/>
  <c r="I82837" i="7"/>
  <c r="I82838" i="7"/>
  <c r="I82839" i="7"/>
  <c r="I82840" i="7"/>
  <c r="I82841" i="7"/>
  <c r="I82842" i="7"/>
  <c r="I82843" i="7"/>
  <c r="I82844" i="7"/>
  <c r="I82845" i="7"/>
  <c r="I82846" i="7"/>
  <c r="I82847" i="7"/>
  <c r="I82848" i="7"/>
  <c r="I82849" i="7"/>
  <c r="I82850" i="7"/>
  <c r="I82851" i="7"/>
  <c r="I82852" i="7"/>
  <c r="I82853" i="7"/>
  <c r="I82854" i="7"/>
  <c r="I82855" i="7"/>
  <c r="I82856" i="7"/>
  <c r="I82857" i="7"/>
  <c r="I82858" i="7"/>
  <c r="I82859" i="7"/>
  <c r="I82860" i="7"/>
  <c r="I82861" i="7"/>
  <c r="I82862" i="7"/>
  <c r="I82863" i="7"/>
  <c r="I82864" i="7"/>
  <c r="I82865" i="7"/>
  <c r="I82866" i="7"/>
  <c r="I82867" i="7"/>
  <c r="I82868" i="7"/>
  <c r="I82869" i="7"/>
  <c r="I82870" i="7"/>
  <c r="I82871" i="7"/>
  <c r="I82872" i="7"/>
  <c r="I82873" i="7"/>
  <c r="I82874" i="7"/>
  <c r="I82875" i="7"/>
  <c r="I82876" i="7"/>
  <c r="I82877" i="7"/>
  <c r="I82878" i="7"/>
  <c r="I82879" i="7"/>
  <c r="I82880" i="7"/>
  <c r="I82881" i="7"/>
  <c r="I82882" i="7"/>
  <c r="I82883" i="7"/>
  <c r="I82884" i="7"/>
  <c r="I82885" i="7"/>
  <c r="I82886" i="7"/>
  <c r="I82887" i="7"/>
  <c r="I82888" i="7"/>
  <c r="I82889" i="7"/>
  <c r="I82890" i="7"/>
  <c r="I82891" i="7"/>
  <c r="I82892" i="7"/>
  <c r="I82893" i="7"/>
  <c r="I82894" i="7"/>
  <c r="I82895" i="7"/>
  <c r="I82896" i="7"/>
  <c r="I82897" i="7"/>
  <c r="I82898" i="7"/>
  <c r="I82899" i="7"/>
  <c r="I82900" i="7"/>
  <c r="I82901" i="7"/>
  <c r="I82902" i="7"/>
  <c r="I82903" i="7"/>
  <c r="I82904" i="7"/>
  <c r="I82905" i="7"/>
  <c r="I82906" i="7"/>
  <c r="I82907" i="7"/>
  <c r="I82908" i="7"/>
  <c r="I82909" i="7"/>
  <c r="I82910" i="7"/>
  <c r="I82911" i="7"/>
  <c r="I82912" i="7"/>
  <c r="I82913" i="7"/>
  <c r="I82914" i="7"/>
  <c r="I82915" i="7"/>
  <c r="I82916" i="7"/>
  <c r="I82917" i="7"/>
  <c r="I82918" i="7"/>
  <c r="I82919" i="7"/>
  <c r="I82920" i="7"/>
  <c r="I82921" i="7"/>
  <c r="I82922" i="7"/>
  <c r="I82923" i="7"/>
  <c r="I82924" i="7"/>
  <c r="I82925" i="7"/>
  <c r="I82926" i="7"/>
  <c r="I82927" i="7"/>
  <c r="I82928" i="7"/>
  <c r="I82929" i="7"/>
  <c r="I82930" i="7"/>
  <c r="I82931" i="7"/>
  <c r="I82932" i="7"/>
  <c r="I82933" i="7"/>
  <c r="I82934" i="7"/>
  <c r="I82935" i="7"/>
  <c r="I82936" i="7"/>
  <c r="I82937" i="7"/>
  <c r="I82938" i="7"/>
  <c r="I82939" i="7"/>
  <c r="I82940" i="7"/>
  <c r="I82941" i="7"/>
  <c r="I82942" i="7"/>
  <c r="I82943" i="7"/>
  <c r="I82944" i="7"/>
  <c r="I82945" i="7"/>
  <c r="I82946" i="7"/>
  <c r="I82947" i="7"/>
  <c r="I82948" i="7"/>
  <c r="I82949" i="7"/>
  <c r="I82950" i="7"/>
  <c r="I82951" i="7"/>
  <c r="I82952" i="7"/>
  <c r="I82953" i="7"/>
  <c r="I82954" i="7"/>
  <c r="I82955" i="7"/>
  <c r="I82956" i="7"/>
  <c r="I82957" i="7"/>
  <c r="I82958" i="7"/>
  <c r="I82959" i="7"/>
  <c r="I82960" i="7"/>
  <c r="I82961" i="7"/>
  <c r="I82962" i="7"/>
  <c r="I82963" i="7"/>
  <c r="I82964" i="7"/>
  <c r="I82965" i="7"/>
  <c r="I82966" i="7"/>
  <c r="I82967" i="7"/>
  <c r="I82968" i="7"/>
  <c r="I82969" i="7"/>
  <c r="I82970" i="7"/>
  <c r="I82971" i="7"/>
  <c r="I82972" i="7"/>
  <c r="I82973" i="7"/>
  <c r="I82974" i="7"/>
  <c r="I82975" i="7"/>
  <c r="I82976" i="7"/>
  <c r="I82977" i="7"/>
  <c r="I82978" i="7"/>
  <c r="I82979" i="7"/>
  <c r="I82980" i="7"/>
  <c r="I82981" i="7"/>
  <c r="I82982" i="7"/>
  <c r="I82983" i="7"/>
  <c r="I82984" i="7"/>
  <c r="I82985" i="7"/>
  <c r="I82986" i="7"/>
  <c r="I82987" i="7"/>
  <c r="I82988" i="7"/>
  <c r="I82989" i="7"/>
  <c r="I82990" i="7"/>
  <c r="I82991" i="7"/>
  <c r="I82992" i="7"/>
  <c r="I82993" i="7"/>
  <c r="I82994" i="7"/>
  <c r="I82995" i="7"/>
  <c r="I82996" i="7"/>
  <c r="I82997" i="7"/>
  <c r="I82998" i="7"/>
  <c r="I82999" i="7"/>
  <c r="I83000" i="7"/>
  <c r="I83001" i="7"/>
  <c r="I83002" i="7"/>
  <c r="I83003" i="7"/>
  <c r="I83004" i="7"/>
  <c r="I83005" i="7"/>
  <c r="I83006" i="7"/>
  <c r="I83007" i="7"/>
  <c r="I83008" i="7"/>
  <c r="I83009" i="7"/>
  <c r="I83010" i="7"/>
  <c r="I83011" i="7"/>
  <c r="I83012" i="7"/>
  <c r="I83013" i="7"/>
  <c r="I83014" i="7"/>
  <c r="I83015" i="7"/>
  <c r="I83016" i="7"/>
  <c r="I83017" i="7"/>
  <c r="I83018" i="7"/>
  <c r="I83019" i="7"/>
  <c r="I83020" i="7"/>
  <c r="I83021" i="7"/>
  <c r="I83022" i="7"/>
  <c r="I83023" i="7"/>
  <c r="I83024" i="7"/>
  <c r="I83025" i="7"/>
  <c r="I83026" i="7"/>
  <c r="I83027" i="7"/>
  <c r="I83028" i="7"/>
  <c r="I83029" i="7"/>
  <c r="I83030" i="7"/>
  <c r="I83031" i="7"/>
  <c r="I83032" i="7"/>
  <c r="I83033" i="7"/>
  <c r="I83034" i="7"/>
  <c r="I83035" i="7"/>
  <c r="I83036" i="7"/>
  <c r="I83037" i="7"/>
  <c r="I83038" i="7"/>
  <c r="I83039" i="7"/>
  <c r="I83040" i="7"/>
  <c r="I83041" i="7"/>
  <c r="I83042" i="7"/>
  <c r="I83043" i="7"/>
  <c r="I83044" i="7"/>
  <c r="I83045" i="7"/>
  <c r="I83046" i="7"/>
  <c r="I83047" i="7"/>
  <c r="I83048" i="7"/>
  <c r="I83049" i="7"/>
  <c r="I83050" i="7"/>
  <c r="I83051" i="7"/>
  <c r="I83052" i="7"/>
  <c r="I83053" i="7"/>
  <c r="I83054" i="7"/>
  <c r="I83055" i="7"/>
  <c r="I83056" i="7"/>
  <c r="I83057" i="7"/>
  <c r="I83058" i="7"/>
  <c r="I83059" i="7"/>
  <c r="I83060" i="7"/>
  <c r="I83061" i="7"/>
  <c r="I83062" i="7"/>
  <c r="I83063" i="7"/>
  <c r="I83064" i="7"/>
  <c r="I83065" i="7"/>
  <c r="I83066" i="7"/>
  <c r="I83067" i="7"/>
  <c r="I83068" i="7"/>
  <c r="I83069" i="7"/>
  <c r="I83070" i="7"/>
  <c r="I83071" i="7"/>
  <c r="I83072" i="7"/>
  <c r="I83073" i="7"/>
  <c r="I83074" i="7"/>
  <c r="I83075" i="7"/>
  <c r="I83076" i="7"/>
  <c r="I83077" i="7"/>
  <c r="I83078" i="7"/>
  <c r="I83079" i="7"/>
  <c r="I83080" i="7"/>
  <c r="I83081" i="7"/>
  <c r="I83082" i="7"/>
  <c r="I83083" i="7"/>
  <c r="I83084" i="7"/>
  <c r="I83085" i="7"/>
  <c r="I83086" i="7"/>
  <c r="I83087" i="7"/>
  <c r="I83088" i="7"/>
  <c r="I83089" i="7"/>
  <c r="I83090" i="7"/>
  <c r="I83091" i="7"/>
  <c r="I83092" i="7"/>
  <c r="I83093" i="7"/>
  <c r="I83094" i="7"/>
  <c r="I83095" i="7"/>
  <c r="I83096" i="7"/>
  <c r="I83097" i="7"/>
  <c r="I83098" i="7"/>
  <c r="I83099" i="7"/>
  <c r="I83100" i="7"/>
  <c r="I83101" i="7"/>
  <c r="I83102" i="7"/>
  <c r="I83103" i="7"/>
  <c r="I83104" i="7"/>
  <c r="I83105" i="7"/>
  <c r="I83106" i="7"/>
  <c r="I83107" i="7"/>
  <c r="I83108" i="7"/>
  <c r="I83109" i="7"/>
  <c r="I83110" i="7"/>
  <c r="I83111" i="7"/>
  <c r="I83112" i="7"/>
  <c r="I83113" i="7"/>
  <c r="I83114" i="7"/>
  <c r="I83115" i="7"/>
  <c r="I83116" i="7"/>
  <c r="I83117" i="7"/>
  <c r="I83118" i="7"/>
  <c r="I83119" i="7"/>
  <c r="I83120" i="7"/>
  <c r="I83121" i="7"/>
  <c r="I83122" i="7"/>
  <c r="I83123" i="7"/>
  <c r="I83124" i="7"/>
  <c r="I83125" i="7"/>
  <c r="I83126" i="7"/>
  <c r="I83127" i="7"/>
  <c r="I83128" i="7"/>
  <c r="I83129" i="7"/>
  <c r="I83130" i="7"/>
  <c r="I83131" i="7"/>
  <c r="I83132" i="7"/>
  <c r="I83133" i="7"/>
  <c r="I83134" i="7"/>
  <c r="I83135" i="7"/>
  <c r="I83136" i="7"/>
  <c r="I83137" i="7"/>
  <c r="I83138" i="7"/>
  <c r="I83139" i="7"/>
  <c r="I83140" i="7"/>
  <c r="I83141" i="7"/>
  <c r="I83142" i="7"/>
  <c r="I83143" i="7"/>
  <c r="I83144" i="7"/>
  <c r="I83145" i="7"/>
  <c r="I83146" i="7"/>
  <c r="I83147" i="7"/>
  <c r="I83148" i="7"/>
  <c r="I83149" i="7"/>
  <c r="I83150" i="7"/>
  <c r="I83151" i="7"/>
  <c r="I83152" i="7"/>
  <c r="I83153" i="7"/>
  <c r="I83154" i="7"/>
  <c r="I83155" i="7"/>
  <c r="I83156" i="7"/>
  <c r="I83157" i="7"/>
  <c r="I83158" i="7"/>
  <c r="I83159" i="7"/>
  <c r="I83160" i="7"/>
  <c r="I83161" i="7"/>
  <c r="I83162" i="7"/>
  <c r="I83163" i="7"/>
  <c r="I83164" i="7"/>
  <c r="I83165" i="7"/>
  <c r="I83166" i="7"/>
  <c r="I83167" i="7"/>
  <c r="I83168" i="7"/>
  <c r="I83169" i="7"/>
  <c r="I83170" i="7"/>
  <c r="I83171" i="7"/>
  <c r="I83172" i="7"/>
  <c r="I83173" i="7"/>
  <c r="I83174" i="7"/>
  <c r="I83175" i="7"/>
  <c r="I83176" i="7"/>
  <c r="I83177" i="7"/>
  <c r="I83178" i="7"/>
  <c r="I83179" i="7"/>
  <c r="I83180" i="7"/>
  <c r="I83181" i="7"/>
  <c r="I83182" i="7"/>
  <c r="I83183" i="7"/>
  <c r="I83184" i="7"/>
  <c r="I83185" i="7"/>
  <c r="I83186" i="7"/>
  <c r="I83187" i="7"/>
  <c r="I83188" i="7"/>
  <c r="I83189" i="7"/>
  <c r="I83190" i="7"/>
  <c r="I83191" i="7"/>
  <c r="I83192" i="7"/>
  <c r="I83193" i="7"/>
  <c r="I83194" i="7"/>
  <c r="I83195" i="7"/>
  <c r="I83196" i="7"/>
  <c r="I83197" i="7"/>
  <c r="I83198" i="7"/>
  <c r="I83199" i="7"/>
  <c r="I83200" i="7"/>
  <c r="I83201" i="7"/>
  <c r="I83202" i="7"/>
  <c r="I83203" i="7"/>
  <c r="I83204" i="7"/>
  <c r="I83205" i="7"/>
  <c r="I83206" i="7"/>
  <c r="I83207" i="7"/>
  <c r="I83208" i="7"/>
  <c r="I83209" i="7"/>
  <c r="I83210" i="7"/>
  <c r="I83211" i="7"/>
  <c r="I83212" i="7"/>
  <c r="I83213" i="7"/>
  <c r="I83214" i="7"/>
  <c r="I83215" i="7"/>
  <c r="I83216" i="7"/>
  <c r="I83217" i="7"/>
  <c r="I83218" i="7"/>
  <c r="I83219" i="7"/>
  <c r="I83220" i="7"/>
  <c r="I83221" i="7"/>
  <c r="I83222" i="7"/>
  <c r="I83223" i="7"/>
  <c r="I83224" i="7"/>
  <c r="I83225" i="7"/>
  <c r="I83226" i="7"/>
  <c r="I83227" i="7"/>
  <c r="I83228" i="7"/>
  <c r="I83229" i="7"/>
  <c r="I83230" i="7"/>
  <c r="I83231" i="7"/>
  <c r="I83232" i="7"/>
  <c r="I83233" i="7"/>
  <c r="I83234" i="7"/>
  <c r="I83235" i="7"/>
  <c r="I83236" i="7"/>
  <c r="I83237" i="7"/>
  <c r="I83238" i="7"/>
  <c r="I83239" i="7"/>
  <c r="I83240" i="7"/>
  <c r="I83241" i="7"/>
  <c r="I83242" i="7"/>
  <c r="I83243" i="7"/>
  <c r="I83244" i="7"/>
  <c r="I83245" i="7"/>
  <c r="I83246" i="7"/>
  <c r="I83247" i="7"/>
  <c r="I83248" i="7"/>
  <c r="I83249" i="7"/>
  <c r="I83250" i="7"/>
  <c r="I83251" i="7"/>
  <c r="I83252" i="7"/>
  <c r="I83253" i="7"/>
  <c r="I83254" i="7"/>
  <c r="I83255" i="7"/>
  <c r="I83256" i="7"/>
  <c r="I83257" i="7"/>
  <c r="I83258" i="7"/>
  <c r="I83259" i="7"/>
  <c r="I83260" i="7"/>
  <c r="I83261" i="7"/>
  <c r="I83262" i="7"/>
  <c r="I83263" i="7"/>
  <c r="I83264" i="7"/>
  <c r="I83265" i="7"/>
  <c r="I83266" i="7"/>
  <c r="I83267" i="7"/>
  <c r="I83268" i="7"/>
  <c r="I83269" i="7"/>
  <c r="I83270" i="7"/>
  <c r="I83271" i="7"/>
  <c r="I83272" i="7"/>
  <c r="I83273" i="7"/>
  <c r="I83274" i="7"/>
  <c r="I83275" i="7"/>
  <c r="I83276" i="7"/>
  <c r="I83277" i="7"/>
  <c r="I83278" i="7"/>
  <c r="I83279" i="7"/>
  <c r="I83280" i="7"/>
  <c r="I83281" i="7"/>
  <c r="I83282" i="7"/>
  <c r="I83283" i="7"/>
  <c r="I83284" i="7"/>
  <c r="I83285" i="7"/>
  <c r="I83286" i="7"/>
  <c r="I83287" i="7"/>
  <c r="I83288" i="7"/>
  <c r="I83289" i="7"/>
  <c r="I83290" i="7"/>
  <c r="I83291" i="7"/>
  <c r="I83292" i="7"/>
  <c r="I83293" i="7"/>
  <c r="I83294" i="7"/>
  <c r="I83295" i="7"/>
  <c r="I83296" i="7"/>
  <c r="I83297" i="7"/>
  <c r="I83298" i="7"/>
  <c r="I83299" i="7"/>
  <c r="I83300" i="7"/>
  <c r="I83301" i="7"/>
  <c r="I83302" i="7"/>
  <c r="I83303" i="7"/>
  <c r="I83304" i="7"/>
  <c r="I83305" i="7"/>
  <c r="I83306" i="7"/>
  <c r="I83307" i="7"/>
  <c r="I83308" i="7"/>
  <c r="I83309" i="7"/>
  <c r="I83310" i="7"/>
  <c r="I83311" i="7"/>
  <c r="I83312" i="7"/>
  <c r="I83313" i="7"/>
  <c r="I83314" i="7"/>
  <c r="I83315" i="7"/>
  <c r="I83316" i="7"/>
  <c r="I83317" i="7"/>
  <c r="I83318" i="7"/>
  <c r="I83319" i="7"/>
  <c r="I83320" i="7"/>
  <c r="I83321" i="7"/>
  <c r="I83322" i="7"/>
  <c r="I83323" i="7"/>
  <c r="I83324" i="7"/>
  <c r="I83325" i="7"/>
  <c r="I83326" i="7"/>
  <c r="I83327" i="7"/>
  <c r="I83328" i="7"/>
  <c r="I83329" i="7"/>
  <c r="I83330" i="7"/>
  <c r="I83331" i="7"/>
  <c r="I83332" i="7"/>
  <c r="I83333" i="7"/>
  <c r="I83334" i="7"/>
  <c r="I83335" i="7"/>
  <c r="I83336" i="7"/>
  <c r="I83337" i="7"/>
  <c r="I83338" i="7"/>
  <c r="I83339" i="7"/>
  <c r="I83340" i="7"/>
  <c r="I83341" i="7"/>
  <c r="I83342" i="7"/>
  <c r="I83343" i="7"/>
  <c r="I83344" i="7"/>
  <c r="I83345" i="7"/>
  <c r="I83346" i="7"/>
  <c r="I83347" i="7"/>
  <c r="I83348" i="7"/>
  <c r="I83349" i="7"/>
  <c r="I83350" i="7"/>
  <c r="I83351" i="7"/>
  <c r="I83352" i="7"/>
  <c r="I83353" i="7"/>
  <c r="I83354" i="7"/>
  <c r="I83355" i="7"/>
  <c r="I83356" i="7"/>
  <c r="I83357" i="7"/>
  <c r="I83358" i="7"/>
  <c r="I83359" i="7"/>
  <c r="I83360" i="7"/>
  <c r="I83361" i="7"/>
  <c r="I83362" i="7"/>
  <c r="I83363" i="7"/>
  <c r="I83364" i="7"/>
  <c r="I83365" i="7"/>
  <c r="I83366" i="7"/>
  <c r="I83367" i="7"/>
  <c r="I83368" i="7"/>
  <c r="I83369" i="7"/>
  <c r="I83370" i="7"/>
  <c r="I83371" i="7"/>
  <c r="I83372" i="7"/>
  <c r="I83373" i="7"/>
  <c r="I83374" i="7"/>
  <c r="I83375" i="7"/>
  <c r="I83376" i="7"/>
  <c r="I83377" i="7"/>
  <c r="I83378" i="7"/>
  <c r="I83379" i="7"/>
  <c r="I83380" i="7"/>
  <c r="I83381" i="7"/>
  <c r="I83382" i="7"/>
  <c r="I83383" i="7"/>
  <c r="I83384" i="7"/>
  <c r="I83385" i="7"/>
  <c r="I83386" i="7"/>
  <c r="I83387" i="7"/>
  <c r="I83388" i="7"/>
  <c r="I83389" i="7"/>
  <c r="I83390" i="7"/>
  <c r="I83391" i="7"/>
  <c r="I83392" i="7"/>
  <c r="I83393" i="7"/>
  <c r="I83394" i="7"/>
  <c r="I83395" i="7"/>
  <c r="I83396" i="7"/>
  <c r="I83397" i="7"/>
  <c r="I83398" i="7"/>
  <c r="I83399" i="7"/>
  <c r="I83400" i="7"/>
  <c r="I83401" i="7"/>
  <c r="I83402" i="7"/>
  <c r="I83403" i="7"/>
  <c r="I83404" i="7"/>
  <c r="I83405" i="7"/>
  <c r="I83406" i="7"/>
  <c r="I83407" i="7"/>
  <c r="I83408" i="7"/>
  <c r="I83409" i="7"/>
  <c r="I83410" i="7"/>
  <c r="I83411" i="7"/>
  <c r="I83412" i="7"/>
  <c r="I83413" i="7"/>
  <c r="I83414" i="7"/>
  <c r="I83415" i="7"/>
  <c r="I83416" i="7"/>
  <c r="I83417" i="7"/>
  <c r="I83418" i="7"/>
  <c r="I83419" i="7"/>
  <c r="I83420" i="7"/>
  <c r="I83421" i="7"/>
  <c r="I83422" i="7"/>
  <c r="I83423" i="7"/>
  <c r="I83424" i="7"/>
  <c r="I83425" i="7"/>
  <c r="I83426" i="7"/>
  <c r="I83427" i="7"/>
  <c r="I83428" i="7"/>
  <c r="I83429" i="7"/>
  <c r="I83430" i="7"/>
  <c r="I83431" i="7"/>
  <c r="I83432" i="7"/>
  <c r="I83433" i="7"/>
  <c r="I83434" i="7"/>
  <c r="I83435" i="7"/>
  <c r="I83436" i="7"/>
  <c r="I83437" i="7"/>
  <c r="I83438" i="7"/>
  <c r="I83439" i="7"/>
  <c r="I83440" i="7"/>
  <c r="I83441" i="7"/>
  <c r="I83442" i="7"/>
  <c r="I83443" i="7"/>
  <c r="I83444" i="7"/>
  <c r="I83445" i="7"/>
  <c r="I83446" i="7"/>
  <c r="I83447" i="7"/>
  <c r="I83448" i="7"/>
  <c r="I83449" i="7"/>
  <c r="I83450" i="7"/>
  <c r="I83451" i="7"/>
  <c r="I83452" i="7"/>
  <c r="I83453" i="7"/>
  <c r="I83454" i="7"/>
  <c r="I83455" i="7"/>
  <c r="I83456" i="7"/>
  <c r="I83457" i="7"/>
  <c r="I83458" i="7"/>
  <c r="I83459" i="7"/>
  <c r="I83460" i="7"/>
  <c r="I83461" i="7"/>
  <c r="I83462" i="7"/>
  <c r="I83463" i="7"/>
  <c r="I83464" i="7"/>
  <c r="I83465" i="7"/>
  <c r="I83466" i="7"/>
  <c r="I83467" i="7"/>
  <c r="I83468" i="7"/>
  <c r="I83469" i="7"/>
  <c r="I83470" i="7"/>
  <c r="I83471" i="7"/>
  <c r="I83472" i="7"/>
  <c r="I83473" i="7"/>
  <c r="I83474" i="7"/>
  <c r="I83475" i="7"/>
  <c r="I83476" i="7"/>
  <c r="I83477" i="7"/>
  <c r="I83478" i="7"/>
  <c r="I83479" i="7"/>
  <c r="I83480" i="7"/>
  <c r="I83481" i="7"/>
  <c r="I83482" i="7"/>
  <c r="I83483" i="7"/>
  <c r="I83484" i="7"/>
  <c r="I83485" i="7"/>
  <c r="I83486" i="7"/>
  <c r="I83487" i="7"/>
  <c r="I83488" i="7"/>
  <c r="I83489" i="7"/>
  <c r="I83490" i="7"/>
  <c r="I83491" i="7"/>
  <c r="I83492" i="7"/>
  <c r="I83493" i="7"/>
  <c r="I83494" i="7"/>
  <c r="I83495" i="7"/>
  <c r="I83496" i="7"/>
  <c r="I83497" i="7"/>
  <c r="I83498" i="7"/>
  <c r="I83499" i="7"/>
  <c r="I83500" i="7"/>
  <c r="I83501" i="7"/>
  <c r="I83502" i="7"/>
  <c r="I83503" i="7"/>
  <c r="I83504" i="7"/>
  <c r="I83505" i="7"/>
  <c r="I83506" i="7"/>
  <c r="I83507" i="7"/>
  <c r="I83508" i="7"/>
  <c r="I83509" i="7"/>
  <c r="I83510" i="7"/>
  <c r="I83511" i="7"/>
  <c r="I83512" i="7"/>
  <c r="I83513" i="7"/>
  <c r="I83514" i="7"/>
  <c r="I83515" i="7"/>
  <c r="I83516" i="7"/>
  <c r="I83517" i="7"/>
  <c r="I83518" i="7"/>
  <c r="I83519" i="7"/>
  <c r="I83520" i="7"/>
  <c r="I83521" i="7"/>
  <c r="I83522" i="7"/>
  <c r="I83523" i="7"/>
  <c r="I83524" i="7"/>
  <c r="I83525" i="7"/>
  <c r="I83526" i="7"/>
  <c r="I83527" i="7"/>
  <c r="I83528" i="7"/>
  <c r="I83529" i="7"/>
  <c r="I83530" i="7"/>
  <c r="I83531" i="7"/>
  <c r="I83532" i="7"/>
  <c r="I83533" i="7"/>
  <c r="I83534" i="7"/>
  <c r="I83535" i="7"/>
  <c r="I83536" i="7"/>
  <c r="I83537" i="7"/>
  <c r="I83538" i="7"/>
  <c r="I83539" i="7"/>
  <c r="I83540" i="7"/>
  <c r="I83541" i="7"/>
  <c r="I83542" i="7"/>
  <c r="I83543" i="7"/>
  <c r="I83544" i="7"/>
  <c r="I83545" i="7"/>
  <c r="I83546" i="7"/>
  <c r="I83547" i="7"/>
  <c r="I83548" i="7"/>
  <c r="I83549" i="7"/>
  <c r="I83550" i="7"/>
  <c r="I83551" i="7"/>
  <c r="I83552" i="7"/>
  <c r="I83553" i="7"/>
  <c r="I83554" i="7"/>
  <c r="I83555" i="7"/>
  <c r="I83556" i="7"/>
  <c r="I83557" i="7"/>
  <c r="I83558" i="7"/>
  <c r="I83559" i="7"/>
  <c r="I83560" i="7"/>
  <c r="I83561" i="7"/>
  <c r="I83562" i="7"/>
  <c r="I83563" i="7"/>
  <c r="I83564" i="7"/>
  <c r="I83565" i="7"/>
  <c r="I83566" i="7"/>
  <c r="I83567" i="7"/>
  <c r="I83568" i="7"/>
  <c r="I83569" i="7"/>
  <c r="I83570" i="7"/>
  <c r="I83571" i="7"/>
  <c r="I83572" i="7"/>
  <c r="I83573" i="7"/>
  <c r="I83574" i="7"/>
  <c r="I83575" i="7"/>
  <c r="I83576" i="7"/>
  <c r="I83577" i="7"/>
  <c r="I83578" i="7"/>
  <c r="I83579" i="7"/>
  <c r="I83580" i="7"/>
  <c r="I83581" i="7"/>
  <c r="I83582" i="7"/>
  <c r="I83583" i="7"/>
  <c r="I83584" i="7"/>
  <c r="I83585" i="7"/>
  <c r="I83586" i="7"/>
  <c r="I83587" i="7"/>
  <c r="I83588" i="7"/>
  <c r="I83589" i="7"/>
  <c r="I83590" i="7"/>
  <c r="I83591" i="7"/>
  <c r="I83592" i="7"/>
  <c r="I83593" i="7"/>
  <c r="I83594" i="7"/>
  <c r="I83595" i="7"/>
  <c r="I83596" i="7"/>
  <c r="I83597" i="7"/>
  <c r="I83598" i="7"/>
  <c r="I83599" i="7"/>
  <c r="I83600" i="7"/>
  <c r="I83601" i="7"/>
  <c r="I83602" i="7"/>
  <c r="I83603" i="7"/>
  <c r="I83604" i="7"/>
  <c r="I83605" i="7"/>
  <c r="I83606" i="7"/>
  <c r="I83607" i="7"/>
  <c r="I83608" i="7"/>
  <c r="I83609" i="7"/>
  <c r="I83610" i="7"/>
  <c r="I83611" i="7"/>
  <c r="I83612" i="7"/>
  <c r="I83613" i="7"/>
  <c r="I83614" i="7"/>
  <c r="I83615" i="7"/>
  <c r="I83616" i="7"/>
  <c r="I83617" i="7"/>
  <c r="I83618" i="7"/>
  <c r="I83619" i="7"/>
  <c r="I83620" i="7"/>
  <c r="I83621" i="7"/>
  <c r="I83622" i="7"/>
  <c r="I83623" i="7"/>
  <c r="I83624" i="7"/>
  <c r="I83625" i="7"/>
  <c r="I83626" i="7"/>
  <c r="I83627" i="7"/>
  <c r="I83628" i="7"/>
  <c r="I83629" i="7"/>
  <c r="I83630" i="7"/>
  <c r="I83631" i="7"/>
  <c r="I83632" i="7"/>
  <c r="I83633" i="7"/>
  <c r="I83634" i="7"/>
  <c r="I83635" i="7"/>
  <c r="I83636" i="7"/>
  <c r="I83637" i="7"/>
  <c r="I83638" i="7"/>
  <c r="I83639" i="7"/>
  <c r="I83640" i="7"/>
  <c r="I83641" i="7"/>
  <c r="I83642" i="7"/>
  <c r="I83643" i="7"/>
  <c r="I83644" i="7"/>
  <c r="I83645" i="7"/>
  <c r="I83646" i="7"/>
  <c r="I83647" i="7"/>
  <c r="I83648" i="7"/>
  <c r="I83649" i="7"/>
  <c r="I83650" i="7"/>
  <c r="I83651" i="7"/>
  <c r="I83652" i="7"/>
  <c r="I83653" i="7"/>
  <c r="I83654" i="7"/>
  <c r="I83655" i="7"/>
  <c r="I83656" i="7"/>
  <c r="I83657" i="7"/>
  <c r="I83658" i="7"/>
  <c r="I83659" i="7"/>
  <c r="I83660" i="7"/>
  <c r="I83661" i="7"/>
  <c r="I83662" i="7"/>
  <c r="I83663" i="7"/>
  <c r="I83664" i="7"/>
  <c r="I83665" i="7"/>
  <c r="I83666" i="7"/>
  <c r="I83667" i="7"/>
  <c r="I83668" i="7"/>
  <c r="I83669" i="7"/>
  <c r="I83670" i="7"/>
  <c r="I83671" i="7"/>
  <c r="I83672" i="7"/>
  <c r="I83673" i="7"/>
  <c r="I83674" i="7"/>
  <c r="I83675" i="7"/>
  <c r="I83676" i="7"/>
  <c r="I83677" i="7"/>
  <c r="I83678" i="7"/>
  <c r="I83679" i="7"/>
  <c r="I83680" i="7"/>
  <c r="I83681" i="7"/>
  <c r="I83682" i="7"/>
  <c r="I83683" i="7"/>
  <c r="I83684" i="7"/>
  <c r="I83685" i="7"/>
  <c r="I83686" i="7"/>
  <c r="I83687" i="7"/>
  <c r="I83688" i="7"/>
  <c r="I83689" i="7"/>
  <c r="I83690" i="7"/>
  <c r="I83691" i="7"/>
  <c r="I83692" i="7"/>
  <c r="I83693" i="7"/>
  <c r="I83694" i="7"/>
  <c r="I83695" i="7"/>
  <c r="I83696" i="7"/>
  <c r="I83697" i="7"/>
  <c r="I83698" i="7"/>
  <c r="I83699" i="7"/>
  <c r="I83700" i="7"/>
  <c r="I83701" i="7"/>
  <c r="I83702" i="7"/>
  <c r="I83703" i="7"/>
  <c r="I83704" i="7"/>
  <c r="I83705" i="7"/>
  <c r="I83706" i="7"/>
  <c r="I83707" i="7"/>
  <c r="I83708" i="7"/>
  <c r="I83709" i="7"/>
  <c r="I83710" i="7"/>
  <c r="I83711" i="7"/>
  <c r="I83712" i="7"/>
  <c r="I83713" i="7"/>
  <c r="I83714" i="7"/>
  <c r="I83715" i="7"/>
  <c r="I83716" i="7"/>
  <c r="I83717" i="7"/>
  <c r="I83718" i="7"/>
  <c r="I83719" i="7"/>
  <c r="I83720" i="7"/>
  <c r="I83721" i="7"/>
  <c r="I83722" i="7"/>
  <c r="I83723" i="7"/>
  <c r="I83724" i="7"/>
  <c r="I83725" i="7"/>
  <c r="I83726" i="7"/>
  <c r="I83727" i="7"/>
  <c r="I83728" i="7"/>
  <c r="I83729" i="7"/>
  <c r="I83730" i="7"/>
  <c r="I83731" i="7"/>
  <c r="I83732" i="7"/>
  <c r="I83733" i="7"/>
  <c r="I83734" i="7"/>
  <c r="I83735" i="7"/>
  <c r="I83736" i="7"/>
  <c r="I83737" i="7"/>
  <c r="I83738" i="7"/>
  <c r="I83739" i="7"/>
  <c r="I83740" i="7"/>
  <c r="I83741" i="7"/>
  <c r="I83742" i="7"/>
  <c r="I83743" i="7"/>
  <c r="I83744" i="7"/>
  <c r="I83745" i="7"/>
  <c r="I83746" i="7"/>
  <c r="I83747" i="7"/>
  <c r="I83748" i="7"/>
  <c r="I83749" i="7"/>
  <c r="I83750" i="7"/>
  <c r="I83751" i="7"/>
  <c r="I83752" i="7"/>
  <c r="I83753" i="7"/>
  <c r="I83754" i="7"/>
  <c r="I83755" i="7"/>
  <c r="I83756" i="7"/>
  <c r="I83757" i="7"/>
  <c r="I83758" i="7"/>
  <c r="I83759" i="7"/>
  <c r="I83760" i="7"/>
  <c r="I83761" i="7"/>
  <c r="I83762" i="7"/>
  <c r="I83763" i="7"/>
  <c r="I83764" i="7"/>
  <c r="I83765" i="7"/>
  <c r="I83766" i="7"/>
  <c r="I83767" i="7"/>
  <c r="I83768" i="7"/>
  <c r="I83769" i="7"/>
  <c r="I83770" i="7"/>
  <c r="I83771" i="7"/>
  <c r="I83772" i="7"/>
  <c r="I83773" i="7"/>
  <c r="I83774" i="7"/>
  <c r="I83775" i="7"/>
  <c r="I83776" i="7"/>
  <c r="I83777" i="7"/>
  <c r="I83778" i="7"/>
  <c r="I83779" i="7"/>
  <c r="I83780" i="7"/>
  <c r="I83781" i="7"/>
  <c r="I83782" i="7"/>
  <c r="I83783" i="7"/>
  <c r="I83784" i="7"/>
  <c r="I83785" i="7"/>
  <c r="I83786" i="7"/>
  <c r="I83787" i="7"/>
  <c r="I83788" i="7"/>
  <c r="I83789" i="7"/>
  <c r="I83790" i="7"/>
  <c r="I83791" i="7"/>
  <c r="I83792" i="7"/>
  <c r="I83793" i="7"/>
  <c r="I83794" i="7"/>
  <c r="I83795" i="7"/>
  <c r="I83796" i="7"/>
  <c r="I83797" i="7"/>
  <c r="I83798" i="7"/>
  <c r="I83799" i="7"/>
  <c r="I83800" i="7"/>
  <c r="I83801" i="7"/>
  <c r="I83802" i="7"/>
  <c r="I83803" i="7"/>
  <c r="I83804" i="7"/>
  <c r="I83805" i="7"/>
  <c r="I83806" i="7"/>
  <c r="I83807" i="7"/>
  <c r="I83808" i="7"/>
  <c r="I83809" i="7"/>
  <c r="I83810" i="7"/>
  <c r="I83811" i="7"/>
  <c r="I83812" i="7"/>
  <c r="I83813" i="7"/>
  <c r="I83814" i="7"/>
  <c r="I83815" i="7"/>
  <c r="I83816" i="7"/>
  <c r="I83817" i="7"/>
  <c r="I83818" i="7"/>
  <c r="I83819" i="7"/>
  <c r="I83820" i="7"/>
  <c r="I83821" i="7"/>
  <c r="I83822" i="7"/>
  <c r="I83823" i="7"/>
  <c r="I83824" i="7"/>
  <c r="I83825" i="7"/>
  <c r="I83826" i="7"/>
  <c r="I83827" i="7"/>
  <c r="I83828" i="7"/>
  <c r="I83829" i="7"/>
  <c r="I83830" i="7"/>
  <c r="I83831" i="7"/>
  <c r="I83832" i="7"/>
  <c r="I83833" i="7"/>
  <c r="I83834" i="7"/>
  <c r="I83835" i="7"/>
  <c r="I83836" i="7"/>
  <c r="I83837" i="7"/>
  <c r="I83838" i="7"/>
  <c r="I83839" i="7"/>
  <c r="I83840" i="7"/>
  <c r="I83841" i="7"/>
  <c r="I83842" i="7"/>
  <c r="I83843" i="7"/>
  <c r="I83844" i="7"/>
  <c r="I83845" i="7"/>
  <c r="I83846" i="7"/>
  <c r="I83847" i="7"/>
  <c r="I83848" i="7"/>
  <c r="I83849" i="7"/>
  <c r="I83850" i="7"/>
  <c r="I83851" i="7"/>
  <c r="I83852" i="7"/>
  <c r="I83853" i="7"/>
  <c r="I83854" i="7"/>
  <c r="I83855" i="7"/>
  <c r="I83856" i="7"/>
  <c r="I83857" i="7"/>
  <c r="I83858" i="7"/>
  <c r="I83859" i="7"/>
  <c r="I83860" i="7"/>
  <c r="I83861" i="7"/>
  <c r="I83862" i="7"/>
  <c r="I83863" i="7"/>
  <c r="I83864" i="7"/>
  <c r="I83865" i="7"/>
  <c r="I83866" i="7"/>
  <c r="I83867" i="7"/>
  <c r="I83868" i="7"/>
  <c r="I83869" i="7"/>
  <c r="I83870" i="7"/>
  <c r="I83871" i="7"/>
  <c r="I83872" i="7"/>
  <c r="I83873" i="7"/>
  <c r="I83874" i="7"/>
  <c r="I83875" i="7"/>
  <c r="I83876" i="7"/>
  <c r="I83877" i="7"/>
  <c r="I83878" i="7"/>
  <c r="I83879" i="7"/>
  <c r="I83880" i="7"/>
  <c r="I83881" i="7"/>
  <c r="I83882" i="7"/>
  <c r="I83883" i="7"/>
  <c r="I83884" i="7"/>
  <c r="I83885" i="7"/>
  <c r="I83886" i="7"/>
  <c r="I83887" i="7"/>
  <c r="I83888" i="7"/>
  <c r="I83889" i="7"/>
  <c r="I83890" i="7"/>
  <c r="I83891" i="7"/>
  <c r="I83892" i="7"/>
  <c r="I83893" i="7"/>
  <c r="I83894" i="7"/>
  <c r="I83895" i="7"/>
  <c r="I83896" i="7"/>
  <c r="I83897" i="7"/>
  <c r="I83898" i="7"/>
  <c r="I83899" i="7"/>
  <c r="I83900" i="7"/>
  <c r="I83901" i="7"/>
  <c r="I83902" i="7"/>
  <c r="I83903" i="7"/>
  <c r="I83904" i="7"/>
  <c r="I83905" i="7"/>
  <c r="I83906" i="7"/>
  <c r="I83907" i="7"/>
  <c r="I83908" i="7"/>
  <c r="I83909" i="7"/>
  <c r="I83910" i="7"/>
  <c r="I83911" i="7"/>
  <c r="I83912" i="7"/>
  <c r="I83913" i="7"/>
  <c r="I83914" i="7"/>
  <c r="I83915" i="7"/>
  <c r="I83916" i="7"/>
  <c r="I83917" i="7"/>
  <c r="I83918" i="7"/>
  <c r="I83919" i="7"/>
  <c r="I83920" i="7"/>
  <c r="I83921" i="7"/>
  <c r="I83922" i="7"/>
  <c r="I83923" i="7"/>
  <c r="I83924" i="7"/>
  <c r="I83925" i="7"/>
  <c r="I83926" i="7"/>
  <c r="I83927" i="7"/>
  <c r="I83928" i="7"/>
  <c r="I83929" i="7"/>
  <c r="I83930" i="7"/>
  <c r="I83931" i="7"/>
  <c r="I83932" i="7"/>
  <c r="I83933" i="7"/>
  <c r="I83934" i="7"/>
  <c r="I83935" i="7"/>
  <c r="I83936" i="7"/>
  <c r="I83937" i="7"/>
  <c r="I83938" i="7"/>
  <c r="I83939" i="7"/>
  <c r="I83940" i="7"/>
  <c r="I83941" i="7"/>
  <c r="I83942" i="7"/>
  <c r="I83943" i="7"/>
  <c r="I83944" i="7"/>
  <c r="I83945" i="7"/>
  <c r="I83946" i="7"/>
  <c r="I83947" i="7"/>
  <c r="I83948" i="7"/>
  <c r="I83949" i="7"/>
  <c r="I83950" i="7"/>
  <c r="I83951" i="7"/>
  <c r="I83952" i="7"/>
  <c r="I83953" i="7"/>
  <c r="I83954" i="7"/>
  <c r="I83955" i="7"/>
  <c r="I83956" i="7"/>
  <c r="I83957" i="7"/>
  <c r="I83958" i="7"/>
  <c r="I83959" i="7"/>
  <c r="I83960" i="7"/>
  <c r="I83961" i="7"/>
  <c r="I83962" i="7"/>
  <c r="I83963" i="7"/>
  <c r="I83964" i="7"/>
  <c r="I83965" i="7"/>
  <c r="I83966" i="7"/>
  <c r="I83967" i="7"/>
  <c r="I83968" i="7"/>
  <c r="I83969" i="7"/>
  <c r="I83970" i="7"/>
  <c r="I83971" i="7"/>
  <c r="I83972" i="7"/>
  <c r="I83973" i="7"/>
  <c r="I83974" i="7"/>
  <c r="I83975" i="7"/>
  <c r="I83976" i="7"/>
  <c r="I83977" i="7"/>
  <c r="I83978" i="7"/>
  <c r="I83979" i="7"/>
  <c r="I83980" i="7"/>
  <c r="I83981" i="7"/>
  <c r="I83982" i="7"/>
  <c r="I83983" i="7"/>
  <c r="I83984" i="7"/>
  <c r="I83985" i="7"/>
  <c r="I83986" i="7"/>
  <c r="I83987" i="7"/>
  <c r="I83988" i="7"/>
  <c r="I83989" i="7"/>
  <c r="I83990" i="7"/>
  <c r="I83991" i="7"/>
  <c r="I83992" i="7"/>
  <c r="I83993" i="7"/>
  <c r="I83994" i="7"/>
  <c r="I83995" i="7"/>
  <c r="I83996" i="7"/>
  <c r="I83997" i="7"/>
  <c r="I83998" i="7"/>
  <c r="I83999" i="7"/>
  <c r="I84000" i="7"/>
  <c r="I84001" i="7"/>
  <c r="I84002" i="7"/>
  <c r="I84003" i="7"/>
  <c r="I84004" i="7"/>
  <c r="I84005" i="7"/>
  <c r="I84006" i="7"/>
  <c r="I84007" i="7"/>
  <c r="I84008" i="7"/>
  <c r="I84009" i="7"/>
  <c r="I84010" i="7"/>
  <c r="I84011" i="7"/>
  <c r="I84012" i="7"/>
  <c r="I84013" i="7"/>
  <c r="I84014" i="7"/>
  <c r="I84015" i="7"/>
  <c r="I84016" i="7"/>
  <c r="I84017" i="7"/>
  <c r="I84018" i="7"/>
  <c r="I84019" i="7"/>
  <c r="I84020" i="7"/>
  <c r="I84021" i="7"/>
  <c r="I84022" i="7"/>
  <c r="I84023" i="7"/>
  <c r="I84024" i="7"/>
  <c r="I84025" i="7"/>
  <c r="I84026" i="7"/>
  <c r="I84027" i="7"/>
  <c r="I84028" i="7"/>
  <c r="I84029" i="7"/>
  <c r="I84030" i="7"/>
  <c r="I84031" i="7"/>
  <c r="I84032" i="7"/>
  <c r="I84033" i="7"/>
  <c r="I84034" i="7"/>
  <c r="I84035" i="7"/>
  <c r="I84036" i="7"/>
  <c r="I84037" i="7"/>
  <c r="I84038" i="7"/>
  <c r="I84039" i="7"/>
  <c r="I84040" i="7"/>
  <c r="I84041" i="7"/>
  <c r="I84042" i="7"/>
  <c r="I84043" i="7"/>
  <c r="I84044" i="7"/>
  <c r="I84045" i="7"/>
  <c r="I84046" i="7"/>
  <c r="I84047" i="7"/>
  <c r="I84048" i="7"/>
  <c r="I84049" i="7"/>
  <c r="I84050" i="7"/>
  <c r="I84051" i="7"/>
  <c r="I84052" i="7"/>
  <c r="I84053" i="7"/>
  <c r="I84054" i="7"/>
  <c r="I84055" i="7"/>
  <c r="I84056" i="7"/>
  <c r="I84057" i="7"/>
  <c r="I84058" i="7"/>
  <c r="I84059" i="7"/>
  <c r="I84060" i="7"/>
  <c r="I84061" i="7"/>
  <c r="I84062" i="7"/>
  <c r="I84063" i="7"/>
  <c r="I84064" i="7"/>
  <c r="I84065" i="7"/>
  <c r="I84066" i="7"/>
  <c r="I84067" i="7"/>
  <c r="I84068" i="7"/>
  <c r="I84069" i="7"/>
  <c r="I84070" i="7"/>
  <c r="I84071" i="7"/>
  <c r="I84072" i="7"/>
  <c r="I84073" i="7"/>
  <c r="I84074" i="7"/>
  <c r="I84075" i="7"/>
  <c r="I84076" i="7"/>
  <c r="I84077" i="7"/>
  <c r="I84078" i="7"/>
  <c r="I84079" i="7"/>
  <c r="I84080" i="7"/>
  <c r="I84081" i="7"/>
  <c r="I84082" i="7"/>
  <c r="I84083" i="7"/>
  <c r="I84084" i="7"/>
  <c r="I84085" i="7"/>
  <c r="I84086" i="7"/>
  <c r="I84087" i="7"/>
  <c r="I84088" i="7"/>
  <c r="I84089" i="7"/>
  <c r="I84090" i="7"/>
  <c r="I84091" i="7"/>
  <c r="I84092" i="7"/>
  <c r="I84093" i="7"/>
  <c r="I84094" i="7"/>
  <c r="I84095" i="7"/>
  <c r="I84096" i="7"/>
  <c r="I84097" i="7"/>
  <c r="I84098" i="7"/>
  <c r="I84099" i="7"/>
  <c r="I84100" i="7"/>
  <c r="I84101" i="7"/>
  <c r="I84102" i="7"/>
  <c r="I84103" i="7"/>
  <c r="I84104" i="7"/>
  <c r="I84105" i="7"/>
  <c r="I84106" i="7"/>
  <c r="I84107" i="7"/>
  <c r="I84108" i="7"/>
  <c r="I84109" i="7"/>
  <c r="I84110" i="7"/>
  <c r="I84111" i="7"/>
  <c r="I84112" i="7"/>
  <c r="I84113" i="7"/>
  <c r="I84114" i="7"/>
  <c r="I84115" i="7"/>
  <c r="I84116" i="7"/>
  <c r="I84117" i="7"/>
  <c r="I84118" i="7"/>
  <c r="I84119" i="7"/>
  <c r="I84120" i="7"/>
  <c r="I84121" i="7"/>
  <c r="I84122" i="7"/>
  <c r="I84123" i="7"/>
  <c r="I84124" i="7"/>
  <c r="I84125" i="7"/>
  <c r="I84126" i="7"/>
  <c r="I84127" i="7"/>
  <c r="I84128" i="7"/>
  <c r="I84129" i="7"/>
  <c r="I84130" i="7"/>
  <c r="I84131" i="7"/>
  <c r="I84132" i="7"/>
  <c r="I84133" i="7"/>
  <c r="I84134" i="7"/>
  <c r="I84135" i="7"/>
  <c r="I84136" i="7"/>
  <c r="I84137" i="7"/>
  <c r="I84138" i="7"/>
  <c r="I84139" i="7"/>
  <c r="I84140" i="7"/>
  <c r="I84141" i="7"/>
  <c r="I84142" i="7"/>
  <c r="I84143" i="7"/>
  <c r="I84144" i="7"/>
  <c r="I84145" i="7"/>
  <c r="I84146" i="7"/>
  <c r="I84147" i="7"/>
  <c r="I84148" i="7"/>
  <c r="I84149" i="7"/>
  <c r="I84150" i="7"/>
  <c r="I84151" i="7"/>
  <c r="I84152" i="7"/>
  <c r="I84153" i="7"/>
  <c r="I84154" i="7"/>
  <c r="I84155" i="7"/>
  <c r="I84156" i="7"/>
  <c r="I84157" i="7"/>
  <c r="I84158" i="7"/>
  <c r="I84159" i="7"/>
  <c r="I84160" i="7"/>
  <c r="I84161" i="7"/>
  <c r="I84162" i="7"/>
  <c r="I84163" i="7"/>
  <c r="I84164" i="7"/>
  <c r="I84165" i="7"/>
  <c r="I84166" i="7"/>
  <c r="I84167" i="7"/>
  <c r="I84168" i="7"/>
  <c r="I84169" i="7"/>
  <c r="I84170" i="7"/>
  <c r="I84171" i="7"/>
  <c r="I84172" i="7"/>
  <c r="I84173" i="7"/>
  <c r="I84174" i="7"/>
  <c r="I84175" i="7"/>
  <c r="I84176" i="7"/>
  <c r="I84177" i="7"/>
  <c r="I84178" i="7"/>
  <c r="I84179" i="7"/>
  <c r="I84180" i="7"/>
  <c r="I84181" i="7"/>
  <c r="I84182" i="7"/>
  <c r="I84183" i="7"/>
  <c r="I84184" i="7"/>
  <c r="I84185" i="7"/>
  <c r="I84186" i="7"/>
  <c r="I84187" i="7"/>
  <c r="I84188" i="7"/>
  <c r="I84189" i="7"/>
  <c r="I84190" i="7"/>
  <c r="I84191" i="7"/>
  <c r="I84192" i="7"/>
  <c r="I84193" i="7"/>
  <c r="I84194" i="7"/>
  <c r="I84195" i="7"/>
  <c r="I84196" i="7"/>
  <c r="I84197" i="7"/>
  <c r="I84198" i="7"/>
  <c r="I84199" i="7"/>
  <c r="I84200" i="7"/>
  <c r="I84201" i="7"/>
  <c r="I84202" i="7"/>
  <c r="I84203" i="7"/>
  <c r="I84204" i="7"/>
  <c r="I84205" i="7"/>
  <c r="I84206" i="7"/>
  <c r="I84207" i="7"/>
  <c r="I84208" i="7"/>
  <c r="I84209" i="7"/>
  <c r="I84210" i="7"/>
  <c r="I84211" i="7"/>
  <c r="I84212" i="7"/>
  <c r="I84213" i="7"/>
  <c r="I84214" i="7"/>
  <c r="I84215" i="7"/>
  <c r="I84216" i="7"/>
  <c r="I84217" i="7"/>
  <c r="I84218" i="7"/>
  <c r="I84219" i="7"/>
  <c r="I84220" i="7"/>
  <c r="I84221" i="7"/>
  <c r="I84222" i="7"/>
  <c r="I84223" i="7"/>
  <c r="I84224" i="7"/>
  <c r="I84225" i="7"/>
  <c r="I84226" i="7"/>
  <c r="I84227" i="7"/>
  <c r="I84228" i="7"/>
  <c r="I84229" i="7"/>
  <c r="I84230" i="7"/>
  <c r="I84231" i="7"/>
  <c r="I84232" i="7"/>
  <c r="I84233" i="7"/>
  <c r="I84234" i="7"/>
  <c r="I84235" i="7"/>
  <c r="I84236" i="7"/>
  <c r="I84237" i="7"/>
  <c r="I84238" i="7"/>
  <c r="I84239" i="7"/>
  <c r="I84240" i="7"/>
  <c r="I84241" i="7"/>
  <c r="I84242" i="7"/>
  <c r="I84243" i="7"/>
  <c r="I84244" i="7"/>
  <c r="I84245" i="7"/>
  <c r="I84246" i="7"/>
  <c r="I84247" i="7"/>
  <c r="I84248" i="7"/>
  <c r="I84249" i="7"/>
  <c r="I84250" i="7"/>
  <c r="I84251" i="7"/>
  <c r="I84252" i="7"/>
  <c r="I84253" i="7"/>
  <c r="I84254" i="7"/>
  <c r="I84255" i="7"/>
  <c r="I84256" i="7"/>
  <c r="I84257" i="7"/>
  <c r="I84258" i="7"/>
  <c r="I84259" i="7"/>
  <c r="I84260" i="7"/>
  <c r="I84261" i="7"/>
  <c r="I84262" i="7"/>
  <c r="I84263" i="7"/>
  <c r="I84264" i="7"/>
  <c r="I84265" i="7"/>
  <c r="I84266" i="7"/>
  <c r="I84267" i="7"/>
  <c r="I84268" i="7"/>
  <c r="I84269" i="7"/>
  <c r="I84270" i="7"/>
  <c r="I84271" i="7"/>
  <c r="I84272" i="7"/>
  <c r="I84273" i="7"/>
  <c r="I84274" i="7"/>
  <c r="I84275" i="7"/>
  <c r="I84276" i="7"/>
  <c r="I84277" i="7"/>
  <c r="I84278" i="7"/>
  <c r="I84279" i="7"/>
  <c r="I84280" i="7"/>
  <c r="I84281" i="7"/>
  <c r="I84282" i="7"/>
  <c r="I84283" i="7"/>
  <c r="I84284" i="7"/>
  <c r="I84285" i="7"/>
  <c r="I84286" i="7"/>
  <c r="I84287" i="7"/>
  <c r="I84288" i="7"/>
  <c r="I84289" i="7"/>
  <c r="I84290" i="7"/>
  <c r="I84291" i="7"/>
  <c r="I84292" i="7"/>
  <c r="I84293" i="7"/>
  <c r="I84294" i="7"/>
  <c r="I84295" i="7"/>
  <c r="I84296" i="7"/>
  <c r="I84297" i="7"/>
  <c r="I84298" i="7"/>
  <c r="I84299" i="7"/>
  <c r="I84300" i="7"/>
  <c r="I84301" i="7"/>
  <c r="I84302" i="7"/>
  <c r="I84303" i="7"/>
  <c r="I84304" i="7"/>
  <c r="I84305" i="7"/>
  <c r="I84306" i="7"/>
  <c r="I84307" i="7"/>
  <c r="I84308" i="7"/>
  <c r="I84309" i="7"/>
  <c r="I84310" i="7"/>
  <c r="I84311" i="7"/>
  <c r="I84312" i="7"/>
  <c r="I84313" i="7"/>
  <c r="I84314" i="7"/>
  <c r="I84315" i="7"/>
  <c r="I84316" i="7"/>
  <c r="I84317" i="7"/>
  <c r="I84318" i="7"/>
  <c r="I84319" i="7"/>
  <c r="I84320" i="7"/>
  <c r="I84321" i="7"/>
  <c r="I84322" i="7"/>
  <c r="I84323" i="7"/>
  <c r="I84324" i="7"/>
  <c r="I84325" i="7"/>
  <c r="I84326" i="7"/>
  <c r="I84327" i="7"/>
  <c r="I84328" i="7"/>
  <c r="I84329" i="7"/>
  <c r="I84330" i="7"/>
  <c r="I84331" i="7"/>
  <c r="I84332" i="7"/>
  <c r="I84333" i="7"/>
  <c r="I84334" i="7"/>
  <c r="I84335" i="7"/>
  <c r="I84336" i="7"/>
  <c r="I84337" i="7"/>
  <c r="I84338" i="7"/>
  <c r="I84339" i="7"/>
  <c r="I84340" i="7"/>
  <c r="I84341" i="7"/>
  <c r="I84342" i="7"/>
  <c r="I84343" i="7"/>
  <c r="I84344" i="7"/>
  <c r="I84345" i="7"/>
  <c r="I84346" i="7"/>
  <c r="I84347" i="7"/>
  <c r="I84348" i="7"/>
  <c r="I84349" i="7"/>
  <c r="I84350" i="7"/>
  <c r="I84351" i="7"/>
  <c r="I84352" i="7"/>
  <c r="I84353" i="7"/>
  <c r="I84354" i="7"/>
  <c r="I84355" i="7"/>
  <c r="I84356" i="7"/>
  <c r="I84357" i="7"/>
  <c r="I84358" i="7"/>
  <c r="I84359" i="7"/>
  <c r="I84360" i="7"/>
  <c r="I84361" i="7"/>
  <c r="I84362" i="7"/>
  <c r="I84363" i="7"/>
  <c r="I84364" i="7"/>
  <c r="I84365" i="7"/>
  <c r="I84366" i="7"/>
  <c r="I84367" i="7"/>
  <c r="I84368" i="7"/>
  <c r="I84369" i="7"/>
  <c r="I84370" i="7"/>
  <c r="I84371" i="7"/>
  <c r="I84372" i="7"/>
  <c r="I84373" i="7"/>
  <c r="I84374" i="7"/>
  <c r="I84375" i="7"/>
  <c r="I84376" i="7"/>
  <c r="I84377" i="7"/>
  <c r="I84378" i="7"/>
  <c r="I84379" i="7"/>
  <c r="I84380" i="7"/>
  <c r="I84381" i="7"/>
  <c r="I84382" i="7"/>
  <c r="I84383" i="7"/>
  <c r="I84384" i="7"/>
  <c r="I84385" i="7"/>
  <c r="I84386" i="7"/>
  <c r="I84387" i="7"/>
  <c r="I84388" i="7"/>
  <c r="I84389" i="7"/>
  <c r="I84390" i="7"/>
  <c r="I84391" i="7"/>
  <c r="I84392" i="7"/>
  <c r="I84393" i="7"/>
  <c r="I84394" i="7"/>
  <c r="I84395" i="7"/>
  <c r="I84396" i="7"/>
  <c r="I84397" i="7"/>
  <c r="I84398" i="7"/>
  <c r="I84399" i="7"/>
  <c r="I84400" i="7"/>
  <c r="I84401" i="7"/>
  <c r="I84402" i="7"/>
  <c r="I84403" i="7"/>
  <c r="I84404" i="7"/>
  <c r="I84405" i="7"/>
  <c r="I84406" i="7"/>
  <c r="I84407" i="7"/>
  <c r="I84408" i="7"/>
  <c r="I84409" i="7"/>
  <c r="I84410" i="7"/>
  <c r="I84411" i="7"/>
  <c r="I84412" i="7"/>
  <c r="I84413" i="7"/>
  <c r="I84414" i="7"/>
  <c r="I84415" i="7"/>
  <c r="I84416" i="7"/>
  <c r="I84417" i="7"/>
  <c r="I84418" i="7"/>
  <c r="I84419" i="7"/>
  <c r="I84420" i="7"/>
  <c r="I84421" i="7"/>
  <c r="I84422" i="7"/>
  <c r="I84423" i="7"/>
  <c r="I84424" i="7"/>
  <c r="I84425" i="7"/>
  <c r="I84426" i="7"/>
  <c r="I84427" i="7"/>
  <c r="I84428" i="7"/>
  <c r="I84429" i="7"/>
  <c r="I84430" i="7"/>
  <c r="I84431" i="7"/>
  <c r="I84432" i="7"/>
  <c r="I84433" i="7"/>
  <c r="I84434" i="7"/>
  <c r="I84435" i="7"/>
  <c r="I84436" i="7"/>
  <c r="I84437" i="7"/>
  <c r="I84438" i="7"/>
  <c r="I84439" i="7"/>
  <c r="I84440" i="7"/>
  <c r="I84441" i="7"/>
  <c r="I84442" i="7"/>
  <c r="I84443" i="7"/>
  <c r="I84444" i="7"/>
  <c r="I84445" i="7"/>
  <c r="I84446" i="7"/>
  <c r="I84447" i="7"/>
  <c r="I84448" i="7"/>
  <c r="I84449" i="7"/>
  <c r="I84450" i="7"/>
  <c r="I84451" i="7"/>
  <c r="I84452" i="7"/>
  <c r="I84453" i="7"/>
  <c r="I84454" i="7"/>
  <c r="I84455" i="7"/>
  <c r="I84456" i="7"/>
  <c r="I84457" i="7"/>
  <c r="I84458" i="7"/>
  <c r="I84459" i="7"/>
  <c r="I84460" i="7"/>
  <c r="I84461" i="7"/>
  <c r="I84462" i="7"/>
  <c r="I84463" i="7"/>
  <c r="I84464" i="7"/>
  <c r="I84465" i="7"/>
  <c r="I84466" i="7"/>
  <c r="I84467" i="7"/>
  <c r="I84468" i="7"/>
  <c r="I84469" i="7"/>
  <c r="I84470" i="7"/>
  <c r="I84471" i="7"/>
  <c r="I84472" i="7"/>
  <c r="I84473" i="7"/>
  <c r="I84474" i="7"/>
  <c r="I84475" i="7"/>
  <c r="I84476" i="7"/>
  <c r="I84477" i="7"/>
  <c r="I84478" i="7"/>
  <c r="I84479" i="7"/>
  <c r="I84480" i="7"/>
  <c r="I84481" i="7"/>
  <c r="I84482" i="7"/>
  <c r="I84483" i="7"/>
  <c r="I84484" i="7"/>
  <c r="I84485" i="7"/>
  <c r="I84486" i="7"/>
  <c r="I84487" i="7"/>
  <c r="I84488" i="7"/>
  <c r="I84489" i="7"/>
  <c r="I84490" i="7"/>
  <c r="I84491" i="7"/>
  <c r="I84492" i="7"/>
  <c r="I84493" i="7"/>
  <c r="I84494" i="7"/>
  <c r="I84495" i="7"/>
  <c r="I84496" i="7"/>
  <c r="I84497" i="7"/>
  <c r="I84498" i="7"/>
  <c r="I84499" i="7"/>
  <c r="I84500" i="7"/>
  <c r="I84501" i="7"/>
  <c r="I84502" i="7"/>
  <c r="I84503" i="7"/>
  <c r="I84504" i="7"/>
  <c r="I84505" i="7"/>
  <c r="I84506" i="7"/>
  <c r="I84507" i="7"/>
  <c r="I84508" i="7"/>
  <c r="I84509" i="7"/>
  <c r="I84510" i="7"/>
  <c r="I84511" i="7"/>
  <c r="I84512" i="7"/>
  <c r="I84513" i="7"/>
  <c r="I84514" i="7"/>
  <c r="I84515" i="7"/>
  <c r="I84516" i="7"/>
  <c r="I84517" i="7"/>
  <c r="I84518" i="7"/>
  <c r="I84519" i="7"/>
  <c r="I84520" i="7"/>
  <c r="I84521" i="7"/>
  <c r="I84522" i="7"/>
  <c r="I84523" i="7"/>
  <c r="I84524" i="7"/>
  <c r="I84525" i="7"/>
  <c r="I84526" i="7"/>
  <c r="I84527" i="7"/>
  <c r="I84528" i="7"/>
  <c r="I84529" i="7"/>
  <c r="I84530" i="7"/>
  <c r="I84531" i="7"/>
  <c r="I84532" i="7"/>
  <c r="I84533" i="7"/>
  <c r="I84534" i="7"/>
  <c r="I84535" i="7"/>
  <c r="I84536" i="7"/>
  <c r="I84537" i="7"/>
  <c r="I84538" i="7"/>
  <c r="I84539" i="7"/>
  <c r="I84540" i="7"/>
  <c r="I84541" i="7"/>
  <c r="I84542" i="7"/>
  <c r="I84543" i="7"/>
  <c r="I84544" i="7"/>
  <c r="I84545" i="7"/>
  <c r="I84546" i="7"/>
  <c r="I84547" i="7"/>
  <c r="I84548" i="7"/>
  <c r="I84549" i="7"/>
  <c r="I84550" i="7"/>
  <c r="I84551" i="7"/>
  <c r="I84552" i="7"/>
  <c r="I84553" i="7"/>
  <c r="I84554" i="7"/>
  <c r="I84555" i="7"/>
  <c r="I84556" i="7"/>
  <c r="I84557" i="7"/>
  <c r="I84558" i="7"/>
  <c r="I84559" i="7"/>
  <c r="I84560" i="7"/>
  <c r="I84561" i="7"/>
  <c r="I84562" i="7"/>
  <c r="I84563" i="7"/>
  <c r="I84564" i="7"/>
  <c r="I84565" i="7"/>
  <c r="I84566" i="7"/>
  <c r="I84567" i="7"/>
  <c r="I84568" i="7"/>
  <c r="I84569" i="7"/>
  <c r="I84570" i="7"/>
  <c r="I84571" i="7"/>
  <c r="I84572" i="7"/>
  <c r="I84573" i="7"/>
  <c r="I84574" i="7"/>
  <c r="I84575" i="7"/>
  <c r="I84576" i="7"/>
  <c r="I84577" i="7"/>
  <c r="I84578" i="7"/>
  <c r="I84579" i="7"/>
  <c r="I84580" i="7"/>
  <c r="I84581" i="7"/>
  <c r="I84582" i="7"/>
  <c r="I84583" i="7"/>
  <c r="I84584" i="7"/>
  <c r="I84585" i="7"/>
  <c r="I84586" i="7"/>
  <c r="I84587" i="7"/>
  <c r="I84588" i="7"/>
  <c r="I84589" i="7"/>
  <c r="I84590" i="7"/>
  <c r="I84591" i="7"/>
  <c r="I84592" i="7"/>
  <c r="I84593" i="7"/>
  <c r="I84594" i="7"/>
  <c r="I84595" i="7"/>
  <c r="I84596" i="7"/>
  <c r="I84597" i="7"/>
  <c r="I84598" i="7"/>
  <c r="I84599" i="7"/>
  <c r="I84600" i="7"/>
  <c r="I84601" i="7"/>
  <c r="I84602" i="7"/>
  <c r="I84603" i="7"/>
  <c r="I84604" i="7"/>
  <c r="I84605" i="7"/>
  <c r="I84606" i="7"/>
  <c r="I84607" i="7"/>
  <c r="I84608" i="7"/>
  <c r="I84609" i="7"/>
  <c r="I84610" i="7"/>
  <c r="I84611" i="7"/>
  <c r="I84612" i="7"/>
  <c r="I84613" i="7"/>
  <c r="I84614" i="7"/>
  <c r="I84615" i="7"/>
  <c r="I84616" i="7"/>
  <c r="I84617" i="7"/>
  <c r="I84618" i="7"/>
  <c r="I84619" i="7"/>
  <c r="I84620" i="7"/>
  <c r="I84621" i="7"/>
  <c r="I84622" i="7"/>
  <c r="I84623" i="7"/>
  <c r="I84624" i="7"/>
  <c r="I84625" i="7"/>
  <c r="I84626" i="7"/>
  <c r="I84627" i="7"/>
  <c r="I84628" i="7"/>
  <c r="I84629" i="7"/>
  <c r="I84630" i="7"/>
  <c r="I84631" i="7"/>
  <c r="I84632" i="7"/>
  <c r="I84633" i="7"/>
  <c r="I84634" i="7"/>
  <c r="I84635" i="7"/>
  <c r="I84636" i="7"/>
  <c r="I84637" i="7"/>
  <c r="I84638" i="7"/>
  <c r="I84639" i="7"/>
  <c r="I84640" i="7"/>
  <c r="I84641" i="7"/>
  <c r="I84642" i="7"/>
  <c r="I84643" i="7"/>
  <c r="I84644" i="7"/>
  <c r="I84645" i="7"/>
  <c r="I84646" i="7"/>
  <c r="I84647" i="7"/>
  <c r="I84648" i="7"/>
  <c r="I84649" i="7"/>
  <c r="I84650" i="7"/>
  <c r="I84651" i="7"/>
  <c r="I84652" i="7"/>
  <c r="I84653" i="7"/>
  <c r="I84654" i="7"/>
  <c r="I84655" i="7"/>
  <c r="I84656" i="7"/>
  <c r="I84657" i="7"/>
  <c r="I84658" i="7"/>
  <c r="I84659" i="7"/>
  <c r="I84660" i="7"/>
  <c r="I84661" i="7"/>
  <c r="I84662" i="7"/>
  <c r="I84663" i="7"/>
  <c r="I84664" i="7"/>
  <c r="I84665" i="7"/>
  <c r="I84666" i="7"/>
  <c r="I84667" i="7"/>
  <c r="I84668" i="7"/>
  <c r="I84669" i="7"/>
  <c r="I84670" i="7"/>
  <c r="I84671" i="7"/>
  <c r="I84672" i="7"/>
  <c r="I84673" i="7"/>
  <c r="I84674" i="7"/>
  <c r="I84675" i="7"/>
  <c r="I84676" i="7"/>
  <c r="I84677" i="7"/>
  <c r="I84678" i="7"/>
  <c r="I84679" i="7"/>
  <c r="I84680" i="7"/>
  <c r="I84681" i="7"/>
  <c r="I84682" i="7"/>
  <c r="I84683" i="7"/>
  <c r="I84684" i="7"/>
  <c r="I84685" i="7"/>
  <c r="I84686" i="7"/>
  <c r="I84687" i="7"/>
  <c r="I84688" i="7"/>
  <c r="I84689" i="7"/>
  <c r="I84690" i="7"/>
  <c r="I84691" i="7"/>
  <c r="I84692" i="7"/>
  <c r="I84693" i="7"/>
  <c r="I84694" i="7"/>
  <c r="I84695" i="7"/>
  <c r="I84696" i="7"/>
  <c r="I84697" i="7"/>
  <c r="I84698" i="7"/>
  <c r="I84699" i="7"/>
  <c r="I84700" i="7"/>
  <c r="I84701" i="7"/>
  <c r="I84702" i="7"/>
  <c r="I84703" i="7"/>
  <c r="I84704" i="7"/>
  <c r="I84705" i="7"/>
  <c r="I84706" i="7"/>
  <c r="I84707" i="7"/>
  <c r="I84708" i="7"/>
  <c r="I84709" i="7"/>
  <c r="I84710" i="7"/>
  <c r="I84711" i="7"/>
  <c r="I84712" i="7"/>
  <c r="I84713" i="7"/>
  <c r="I84714" i="7"/>
  <c r="I84715" i="7"/>
  <c r="I84716" i="7"/>
  <c r="I84717" i="7"/>
  <c r="I84718" i="7"/>
  <c r="I84719" i="7"/>
  <c r="I84720" i="7"/>
  <c r="I84721" i="7"/>
  <c r="I84722" i="7"/>
  <c r="I84723" i="7"/>
  <c r="I84724" i="7"/>
  <c r="I84725" i="7"/>
  <c r="I84726" i="7"/>
  <c r="I84727" i="7"/>
  <c r="I84728" i="7"/>
  <c r="I84729" i="7"/>
  <c r="I84730" i="7"/>
  <c r="I84731" i="7"/>
  <c r="I84732" i="7"/>
  <c r="I84733" i="7"/>
  <c r="I84734" i="7"/>
  <c r="I84735" i="7"/>
  <c r="I84736" i="7"/>
  <c r="I84737" i="7"/>
  <c r="I84738" i="7"/>
  <c r="I84739" i="7"/>
  <c r="I84740" i="7"/>
  <c r="I84741" i="7"/>
  <c r="I84742" i="7"/>
  <c r="I84743" i="7"/>
  <c r="I84744" i="7"/>
  <c r="I84745" i="7"/>
  <c r="I84746" i="7"/>
  <c r="I84747" i="7"/>
  <c r="I84748" i="7"/>
  <c r="I84749" i="7"/>
  <c r="I84750" i="7"/>
  <c r="I84751" i="7"/>
  <c r="I84752" i="7"/>
  <c r="I84753" i="7"/>
  <c r="I84754" i="7"/>
  <c r="I84755" i="7"/>
  <c r="I84756" i="7"/>
  <c r="I84757" i="7"/>
  <c r="I84758" i="7"/>
  <c r="I84759" i="7"/>
  <c r="I84760" i="7"/>
  <c r="I84761" i="7"/>
  <c r="I84762" i="7"/>
  <c r="I84763" i="7"/>
  <c r="I84764" i="7"/>
  <c r="I84765" i="7"/>
  <c r="I84766" i="7"/>
  <c r="I84767" i="7"/>
  <c r="I84768" i="7"/>
  <c r="I84769" i="7"/>
  <c r="I84770" i="7"/>
  <c r="I84771" i="7"/>
  <c r="I84772" i="7"/>
  <c r="I84773" i="7"/>
  <c r="I84774" i="7"/>
  <c r="I84775" i="7"/>
  <c r="I84776" i="7"/>
  <c r="I84777" i="7"/>
  <c r="I84778" i="7"/>
  <c r="I84779" i="7"/>
  <c r="I84780" i="7"/>
  <c r="I84781" i="7"/>
  <c r="I84782" i="7"/>
  <c r="I84783" i="7"/>
  <c r="I84784" i="7"/>
  <c r="I84785" i="7"/>
  <c r="I84786" i="7"/>
  <c r="I84787" i="7"/>
  <c r="I84788" i="7"/>
  <c r="I84789" i="7"/>
  <c r="I84790" i="7"/>
  <c r="I84791" i="7"/>
  <c r="I84792" i="7"/>
  <c r="I84793" i="7"/>
  <c r="I84794" i="7"/>
  <c r="I84795" i="7"/>
  <c r="I84796" i="7"/>
  <c r="I84797" i="7"/>
  <c r="I84798" i="7"/>
  <c r="I84799" i="7"/>
  <c r="I84800" i="7"/>
  <c r="I84801" i="7"/>
  <c r="I84802" i="7"/>
  <c r="I84803" i="7"/>
  <c r="I84804" i="7"/>
  <c r="I84805" i="7"/>
  <c r="I84806" i="7"/>
  <c r="I84807" i="7"/>
  <c r="I84808" i="7"/>
  <c r="I84809" i="7"/>
  <c r="I84810" i="7"/>
  <c r="I84811" i="7"/>
  <c r="I84812" i="7"/>
  <c r="I84813" i="7"/>
  <c r="I84814" i="7"/>
  <c r="I84815" i="7"/>
  <c r="I84816" i="7"/>
  <c r="I84817" i="7"/>
  <c r="I84818" i="7"/>
  <c r="I84819" i="7"/>
  <c r="I84820" i="7"/>
  <c r="I84821" i="7"/>
  <c r="I84822" i="7"/>
  <c r="I84823" i="7"/>
  <c r="I84824" i="7"/>
  <c r="I84825" i="7"/>
  <c r="I84826" i="7"/>
  <c r="I84827" i="7"/>
  <c r="I84828" i="7"/>
  <c r="I84829" i="7"/>
  <c r="I84830" i="7"/>
  <c r="I84831" i="7"/>
  <c r="I84832" i="7"/>
  <c r="I84833" i="7"/>
  <c r="I84834" i="7"/>
  <c r="I84835" i="7"/>
  <c r="I84836" i="7"/>
  <c r="I84837" i="7"/>
  <c r="I84838" i="7"/>
  <c r="I84839" i="7"/>
  <c r="I84840" i="7"/>
  <c r="I84841" i="7"/>
  <c r="I84842" i="7"/>
  <c r="I84843" i="7"/>
  <c r="I84844" i="7"/>
  <c r="I84845" i="7"/>
  <c r="I84846" i="7"/>
  <c r="I84847" i="7"/>
  <c r="I84848" i="7"/>
  <c r="I84849" i="7"/>
  <c r="I84850" i="7"/>
  <c r="I84851" i="7"/>
  <c r="I84852" i="7"/>
  <c r="I84853" i="7"/>
  <c r="I84854" i="7"/>
  <c r="I84855" i="7"/>
  <c r="I84856" i="7"/>
  <c r="I84857" i="7"/>
  <c r="I84858" i="7"/>
  <c r="I84859" i="7"/>
  <c r="I84860" i="7"/>
  <c r="I84861" i="7"/>
  <c r="I84862" i="7"/>
  <c r="I84863" i="7"/>
  <c r="I84864" i="7"/>
  <c r="I84865" i="7"/>
  <c r="I84866" i="7"/>
  <c r="I84867" i="7"/>
  <c r="I84868" i="7"/>
  <c r="I84869" i="7"/>
  <c r="I84870" i="7"/>
  <c r="I84871" i="7"/>
  <c r="I84872" i="7"/>
  <c r="I84873" i="7"/>
  <c r="I84874" i="7"/>
  <c r="I84875" i="7"/>
  <c r="I84876" i="7"/>
  <c r="I84877" i="7"/>
  <c r="I84878" i="7"/>
  <c r="I84879" i="7"/>
  <c r="I84880" i="7"/>
  <c r="I84881" i="7"/>
  <c r="I84882" i="7"/>
  <c r="I84883" i="7"/>
  <c r="I84884" i="7"/>
  <c r="I84885" i="7"/>
  <c r="I84886" i="7"/>
  <c r="I84887" i="7"/>
  <c r="I84888" i="7"/>
  <c r="I84889" i="7"/>
  <c r="I84890" i="7"/>
  <c r="I84891" i="7"/>
  <c r="I84892" i="7"/>
  <c r="I84893" i="7"/>
  <c r="I84894" i="7"/>
  <c r="I84895" i="7"/>
  <c r="I84896" i="7"/>
  <c r="I84897" i="7"/>
  <c r="I84898" i="7"/>
  <c r="I84899" i="7"/>
  <c r="I84900" i="7"/>
  <c r="I84901" i="7"/>
  <c r="I84902" i="7"/>
  <c r="I84903" i="7"/>
  <c r="I84904" i="7"/>
  <c r="I84905" i="7"/>
  <c r="I84906" i="7"/>
  <c r="I84907" i="7"/>
  <c r="I84908" i="7"/>
  <c r="I84909" i="7"/>
  <c r="I84910" i="7"/>
  <c r="I84911" i="7"/>
  <c r="I84912" i="7"/>
  <c r="I84913" i="7"/>
  <c r="I84914" i="7"/>
  <c r="I84915" i="7"/>
  <c r="I84916" i="7"/>
  <c r="I84917" i="7"/>
  <c r="I84918" i="7"/>
  <c r="I84919" i="7"/>
  <c r="I84920" i="7"/>
  <c r="I84921" i="7"/>
  <c r="I84922" i="7"/>
  <c r="I84923" i="7"/>
  <c r="I84924" i="7"/>
  <c r="I84925" i="7"/>
  <c r="I84926" i="7"/>
  <c r="I84927" i="7"/>
  <c r="I84928" i="7"/>
  <c r="I84929" i="7"/>
  <c r="I84930" i="7"/>
  <c r="I84931" i="7"/>
  <c r="I84932" i="7"/>
  <c r="I84933" i="7"/>
  <c r="I84934" i="7"/>
  <c r="I84935" i="7"/>
  <c r="I84936" i="7"/>
  <c r="I84937" i="7"/>
  <c r="I84938" i="7"/>
  <c r="I84939" i="7"/>
  <c r="I84940" i="7"/>
  <c r="I84941" i="7"/>
  <c r="I84942" i="7"/>
  <c r="I84943" i="7"/>
  <c r="I84944" i="7"/>
  <c r="I84945" i="7"/>
  <c r="I84946" i="7"/>
  <c r="I84947" i="7"/>
  <c r="I84948" i="7"/>
  <c r="I84949" i="7"/>
  <c r="I84950" i="7"/>
  <c r="I84951" i="7"/>
  <c r="I84952" i="7"/>
  <c r="I84953" i="7"/>
  <c r="I84954" i="7"/>
  <c r="I84955" i="7"/>
  <c r="I84956" i="7"/>
  <c r="I84957" i="7"/>
  <c r="I84958" i="7"/>
  <c r="I84959" i="7"/>
  <c r="I84960" i="7"/>
  <c r="I84961" i="7"/>
  <c r="I84962" i="7"/>
  <c r="I84963" i="7"/>
  <c r="I84964" i="7"/>
  <c r="I84965" i="7"/>
  <c r="I84966" i="7"/>
  <c r="I84967" i="7"/>
  <c r="I84968" i="7"/>
  <c r="I84969" i="7"/>
  <c r="I84970" i="7"/>
  <c r="I84971" i="7"/>
  <c r="I84972" i="7"/>
  <c r="I84973" i="7"/>
  <c r="I84974" i="7"/>
  <c r="I84975" i="7"/>
  <c r="I84976" i="7"/>
  <c r="I84977" i="7"/>
  <c r="I84978" i="7"/>
  <c r="I84979" i="7"/>
  <c r="I84980" i="7"/>
  <c r="I84981" i="7"/>
  <c r="I84982" i="7"/>
  <c r="I84983" i="7"/>
  <c r="I84984" i="7"/>
  <c r="I84985" i="7"/>
  <c r="I84986" i="7"/>
  <c r="I84987" i="7"/>
  <c r="I84988" i="7"/>
  <c r="I84989" i="7"/>
  <c r="I84990" i="7"/>
  <c r="I84991" i="7"/>
  <c r="I84992" i="7"/>
  <c r="I84993" i="7"/>
  <c r="I84994" i="7"/>
  <c r="I84995" i="7"/>
  <c r="I84996" i="7"/>
  <c r="I84997" i="7"/>
  <c r="I84998" i="7"/>
  <c r="I84999" i="7"/>
  <c r="I85000" i="7"/>
  <c r="I85001" i="7"/>
  <c r="I85002" i="7"/>
  <c r="I85003" i="7"/>
  <c r="I85004" i="7"/>
  <c r="I85005" i="7"/>
  <c r="I85006" i="7"/>
  <c r="I85007" i="7"/>
  <c r="I85008" i="7"/>
  <c r="I85009" i="7"/>
  <c r="I85010" i="7"/>
  <c r="I85011" i="7"/>
  <c r="I85012" i="7"/>
  <c r="I85013" i="7"/>
  <c r="I85014" i="7"/>
  <c r="I85015" i="7"/>
  <c r="I85016" i="7"/>
  <c r="I85017" i="7"/>
  <c r="I85018" i="7"/>
  <c r="I85019" i="7"/>
  <c r="I85020" i="7"/>
  <c r="I85021" i="7"/>
  <c r="I85022" i="7"/>
  <c r="I85023" i="7"/>
  <c r="I85024" i="7"/>
  <c r="I85025" i="7"/>
  <c r="I85026" i="7"/>
  <c r="I85027" i="7"/>
  <c r="I85028" i="7"/>
  <c r="I85029" i="7"/>
  <c r="I85030" i="7"/>
  <c r="I85031" i="7"/>
  <c r="I85032" i="7"/>
  <c r="I85033" i="7"/>
  <c r="I85034" i="7"/>
  <c r="I85035" i="7"/>
  <c r="I85036" i="7"/>
  <c r="I85037" i="7"/>
  <c r="I85038" i="7"/>
  <c r="I85039" i="7"/>
  <c r="I85040" i="7"/>
  <c r="I85041" i="7"/>
  <c r="I85042" i="7"/>
  <c r="I85043" i="7"/>
  <c r="I85044" i="7"/>
  <c r="I85045" i="7"/>
  <c r="I85046" i="7"/>
  <c r="I85047" i="7"/>
  <c r="I85048" i="7"/>
  <c r="I85049" i="7"/>
  <c r="I85050" i="7"/>
  <c r="I85051" i="7"/>
  <c r="I85052" i="7"/>
  <c r="I85053" i="7"/>
  <c r="I85054" i="7"/>
  <c r="I85055" i="7"/>
  <c r="I85056" i="7"/>
  <c r="I85057" i="7"/>
  <c r="I85058" i="7"/>
  <c r="I85059" i="7"/>
  <c r="I85060" i="7"/>
  <c r="I85061" i="7"/>
  <c r="I85062" i="7"/>
  <c r="I85063" i="7"/>
  <c r="I85064" i="7"/>
  <c r="I85065" i="7"/>
  <c r="I85066" i="7"/>
  <c r="I85067" i="7"/>
  <c r="I85068" i="7"/>
  <c r="I85069" i="7"/>
  <c r="I85070" i="7"/>
  <c r="I85071" i="7"/>
  <c r="I85072" i="7"/>
  <c r="I85073" i="7"/>
  <c r="I85074" i="7"/>
  <c r="I85075" i="7"/>
  <c r="I85076" i="7"/>
  <c r="I85077" i="7"/>
  <c r="I85078" i="7"/>
  <c r="I85079" i="7"/>
  <c r="I85080" i="7"/>
  <c r="I85081" i="7"/>
  <c r="I85082" i="7"/>
  <c r="I85083" i="7"/>
  <c r="I85084" i="7"/>
  <c r="I85085" i="7"/>
  <c r="I85086" i="7"/>
  <c r="I85087" i="7"/>
  <c r="I85088" i="7"/>
  <c r="I85089" i="7"/>
  <c r="I85090" i="7"/>
  <c r="I85091" i="7"/>
  <c r="I85092" i="7"/>
  <c r="I85093" i="7"/>
  <c r="I85094" i="7"/>
  <c r="I85095" i="7"/>
  <c r="I85096" i="7"/>
  <c r="I85097" i="7"/>
  <c r="I85098" i="7"/>
  <c r="I85099" i="7"/>
  <c r="I85100" i="7"/>
  <c r="I85101" i="7"/>
  <c r="I85102" i="7"/>
  <c r="I85103" i="7"/>
  <c r="I85104" i="7"/>
  <c r="I85105" i="7"/>
  <c r="I85106" i="7"/>
  <c r="I85107" i="7"/>
  <c r="I85108" i="7"/>
  <c r="I85109" i="7"/>
  <c r="I85110" i="7"/>
  <c r="I85111" i="7"/>
  <c r="I85112" i="7"/>
  <c r="I85113" i="7"/>
  <c r="I85114" i="7"/>
  <c r="I85115" i="7"/>
  <c r="I85116" i="7"/>
  <c r="I85117" i="7"/>
  <c r="I85118" i="7"/>
  <c r="I85119" i="7"/>
  <c r="I85120" i="7"/>
  <c r="I85121" i="7"/>
  <c r="I85122" i="7"/>
  <c r="I85123" i="7"/>
  <c r="I85124" i="7"/>
  <c r="I85125" i="7"/>
  <c r="I85126" i="7"/>
  <c r="I85127" i="7"/>
  <c r="I85128" i="7"/>
  <c r="I85129" i="7"/>
  <c r="I85130" i="7"/>
  <c r="I85131" i="7"/>
  <c r="I85132" i="7"/>
  <c r="I85133" i="7"/>
  <c r="I85134" i="7"/>
  <c r="I85135" i="7"/>
  <c r="I85136" i="7"/>
  <c r="I85137" i="7"/>
  <c r="I85138" i="7"/>
  <c r="I85139" i="7"/>
  <c r="I85140" i="7"/>
  <c r="I85141" i="7"/>
  <c r="I85142" i="7"/>
  <c r="I85143" i="7"/>
  <c r="I85144" i="7"/>
  <c r="I85145" i="7"/>
  <c r="I85146" i="7"/>
  <c r="I85147" i="7"/>
  <c r="I85148" i="7"/>
  <c r="I85149" i="7"/>
  <c r="I85150" i="7"/>
  <c r="I85151" i="7"/>
  <c r="I85152" i="7"/>
  <c r="I85153" i="7"/>
  <c r="I85154" i="7"/>
  <c r="I85155" i="7"/>
  <c r="I85156" i="7"/>
  <c r="I85157" i="7"/>
  <c r="I85158" i="7"/>
  <c r="I85159" i="7"/>
  <c r="I85160" i="7"/>
  <c r="I85161" i="7"/>
  <c r="I85162" i="7"/>
  <c r="I85163" i="7"/>
  <c r="I85164" i="7"/>
  <c r="I85165" i="7"/>
  <c r="I85166" i="7"/>
  <c r="I85167" i="7"/>
  <c r="I85168" i="7"/>
  <c r="I85169" i="7"/>
  <c r="I85170" i="7"/>
  <c r="I85171" i="7"/>
  <c r="I85172" i="7"/>
  <c r="I85173" i="7"/>
  <c r="I85174" i="7"/>
  <c r="I85175" i="7"/>
  <c r="I85176" i="7"/>
  <c r="I85177" i="7"/>
  <c r="I85178" i="7"/>
  <c r="I85179" i="7"/>
  <c r="I85180" i="7"/>
  <c r="I85181" i="7"/>
  <c r="I85182" i="7"/>
  <c r="I85183" i="7"/>
  <c r="I85184" i="7"/>
  <c r="I85185" i="7"/>
  <c r="I85186" i="7"/>
  <c r="I85187" i="7"/>
  <c r="I85188" i="7"/>
  <c r="I85189" i="7"/>
  <c r="I85190" i="7"/>
  <c r="I85191" i="7"/>
  <c r="I85192" i="7"/>
  <c r="I85193" i="7"/>
  <c r="I85194" i="7"/>
  <c r="I85195" i="7"/>
  <c r="I85196" i="7"/>
  <c r="I85197" i="7"/>
  <c r="I85198" i="7"/>
  <c r="I85199" i="7"/>
  <c r="I85200" i="7"/>
  <c r="I85201" i="7"/>
  <c r="I85202" i="7"/>
  <c r="I85203" i="7"/>
  <c r="I85204" i="7"/>
  <c r="I85205" i="7"/>
  <c r="I85206" i="7"/>
  <c r="I85207" i="7"/>
  <c r="I85208" i="7"/>
  <c r="I85209" i="7"/>
  <c r="I85210" i="7"/>
  <c r="I85211" i="7"/>
  <c r="I85212" i="7"/>
  <c r="I85213" i="7"/>
  <c r="I85214" i="7"/>
  <c r="I85215" i="7"/>
  <c r="I85216" i="7"/>
  <c r="I85217" i="7"/>
  <c r="I85218" i="7"/>
  <c r="I85219" i="7"/>
  <c r="I85220" i="7"/>
  <c r="I85221" i="7"/>
  <c r="I85222" i="7"/>
  <c r="I85223" i="7"/>
  <c r="I85224" i="7"/>
  <c r="I85225" i="7"/>
  <c r="I85226" i="7"/>
  <c r="I85227" i="7"/>
  <c r="I85228" i="7"/>
  <c r="I85229" i="7"/>
  <c r="I85230" i="7"/>
  <c r="I85231" i="7"/>
  <c r="I85232" i="7"/>
  <c r="I85233" i="7"/>
  <c r="I85234" i="7"/>
  <c r="I85235" i="7"/>
  <c r="I85236" i="7"/>
  <c r="I85237" i="7"/>
  <c r="I85238" i="7"/>
  <c r="I85239" i="7"/>
  <c r="I85240" i="7"/>
  <c r="I85241" i="7"/>
  <c r="I85242" i="7"/>
  <c r="I85243" i="7"/>
  <c r="I85244" i="7"/>
  <c r="I85245" i="7"/>
  <c r="I85246" i="7"/>
  <c r="I85247" i="7"/>
  <c r="I85248" i="7"/>
  <c r="I85249" i="7"/>
  <c r="I85250" i="7"/>
  <c r="I85251" i="7"/>
  <c r="I85252" i="7"/>
  <c r="I85253" i="7"/>
  <c r="I85254" i="7"/>
  <c r="I85255" i="7"/>
  <c r="I85256" i="7"/>
  <c r="I85257" i="7"/>
  <c r="I85258" i="7"/>
  <c r="I85259" i="7"/>
  <c r="I85260" i="7"/>
  <c r="I85261" i="7"/>
  <c r="I85262" i="7"/>
  <c r="I85263" i="7"/>
  <c r="I85264" i="7"/>
  <c r="I85265" i="7"/>
  <c r="I85266" i="7"/>
  <c r="I85267" i="7"/>
  <c r="I85268" i="7"/>
  <c r="I85269" i="7"/>
  <c r="I85270" i="7"/>
  <c r="I85271" i="7"/>
  <c r="I85272" i="7"/>
  <c r="I85273" i="7"/>
  <c r="I85274" i="7"/>
  <c r="I85275" i="7"/>
  <c r="I85276" i="7"/>
  <c r="I85277" i="7"/>
  <c r="I85278" i="7"/>
  <c r="I85279" i="7"/>
  <c r="I85280" i="7"/>
  <c r="I85281" i="7"/>
  <c r="I85282" i="7"/>
  <c r="I85283" i="7"/>
  <c r="I85284" i="7"/>
  <c r="I85285" i="7"/>
  <c r="I85286" i="7"/>
  <c r="I85287" i="7"/>
  <c r="I85288" i="7"/>
  <c r="I85289" i="7"/>
  <c r="I85290" i="7"/>
  <c r="I85291" i="7"/>
  <c r="I85292" i="7"/>
  <c r="I85293" i="7"/>
  <c r="I85294" i="7"/>
  <c r="I85295" i="7"/>
  <c r="I85296" i="7"/>
  <c r="I85297" i="7"/>
  <c r="I85298" i="7"/>
  <c r="I85299" i="7"/>
  <c r="I85300" i="7"/>
  <c r="I85301" i="7"/>
  <c r="I85302" i="7"/>
  <c r="I85303" i="7"/>
  <c r="I85304" i="7"/>
  <c r="I85305" i="7"/>
  <c r="I85306" i="7"/>
  <c r="I85307" i="7"/>
  <c r="I85308" i="7"/>
  <c r="I85309" i="7"/>
  <c r="I85310" i="7"/>
  <c r="I85311" i="7"/>
  <c r="I85312" i="7"/>
  <c r="I85313" i="7"/>
  <c r="I85314" i="7"/>
  <c r="I85315" i="7"/>
  <c r="I85316" i="7"/>
  <c r="I85317" i="7"/>
  <c r="I85318" i="7"/>
  <c r="I85319" i="7"/>
  <c r="I85320" i="7"/>
  <c r="I85321" i="7"/>
  <c r="I85322" i="7"/>
  <c r="I85323" i="7"/>
  <c r="I85324" i="7"/>
  <c r="I85325" i="7"/>
  <c r="I85326" i="7"/>
  <c r="I85327" i="7"/>
  <c r="I85328" i="7"/>
  <c r="I85329" i="7"/>
  <c r="I85330" i="7"/>
  <c r="I85331" i="7"/>
  <c r="I85332" i="7"/>
  <c r="I85333" i="7"/>
  <c r="I85334" i="7"/>
  <c r="I85335" i="7"/>
  <c r="I85336" i="7"/>
  <c r="I85337" i="7"/>
  <c r="I85338" i="7"/>
  <c r="I85339" i="7"/>
  <c r="I85340" i="7"/>
  <c r="I85341" i="7"/>
  <c r="I85342" i="7"/>
  <c r="I85343" i="7"/>
  <c r="I85344" i="7"/>
  <c r="I85345" i="7"/>
  <c r="I85346" i="7"/>
  <c r="I85347" i="7"/>
  <c r="I85348" i="7"/>
  <c r="I85349" i="7"/>
  <c r="I85350" i="7"/>
  <c r="I85351" i="7"/>
  <c r="I85352" i="7"/>
  <c r="I85353" i="7"/>
  <c r="I85354" i="7"/>
  <c r="I85355" i="7"/>
  <c r="I85356" i="7"/>
  <c r="I85357" i="7"/>
  <c r="I85358" i="7"/>
  <c r="I85359" i="7"/>
  <c r="I85360" i="7"/>
  <c r="I85361" i="7"/>
  <c r="I85362" i="7"/>
  <c r="I85363" i="7"/>
  <c r="I85364" i="7"/>
  <c r="I85365" i="7"/>
  <c r="I85366" i="7"/>
  <c r="I85367" i="7"/>
  <c r="I85368" i="7"/>
  <c r="I85369" i="7"/>
  <c r="I85370" i="7"/>
  <c r="I85371" i="7"/>
  <c r="I85372" i="7"/>
  <c r="I85373" i="7"/>
  <c r="I85374" i="7"/>
  <c r="I85375" i="7"/>
  <c r="I85376" i="7"/>
  <c r="I85377" i="7"/>
  <c r="I85378" i="7"/>
  <c r="I85379" i="7"/>
  <c r="I85380" i="7"/>
  <c r="I85381" i="7"/>
  <c r="I85382" i="7"/>
  <c r="I85383" i="7"/>
  <c r="I85384" i="7"/>
  <c r="I85385" i="7"/>
  <c r="I85386" i="7"/>
  <c r="I85387" i="7"/>
  <c r="I85388" i="7"/>
  <c r="I85389" i="7"/>
  <c r="I85390" i="7"/>
  <c r="I85391" i="7"/>
  <c r="I85392" i="7"/>
  <c r="I85393" i="7"/>
  <c r="I85394" i="7"/>
  <c r="I85395" i="7"/>
  <c r="I85396" i="7"/>
  <c r="I85397" i="7"/>
  <c r="I85398" i="7"/>
  <c r="I85399" i="7"/>
  <c r="I85400" i="7"/>
  <c r="I85401" i="7"/>
  <c r="I85402" i="7"/>
  <c r="I85403" i="7"/>
  <c r="I85404" i="7"/>
  <c r="I85405" i="7"/>
  <c r="I85406" i="7"/>
  <c r="I85407" i="7"/>
  <c r="I85408" i="7"/>
  <c r="I85409" i="7"/>
  <c r="I85410" i="7"/>
  <c r="I85411" i="7"/>
  <c r="I85412" i="7"/>
  <c r="I85413" i="7"/>
  <c r="I85414" i="7"/>
  <c r="I85415" i="7"/>
  <c r="I85416" i="7"/>
  <c r="I85417" i="7"/>
  <c r="I85418" i="7"/>
  <c r="I85419" i="7"/>
  <c r="I85420" i="7"/>
  <c r="I85421" i="7"/>
  <c r="I85422" i="7"/>
  <c r="I85423" i="7"/>
  <c r="I85424" i="7"/>
  <c r="I85425" i="7"/>
  <c r="I85426" i="7"/>
  <c r="I85427" i="7"/>
  <c r="I85428" i="7"/>
  <c r="I85429" i="7"/>
  <c r="I85430" i="7"/>
  <c r="I85431" i="7"/>
  <c r="I85432" i="7"/>
  <c r="I85433" i="7"/>
  <c r="I85434" i="7"/>
  <c r="I85435" i="7"/>
  <c r="I85436" i="7"/>
  <c r="I85437" i="7"/>
  <c r="I85438" i="7"/>
  <c r="I85439" i="7"/>
  <c r="I85440" i="7"/>
  <c r="I85441" i="7"/>
  <c r="I85442" i="7"/>
  <c r="I85443" i="7"/>
  <c r="I85444" i="7"/>
  <c r="I85445" i="7"/>
  <c r="I85446" i="7"/>
  <c r="I85447" i="7"/>
  <c r="I85448" i="7"/>
  <c r="I85449" i="7"/>
  <c r="I85450" i="7"/>
  <c r="I85451" i="7"/>
  <c r="I85452" i="7"/>
  <c r="I85453" i="7"/>
  <c r="I85454" i="7"/>
  <c r="I85455" i="7"/>
  <c r="I85456" i="7"/>
  <c r="I85457" i="7"/>
  <c r="I85458" i="7"/>
  <c r="I85459" i="7"/>
  <c r="I85460" i="7"/>
  <c r="I85461" i="7"/>
  <c r="I85462" i="7"/>
  <c r="I85463" i="7"/>
  <c r="I85464" i="7"/>
  <c r="I85465" i="7"/>
  <c r="I85466" i="7"/>
  <c r="I85467" i="7"/>
  <c r="I85468" i="7"/>
  <c r="I85469" i="7"/>
  <c r="I85470" i="7"/>
  <c r="I85471" i="7"/>
  <c r="I85472" i="7"/>
  <c r="I85473" i="7"/>
  <c r="I85474" i="7"/>
  <c r="I85475" i="7"/>
  <c r="I85476" i="7"/>
  <c r="I85477" i="7"/>
  <c r="I85478" i="7"/>
  <c r="I85479" i="7"/>
  <c r="I85480" i="7"/>
  <c r="I85481" i="7"/>
  <c r="I85482" i="7"/>
  <c r="I85483" i="7"/>
  <c r="I85484" i="7"/>
  <c r="I85485" i="7"/>
  <c r="I85486" i="7"/>
  <c r="I85487" i="7"/>
  <c r="I85488" i="7"/>
  <c r="I85489" i="7"/>
  <c r="I85490" i="7"/>
  <c r="I85491" i="7"/>
  <c r="I85492" i="7"/>
  <c r="I85493" i="7"/>
  <c r="I85494" i="7"/>
  <c r="I85495" i="7"/>
  <c r="I85496" i="7"/>
  <c r="I85497" i="7"/>
  <c r="I85498" i="7"/>
  <c r="I85499" i="7"/>
  <c r="I85500" i="7"/>
  <c r="I85501" i="7"/>
  <c r="I85502" i="7"/>
  <c r="I85503" i="7"/>
  <c r="I85504" i="7"/>
  <c r="I85505" i="7"/>
  <c r="I85506" i="7"/>
  <c r="I85507" i="7"/>
  <c r="I85508" i="7"/>
  <c r="I85509" i="7"/>
  <c r="I85510" i="7"/>
  <c r="I85511" i="7"/>
  <c r="I85512" i="7"/>
  <c r="I85513" i="7"/>
  <c r="I85514" i="7"/>
  <c r="I85515" i="7"/>
  <c r="I85516" i="7"/>
  <c r="I85517" i="7"/>
  <c r="I85518" i="7"/>
  <c r="I85519" i="7"/>
  <c r="I85520" i="7"/>
  <c r="I85521" i="7"/>
  <c r="I85522" i="7"/>
  <c r="I85523" i="7"/>
  <c r="I85524" i="7"/>
  <c r="I85525" i="7"/>
  <c r="I85526" i="7"/>
  <c r="I85527" i="7"/>
  <c r="I85528" i="7"/>
  <c r="I85529" i="7"/>
  <c r="I85530" i="7"/>
  <c r="I85531" i="7"/>
  <c r="I85532" i="7"/>
  <c r="I85533" i="7"/>
  <c r="I85534" i="7"/>
  <c r="I85535" i="7"/>
  <c r="I85536" i="7"/>
  <c r="I85537" i="7"/>
  <c r="I85538" i="7"/>
  <c r="I85539" i="7"/>
  <c r="I85540" i="7"/>
  <c r="I85541" i="7"/>
  <c r="I85542" i="7"/>
  <c r="I85543" i="7"/>
  <c r="I85544" i="7"/>
  <c r="I85545" i="7"/>
  <c r="I85546" i="7"/>
  <c r="I85547" i="7"/>
  <c r="I85548" i="7"/>
  <c r="I85549" i="7"/>
  <c r="I85550" i="7"/>
  <c r="I85551" i="7"/>
  <c r="I85552" i="7"/>
  <c r="I85553" i="7"/>
  <c r="I85554" i="7"/>
  <c r="I85555" i="7"/>
  <c r="I85556" i="7"/>
  <c r="I85557" i="7"/>
  <c r="I85558" i="7"/>
  <c r="I85559" i="7"/>
  <c r="I85560" i="7"/>
  <c r="I85561" i="7"/>
  <c r="I85562" i="7"/>
  <c r="I85563" i="7"/>
  <c r="I85564" i="7"/>
  <c r="I85565" i="7"/>
  <c r="I85566" i="7"/>
  <c r="I85567" i="7"/>
  <c r="I85568" i="7"/>
  <c r="I85569" i="7"/>
  <c r="I85570" i="7"/>
  <c r="I85571" i="7"/>
  <c r="I85572" i="7"/>
  <c r="I85573" i="7"/>
  <c r="I85574" i="7"/>
  <c r="I85575" i="7"/>
  <c r="I85576" i="7"/>
  <c r="I85577" i="7"/>
  <c r="I85578" i="7"/>
  <c r="I85579" i="7"/>
  <c r="I85580" i="7"/>
  <c r="I85581" i="7"/>
  <c r="I85582" i="7"/>
  <c r="I85583" i="7"/>
  <c r="I85584" i="7"/>
  <c r="I85585" i="7"/>
  <c r="I85586" i="7"/>
  <c r="I85587" i="7"/>
  <c r="I85588" i="7"/>
  <c r="I85589" i="7"/>
  <c r="I85590" i="7"/>
  <c r="I85591" i="7"/>
  <c r="I85592" i="7"/>
  <c r="I85593" i="7"/>
  <c r="I85594" i="7"/>
  <c r="I85595" i="7"/>
  <c r="I85596" i="7"/>
  <c r="I85597" i="7"/>
  <c r="I85598" i="7"/>
  <c r="I85599" i="7"/>
  <c r="I85600" i="7"/>
  <c r="I85601" i="7"/>
  <c r="I85602" i="7"/>
  <c r="I85603" i="7"/>
  <c r="I85604" i="7"/>
  <c r="I85605" i="7"/>
  <c r="I85606" i="7"/>
  <c r="I85607" i="7"/>
  <c r="I85608" i="7"/>
  <c r="I85609" i="7"/>
  <c r="I85610" i="7"/>
  <c r="I85611" i="7"/>
  <c r="I85612" i="7"/>
  <c r="I85613" i="7"/>
  <c r="I85614" i="7"/>
  <c r="I85615" i="7"/>
  <c r="I85616" i="7"/>
  <c r="I85617" i="7"/>
  <c r="I85618" i="7"/>
  <c r="I85619" i="7"/>
  <c r="I85620" i="7"/>
  <c r="I85621" i="7"/>
  <c r="I85622" i="7"/>
  <c r="I85623" i="7"/>
  <c r="I85624" i="7"/>
  <c r="I85625" i="7"/>
  <c r="I85626" i="7"/>
  <c r="I85627" i="7"/>
  <c r="I85628" i="7"/>
  <c r="I85629" i="7"/>
  <c r="I85630" i="7"/>
  <c r="I85631" i="7"/>
  <c r="I85632" i="7"/>
  <c r="I85633" i="7"/>
  <c r="I85634" i="7"/>
  <c r="I85635" i="7"/>
  <c r="I85636" i="7"/>
  <c r="I85637" i="7"/>
  <c r="I85638" i="7"/>
  <c r="I85639" i="7"/>
  <c r="I85640" i="7"/>
  <c r="I85641" i="7"/>
  <c r="I85642" i="7"/>
  <c r="I85643" i="7"/>
  <c r="I85644" i="7"/>
  <c r="I85645" i="7"/>
  <c r="I85646" i="7"/>
  <c r="I85647" i="7"/>
  <c r="I85648" i="7"/>
  <c r="I85649" i="7"/>
  <c r="I85650" i="7"/>
  <c r="I85651" i="7"/>
  <c r="I85652" i="7"/>
  <c r="I85653" i="7"/>
  <c r="I85654" i="7"/>
  <c r="I85655" i="7"/>
  <c r="I85656" i="7"/>
  <c r="I85657" i="7"/>
  <c r="I85658" i="7"/>
  <c r="I85659" i="7"/>
  <c r="I85660" i="7"/>
  <c r="I85661" i="7"/>
  <c r="I85662" i="7"/>
  <c r="I85663" i="7"/>
  <c r="I85664" i="7"/>
  <c r="I85665" i="7"/>
  <c r="I85666" i="7"/>
  <c r="I85667" i="7"/>
  <c r="I85668" i="7"/>
  <c r="I85669" i="7"/>
  <c r="I85670" i="7"/>
  <c r="I85671" i="7"/>
  <c r="I85672" i="7"/>
  <c r="I85673" i="7"/>
  <c r="I85674" i="7"/>
  <c r="I85675" i="7"/>
  <c r="I85676" i="7"/>
  <c r="I85677" i="7"/>
  <c r="I85678" i="7"/>
  <c r="I85679" i="7"/>
  <c r="I85680" i="7"/>
  <c r="I85681" i="7"/>
  <c r="I85682" i="7"/>
  <c r="I85683" i="7"/>
  <c r="I85684" i="7"/>
  <c r="I85685" i="7"/>
  <c r="I85686" i="7"/>
  <c r="I85687" i="7"/>
  <c r="I85688" i="7"/>
  <c r="I85689" i="7"/>
  <c r="I85690" i="7"/>
  <c r="I85691" i="7"/>
  <c r="I85692" i="7"/>
  <c r="I85693" i="7"/>
  <c r="I85694" i="7"/>
  <c r="I85695" i="7"/>
  <c r="I85696" i="7"/>
  <c r="I85697" i="7"/>
  <c r="I85698" i="7"/>
  <c r="I85699" i="7"/>
  <c r="I85700" i="7"/>
  <c r="I85701" i="7"/>
  <c r="I85702" i="7"/>
  <c r="I85703" i="7"/>
  <c r="I85704" i="7"/>
  <c r="I85705" i="7"/>
  <c r="I85706" i="7"/>
  <c r="I85707" i="7"/>
  <c r="I85708" i="7"/>
  <c r="I85709" i="7"/>
  <c r="I85710" i="7"/>
  <c r="I85711" i="7"/>
  <c r="I85712" i="7"/>
  <c r="I85713" i="7"/>
  <c r="I85714" i="7"/>
  <c r="I85715" i="7"/>
  <c r="I85716" i="7"/>
  <c r="I85717" i="7"/>
  <c r="I85718" i="7"/>
  <c r="I85719" i="7"/>
  <c r="I85720" i="7"/>
  <c r="I85721" i="7"/>
  <c r="I85722" i="7"/>
  <c r="I85723" i="7"/>
  <c r="I85724" i="7"/>
  <c r="I85725" i="7"/>
  <c r="I85726" i="7"/>
  <c r="I85727" i="7"/>
  <c r="I85728" i="7"/>
  <c r="I85729" i="7"/>
  <c r="I85730" i="7"/>
  <c r="I85731" i="7"/>
  <c r="I85732" i="7"/>
  <c r="I85733" i="7"/>
  <c r="I85734" i="7"/>
  <c r="I85735" i="7"/>
  <c r="I85736" i="7"/>
  <c r="I85737" i="7"/>
  <c r="I85738" i="7"/>
  <c r="I85739" i="7"/>
  <c r="I85740" i="7"/>
  <c r="I85741" i="7"/>
  <c r="I85742" i="7"/>
  <c r="I85743" i="7"/>
  <c r="I85744" i="7"/>
  <c r="I85745" i="7"/>
  <c r="I85746" i="7"/>
  <c r="I85747" i="7"/>
  <c r="I85748" i="7"/>
  <c r="I85749" i="7"/>
  <c r="I85750" i="7"/>
  <c r="I85751" i="7"/>
  <c r="I85752" i="7"/>
  <c r="I85753" i="7"/>
  <c r="I85754" i="7"/>
  <c r="I85755" i="7"/>
  <c r="I85756" i="7"/>
  <c r="I85757" i="7"/>
  <c r="I85758" i="7"/>
  <c r="I85759" i="7"/>
  <c r="I85760" i="7"/>
  <c r="I85761" i="7"/>
  <c r="I85762" i="7"/>
  <c r="I85763" i="7"/>
  <c r="I85764" i="7"/>
  <c r="I85765" i="7"/>
  <c r="I85766" i="7"/>
  <c r="I85767" i="7"/>
  <c r="I85768" i="7"/>
  <c r="I85769" i="7"/>
  <c r="I85770" i="7"/>
  <c r="I85771" i="7"/>
  <c r="I85772" i="7"/>
  <c r="I85773" i="7"/>
  <c r="I85774" i="7"/>
  <c r="I85775" i="7"/>
  <c r="I85776" i="7"/>
  <c r="I85777" i="7"/>
  <c r="I85778" i="7"/>
  <c r="I85779" i="7"/>
  <c r="I85780" i="7"/>
  <c r="I85781" i="7"/>
  <c r="I85782" i="7"/>
  <c r="I85783" i="7"/>
  <c r="I85784" i="7"/>
  <c r="I85785" i="7"/>
  <c r="I85786" i="7"/>
  <c r="I85787" i="7"/>
  <c r="I85788" i="7"/>
  <c r="I85789" i="7"/>
  <c r="I85790" i="7"/>
  <c r="I85791" i="7"/>
  <c r="I85792" i="7"/>
  <c r="I85793" i="7"/>
  <c r="I85794" i="7"/>
  <c r="I85795" i="7"/>
  <c r="I85796" i="7"/>
  <c r="I85797" i="7"/>
  <c r="I85798" i="7"/>
  <c r="I85799" i="7"/>
  <c r="I85800" i="7"/>
  <c r="I85801" i="7"/>
  <c r="I85802" i="7"/>
  <c r="I85803" i="7"/>
  <c r="I85804" i="7"/>
  <c r="I85805" i="7"/>
  <c r="I85806" i="7"/>
  <c r="I85807" i="7"/>
  <c r="I85808" i="7"/>
  <c r="I85809" i="7"/>
  <c r="I85810" i="7"/>
  <c r="I85811" i="7"/>
  <c r="I85812" i="7"/>
  <c r="I85813" i="7"/>
  <c r="I85814" i="7"/>
  <c r="I85815" i="7"/>
  <c r="I85816" i="7"/>
  <c r="I85817" i="7"/>
  <c r="I85818" i="7"/>
  <c r="I85819" i="7"/>
  <c r="I85820" i="7"/>
  <c r="I85821" i="7"/>
  <c r="I85822" i="7"/>
  <c r="I85823" i="7"/>
  <c r="I85824" i="7"/>
  <c r="I85825" i="7"/>
  <c r="I85826" i="7"/>
  <c r="I85827" i="7"/>
  <c r="I85828" i="7"/>
  <c r="I85829" i="7"/>
  <c r="I85830" i="7"/>
  <c r="I85831" i="7"/>
  <c r="I85832" i="7"/>
  <c r="I85833" i="7"/>
  <c r="I85834" i="7"/>
  <c r="I85835" i="7"/>
  <c r="I85836" i="7"/>
  <c r="I85837" i="7"/>
  <c r="I85838" i="7"/>
  <c r="I85839" i="7"/>
  <c r="I85840" i="7"/>
  <c r="I85841" i="7"/>
  <c r="I85842" i="7"/>
  <c r="I85843" i="7"/>
  <c r="I85844" i="7"/>
  <c r="I85845" i="7"/>
  <c r="I85846" i="7"/>
  <c r="I85847" i="7"/>
  <c r="I85848" i="7"/>
  <c r="I85849" i="7"/>
  <c r="I85850" i="7"/>
  <c r="I85851" i="7"/>
  <c r="I85852" i="7"/>
  <c r="I85853" i="7"/>
  <c r="I85854" i="7"/>
  <c r="I85855" i="7"/>
  <c r="I85856" i="7"/>
  <c r="I85857" i="7"/>
  <c r="I85858" i="7"/>
  <c r="I85859" i="7"/>
  <c r="I85860" i="7"/>
  <c r="I85861" i="7"/>
  <c r="I85862" i="7"/>
  <c r="I85863" i="7"/>
  <c r="I85864" i="7"/>
  <c r="I85865" i="7"/>
  <c r="I85866" i="7"/>
  <c r="I85867" i="7"/>
  <c r="I85868" i="7"/>
  <c r="I85869" i="7"/>
  <c r="I85870" i="7"/>
  <c r="I85871" i="7"/>
  <c r="I85872" i="7"/>
  <c r="I85873" i="7"/>
  <c r="I85874" i="7"/>
  <c r="I85875" i="7"/>
  <c r="I85876" i="7"/>
  <c r="I85877" i="7"/>
  <c r="I85878" i="7"/>
  <c r="I85879" i="7"/>
  <c r="I85880" i="7"/>
  <c r="I85881" i="7"/>
  <c r="I85882" i="7"/>
  <c r="I85883" i="7"/>
  <c r="I85884" i="7"/>
  <c r="I85885" i="7"/>
  <c r="I85886" i="7"/>
  <c r="I85887" i="7"/>
  <c r="I85888" i="7"/>
  <c r="I85889" i="7"/>
  <c r="I85890" i="7"/>
  <c r="I85891" i="7"/>
  <c r="I85892" i="7"/>
  <c r="I85893" i="7"/>
  <c r="I85894" i="7"/>
  <c r="I85895" i="7"/>
  <c r="I85896" i="7"/>
  <c r="I85897" i="7"/>
  <c r="I85898" i="7"/>
  <c r="I85899" i="7"/>
  <c r="I85900" i="7"/>
  <c r="I85901" i="7"/>
  <c r="I85902" i="7"/>
  <c r="I85903" i="7"/>
  <c r="I85904" i="7"/>
  <c r="I85905" i="7"/>
  <c r="I85906" i="7"/>
  <c r="I85907" i="7"/>
  <c r="I85908" i="7"/>
  <c r="I85909" i="7"/>
  <c r="I85910" i="7"/>
  <c r="I85911" i="7"/>
  <c r="I85912" i="7"/>
  <c r="I85913" i="7"/>
  <c r="I85914" i="7"/>
  <c r="I85915" i="7"/>
  <c r="I85916" i="7"/>
  <c r="I85917" i="7"/>
  <c r="I85918" i="7"/>
  <c r="I85919" i="7"/>
  <c r="I85920" i="7"/>
  <c r="I85921" i="7"/>
  <c r="I85922" i="7"/>
  <c r="I85923" i="7"/>
  <c r="I85924" i="7"/>
  <c r="I85925" i="7"/>
  <c r="I85926" i="7"/>
  <c r="I85927" i="7"/>
  <c r="I85928" i="7"/>
  <c r="I85929" i="7"/>
  <c r="I85930" i="7"/>
  <c r="I85931" i="7"/>
  <c r="I85932" i="7"/>
  <c r="I85933" i="7"/>
  <c r="I85934" i="7"/>
  <c r="I85935" i="7"/>
  <c r="I85936" i="7"/>
  <c r="I85937" i="7"/>
  <c r="I85938" i="7"/>
  <c r="I85939" i="7"/>
  <c r="I85940" i="7"/>
  <c r="I85941" i="7"/>
  <c r="I85942" i="7"/>
  <c r="I85943" i="7"/>
  <c r="I85944" i="7"/>
  <c r="I85945" i="7"/>
  <c r="I85946" i="7"/>
  <c r="I85947" i="7"/>
  <c r="I85948" i="7"/>
  <c r="I85949" i="7"/>
  <c r="I85950" i="7"/>
  <c r="I85951" i="7"/>
  <c r="I85952" i="7"/>
  <c r="I85953" i="7"/>
  <c r="I85954" i="7"/>
  <c r="I85955" i="7"/>
  <c r="I85956" i="7"/>
  <c r="I85957" i="7"/>
  <c r="I85958" i="7"/>
  <c r="I85959" i="7"/>
  <c r="I85960" i="7"/>
  <c r="I85961" i="7"/>
  <c r="I85962" i="7"/>
  <c r="I85963" i="7"/>
  <c r="I85964" i="7"/>
  <c r="I85965" i="7"/>
  <c r="I85966" i="7"/>
  <c r="I85967" i="7"/>
  <c r="I85968" i="7"/>
  <c r="I85969" i="7"/>
  <c r="I85970" i="7"/>
  <c r="I85971" i="7"/>
  <c r="I85972" i="7"/>
  <c r="I85973" i="7"/>
  <c r="I85974" i="7"/>
  <c r="I85975" i="7"/>
  <c r="I85976" i="7"/>
  <c r="I85977" i="7"/>
  <c r="I85978" i="7"/>
  <c r="I85979" i="7"/>
  <c r="I85980" i="7"/>
  <c r="I85981" i="7"/>
  <c r="I85982" i="7"/>
  <c r="I85983" i="7"/>
  <c r="I85984" i="7"/>
  <c r="I85985" i="7"/>
  <c r="I85986" i="7"/>
  <c r="I85987" i="7"/>
  <c r="I85988" i="7"/>
  <c r="I85989" i="7"/>
  <c r="I85990" i="7"/>
  <c r="I85991" i="7"/>
  <c r="I85992" i="7"/>
  <c r="I85993" i="7"/>
  <c r="I85994" i="7"/>
  <c r="I85995" i="7"/>
  <c r="I85996" i="7"/>
  <c r="I85997" i="7"/>
  <c r="I85998" i="7"/>
  <c r="I85999" i="7"/>
  <c r="I86000" i="7"/>
  <c r="I86001" i="7"/>
  <c r="I86002" i="7"/>
  <c r="I86003" i="7"/>
  <c r="I86004" i="7"/>
  <c r="I86005" i="7"/>
  <c r="I86006" i="7"/>
  <c r="I86007" i="7"/>
  <c r="I86008" i="7"/>
  <c r="I86009" i="7"/>
  <c r="I86010" i="7"/>
  <c r="I86011" i="7"/>
  <c r="I86012" i="7"/>
  <c r="I86013" i="7"/>
  <c r="I86014" i="7"/>
  <c r="I86015" i="7"/>
  <c r="I86016" i="7"/>
  <c r="I86017" i="7"/>
  <c r="I86018" i="7"/>
  <c r="I86019" i="7"/>
  <c r="I86020" i="7"/>
  <c r="I86021" i="7"/>
  <c r="I86022" i="7"/>
  <c r="I86023" i="7"/>
  <c r="I86024" i="7"/>
  <c r="I86025" i="7"/>
  <c r="I86026" i="7"/>
  <c r="I86027" i="7"/>
  <c r="I86028" i="7"/>
  <c r="I86029" i="7"/>
  <c r="I86030" i="7"/>
  <c r="I86031" i="7"/>
  <c r="I86032" i="7"/>
  <c r="I86033" i="7"/>
  <c r="I86034" i="7"/>
  <c r="I86035" i="7"/>
  <c r="I86036" i="7"/>
  <c r="I86037" i="7"/>
  <c r="I86038" i="7"/>
  <c r="I86039" i="7"/>
  <c r="I86040" i="7"/>
  <c r="I86041" i="7"/>
  <c r="I86042" i="7"/>
  <c r="I86043" i="7"/>
  <c r="I86044" i="7"/>
  <c r="I86045" i="7"/>
  <c r="I86046" i="7"/>
  <c r="I86047" i="7"/>
  <c r="I86048" i="7"/>
  <c r="I86049" i="7"/>
  <c r="I86050" i="7"/>
  <c r="I86051" i="7"/>
  <c r="I86052" i="7"/>
  <c r="I86053" i="7"/>
  <c r="I86054" i="7"/>
  <c r="I86055" i="7"/>
  <c r="I86056" i="7"/>
  <c r="I86057" i="7"/>
  <c r="I86058" i="7"/>
  <c r="I86059" i="7"/>
  <c r="I86060" i="7"/>
  <c r="I86061" i="7"/>
  <c r="I86062" i="7"/>
  <c r="I86063" i="7"/>
  <c r="I86064" i="7"/>
  <c r="I86065" i="7"/>
  <c r="I86066" i="7"/>
  <c r="I86067" i="7"/>
  <c r="I86068" i="7"/>
  <c r="I86069" i="7"/>
  <c r="I86070" i="7"/>
  <c r="I86071" i="7"/>
  <c r="I86072" i="7"/>
  <c r="I86073" i="7"/>
  <c r="I86074" i="7"/>
  <c r="I86075" i="7"/>
  <c r="I86076" i="7"/>
  <c r="I86077" i="7"/>
  <c r="I86078" i="7"/>
  <c r="I86079" i="7"/>
  <c r="I86080" i="7"/>
  <c r="I86081" i="7"/>
  <c r="I86082" i="7"/>
  <c r="I86083" i="7"/>
  <c r="I86084" i="7"/>
  <c r="I86085" i="7"/>
  <c r="I86086" i="7"/>
  <c r="I86087" i="7"/>
  <c r="I86088" i="7"/>
  <c r="I86089" i="7"/>
  <c r="I86090" i="7"/>
  <c r="I86091" i="7"/>
  <c r="I86092" i="7"/>
  <c r="I86093" i="7"/>
  <c r="I86094" i="7"/>
  <c r="I86095" i="7"/>
  <c r="I86096" i="7"/>
  <c r="I86097" i="7"/>
  <c r="I86098" i="7"/>
  <c r="I86099" i="7"/>
  <c r="I86100" i="7"/>
  <c r="I86101" i="7"/>
  <c r="I86102" i="7"/>
  <c r="I86103" i="7"/>
  <c r="I86104" i="7"/>
  <c r="I86105" i="7"/>
  <c r="I86106" i="7"/>
  <c r="I86107" i="7"/>
  <c r="I86108" i="7"/>
  <c r="I86109" i="7"/>
  <c r="I86110" i="7"/>
  <c r="I86111" i="7"/>
  <c r="I86112" i="7"/>
  <c r="I86113" i="7"/>
  <c r="I86114" i="7"/>
  <c r="I86115" i="7"/>
  <c r="I86116" i="7"/>
  <c r="I86117" i="7"/>
  <c r="I86118" i="7"/>
  <c r="I86119" i="7"/>
  <c r="I86120" i="7"/>
  <c r="I86121" i="7"/>
  <c r="I86122" i="7"/>
  <c r="I86123" i="7"/>
  <c r="I86124" i="7"/>
  <c r="I86125" i="7"/>
  <c r="I86126" i="7"/>
  <c r="I86127" i="7"/>
  <c r="I86128" i="7"/>
  <c r="I86129" i="7"/>
  <c r="I86130" i="7"/>
  <c r="I86131" i="7"/>
  <c r="I86132" i="7"/>
  <c r="I86133" i="7"/>
  <c r="I86134" i="7"/>
  <c r="I86135" i="7"/>
  <c r="I86136" i="7"/>
  <c r="I86137" i="7"/>
  <c r="I86138" i="7"/>
  <c r="I86139" i="7"/>
  <c r="I86140" i="7"/>
  <c r="I86141" i="7"/>
  <c r="I86142" i="7"/>
  <c r="I86143" i="7"/>
  <c r="I86144" i="7"/>
  <c r="I86145" i="7"/>
  <c r="I86146" i="7"/>
  <c r="I86147" i="7"/>
  <c r="I86148" i="7"/>
  <c r="I86149" i="7"/>
  <c r="I86150" i="7"/>
  <c r="I86151" i="7"/>
  <c r="I86152" i="7"/>
  <c r="I86153" i="7"/>
  <c r="I86154" i="7"/>
  <c r="I86155" i="7"/>
  <c r="I86156" i="7"/>
  <c r="I86157" i="7"/>
  <c r="I86158" i="7"/>
  <c r="I86159" i="7"/>
  <c r="I86160" i="7"/>
  <c r="I86161" i="7"/>
  <c r="I86162" i="7"/>
  <c r="I86163" i="7"/>
  <c r="I86164" i="7"/>
  <c r="I86165" i="7"/>
  <c r="I86166" i="7"/>
  <c r="I86167" i="7"/>
  <c r="I86168" i="7"/>
  <c r="I86169" i="7"/>
  <c r="I86170" i="7"/>
  <c r="I86171" i="7"/>
  <c r="I86172" i="7"/>
  <c r="I86173" i="7"/>
  <c r="I86174" i="7"/>
  <c r="I86175" i="7"/>
  <c r="I86176" i="7"/>
  <c r="I86177" i="7"/>
  <c r="I86178" i="7"/>
  <c r="I86179" i="7"/>
  <c r="I86180" i="7"/>
  <c r="I86181" i="7"/>
  <c r="I86182" i="7"/>
  <c r="I86183" i="7"/>
  <c r="I86184" i="7"/>
  <c r="I86185" i="7"/>
  <c r="I86186" i="7"/>
  <c r="I86187" i="7"/>
  <c r="I86188" i="7"/>
  <c r="I86189" i="7"/>
  <c r="I86190" i="7"/>
  <c r="I86191" i="7"/>
  <c r="I86192" i="7"/>
  <c r="I86193" i="7"/>
  <c r="I86194" i="7"/>
  <c r="I86195" i="7"/>
  <c r="I86196" i="7"/>
  <c r="I86197" i="7"/>
  <c r="I86198" i="7"/>
  <c r="I86199" i="7"/>
  <c r="I86200" i="7"/>
  <c r="I86201" i="7"/>
  <c r="I86202" i="7"/>
  <c r="I86203" i="7"/>
  <c r="I86204" i="7"/>
  <c r="I86205" i="7"/>
  <c r="I86206" i="7"/>
  <c r="I86207" i="7"/>
  <c r="I86208" i="7"/>
  <c r="I86209" i="7"/>
  <c r="I86210" i="7"/>
  <c r="I86211" i="7"/>
  <c r="I86212" i="7"/>
  <c r="I86213" i="7"/>
  <c r="I86214" i="7"/>
  <c r="I86215" i="7"/>
  <c r="I86216" i="7"/>
  <c r="I86217" i="7"/>
  <c r="I86218" i="7"/>
  <c r="I86219" i="7"/>
  <c r="I86220" i="7"/>
  <c r="I86221" i="7"/>
  <c r="I86222" i="7"/>
  <c r="I86223" i="7"/>
  <c r="I86224" i="7"/>
  <c r="I86225" i="7"/>
  <c r="I86226" i="7"/>
  <c r="I86227" i="7"/>
  <c r="I86228" i="7"/>
  <c r="I86229" i="7"/>
  <c r="I86230" i="7"/>
  <c r="I86231" i="7"/>
  <c r="I86232" i="7"/>
  <c r="I86233" i="7"/>
  <c r="I86234" i="7"/>
  <c r="I86235" i="7"/>
  <c r="I86236" i="7"/>
  <c r="I86237" i="7"/>
  <c r="I86238" i="7"/>
  <c r="I86239" i="7"/>
  <c r="I86240" i="7"/>
  <c r="I86241" i="7"/>
  <c r="I86242" i="7"/>
  <c r="I86243" i="7"/>
  <c r="I86244" i="7"/>
  <c r="I86245" i="7"/>
  <c r="I86246" i="7"/>
  <c r="I86247" i="7"/>
  <c r="I86248" i="7"/>
  <c r="I86249" i="7"/>
  <c r="I86250" i="7"/>
  <c r="I86251" i="7"/>
  <c r="I86252" i="7"/>
  <c r="I86253" i="7"/>
  <c r="I86254" i="7"/>
  <c r="I86255" i="7"/>
  <c r="I86256" i="7"/>
  <c r="I86257" i="7"/>
  <c r="I86258" i="7"/>
  <c r="I86259" i="7"/>
  <c r="I86260" i="7"/>
  <c r="I86261" i="7"/>
  <c r="I86262" i="7"/>
  <c r="I86263" i="7"/>
  <c r="I86264" i="7"/>
  <c r="I86265" i="7"/>
  <c r="I86266" i="7"/>
  <c r="I86267" i="7"/>
  <c r="I86268" i="7"/>
  <c r="I86269" i="7"/>
  <c r="I86270" i="7"/>
  <c r="I86271" i="7"/>
  <c r="I86272" i="7"/>
  <c r="I86273" i="7"/>
  <c r="I86274" i="7"/>
  <c r="I86275" i="7"/>
  <c r="I86276" i="7"/>
  <c r="I86277" i="7"/>
  <c r="I86278" i="7"/>
  <c r="I86279" i="7"/>
  <c r="I86280" i="7"/>
  <c r="I86281" i="7"/>
  <c r="I86282" i="7"/>
  <c r="I86283" i="7"/>
  <c r="I86284" i="7"/>
  <c r="I86285" i="7"/>
  <c r="I86286" i="7"/>
  <c r="I86287" i="7"/>
  <c r="I86288" i="7"/>
  <c r="I86289" i="7"/>
  <c r="I86290" i="7"/>
  <c r="I86291" i="7"/>
  <c r="I86292" i="7"/>
  <c r="I86293" i="7"/>
  <c r="I86294" i="7"/>
  <c r="I86295" i="7"/>
  <c r="I86296" i="7"/>
  <c r="I86297" i="7"/>
  <c r="I86298" i="7"/>
  <c r="I86299" i="7"/>
  <c r="I86300" i="7"/>
  <c r="I86301" i="7"/>
  <c r="I86302" i="7"/>
  <c r="I86303" i="7"/>
  <c r="I86304" i="7"/>
  <c r="I86305" i="7"/>
  <c r="I86306" i="7"/>
  <c r="I86307" i="7"/>
  <c r="I86308" i="7"/>
  <c r="I86309" i="7"/>
  <c r="I86310" i="7"/>
  <c r="I86311" i="7"/>
  <c r="I86312" i="7"/>
  <c r="I86313" i="7"/>
  <c r="I86314" i="7"/>
  <c r="I86315" i="7"/>
  <c r="I86316" i="7"/>
  <c r="I86317" i="7"/>
  <c r="I86318" i="7"/>
  <c r="I86319" i="7"/>
  <c r="I86320" i="7"/>
  <c r="I86321" i="7"/>
  <c r="I86322" i="7"/>
  <c r="I86323" i="7"/>
  <c r="I86324" i="7"/>
  <c r="I86325" i="7"/>
  <c r="I86326" i="7"/>
  <c r="I86327" i="7"/>
  <c r="I86328" i="7"/>
  <c r="I86329" i="7"/>
  <c r="I86330" i="7"/>
  <c r="I86331" i="7"/>
  <c r="I86332" i="7"/>
  <c r="I86333" i="7"/>
  <c r="I86334" i="7"/>
  <c r="I86335" i="7"/>
  <c r="I86336" i="7"/>
  <c r="I86337" i="7"/>
  <c r="I86338" i="7"/>
  <c r="I86339" i="7"/>
  <c r="I86340" i="7"/>
  <c r="I86341" i="7"/>
  <c r="I86342" i="7"/>
  <c r="I86343" i="7"/>
  <c r="I86344" i="7"/>
  <c r="I86345" i="7"/>
  <c r="I86346" i="7"/>
  <c r="I86347" i="7"/>
  <c r="I86348" i="7"/>
  <c r="I86349" i="7"/>
  <c r="I86350" i="7"/>
  <c r="I86351" i="7"/>
  <c r="I86352" i="7"/>
  <c r="I86353" i="7"/>
  <c r="I86354" i="7"/>
  <c r="I86355" i="7"/>
  <c r="I86356" i="7"/>
  <c r="I86357" i="7"/>
  <c r="I86358" i="7"/>
  <c r="I86359" i="7"/>
  <c r="I86360" i="7"/>
  <c r="I86361" i="7"/>
  <c r="I86362" i="7"/>
  <c r="I86363" i="7"/>
  <c r="I86364" i="7"/>
  <c r="I86365" i="7"/>
  <c r="I86366" i="7"/>
  <c r="I86367" i="7"/>
  <c r="I86368" i="7"/>
  <c r="I86369" i="7"/>
  <c r="I86370" i="7"/>
  <c r="I86371" i="7"/>
  <c r="I86372" i="7"/>
  <c r="I86373" i="7"/>
  <c r="I86374" i="7"/>
  <c r="I86375" i="7"/>
  <c r="I86376" i="7"/>
  <c r="I86377" i="7"/>
  <c r="I86378" i="7"/>
  <c r="I86379" i="7"/>
  <c r="I86380" i="7"/>
  <c r="I86381" i="7"/>
  <c r="I86382" i="7"/>
  <c r="I86383" i="7"/>
  <c r="I86384" i="7"/>
  <c r="I86385" i="7"/>
  <c r="I86386" i="7"/>
  <c r="I86387" i="7"/>
  <c r="I86388" i="7"/>
  <c r="I86389" i="7"/>
  <c r="I86390" i="7"/>
  <c r="I86391" i="7"/>
  <c r="I86392" i="7"/>
  <c r="I86393" i="7"/>
  <c r="I86394" i="7"/>
  <c r="I86395" i="7"/>
  <c r="I86396" i="7"/>
  <c r="I86397" i="7"/>
  <c r="I86398" i="7"/>
  <c r="I86399" i="7"/>
  <c r="I86400" i="7"/>
  <c r="I86401" i="7"/>
  <c r="I86402" i="7"/>
  <c r="I86403" i="7"/>
  <c r="I86404" i="7"/>
  <c r="I86405" i="7"/>
  <c r="I86406" i="7"/>
  <c r="I86407" i="7"/>
  <c r="I86408" i="7"/>
  <c r="I86409" i="7"/>
  <c r="I86410" i="7"/>
  <c r="I86411" i="7"/>
  <c r="I86412" i="7"/>
  <c r="I86413" i="7"/>
  <c r="I86414" i="7"/>
  <c r="I86415" i="7"/>
  <c r="I86416" i="7"/>
  <c r="I86417" i="7"/>
  <c r="I86418" i="7"/>
  <c r="I86419" i="7"/>
  <c r="I86420" i="7"/>
  <c r="I86421" i="7"/>
  <c r="I86422" i="7"/>
  <c r="I86423" i="7"/>
  <c r="I86424" i="7"/>
  <c r="I86425" i="7"/>
  <c r="I86426" i="7"/>
  <c r="I86427" i="7"/>
  <c r="I86428" i="7"/>
  <c r="I86429" i="7"/>
  <c r="I86430" i="7"/>
  <c r="I86431" i="7"/>
  <c r="I86432" i="7"/>
  <c r="I86433" i="7"/>
  <c r="I86434" i="7"/>
  <c r="I86435" i="7"/>
  <c r="I86436" i="7"/>
  <c r="I86437" i="7"/>
  <c r="I86438" i="7"/>
  <c r="I86439" i="7"/>
  <c r="I86440" i="7"/>
  <c r="I86441" i="7"/>
  <c r="I86442" i="7"/>
  <c r="I86443" i="7"/>
  <c r="I86444" i="7"/>
  <c r="I86445" i="7"/>
  <c r="I86446" i="7"/>
  <c r="I86447" i="7"/>
  <c r="I86448" i="7"/>
  <c r="I86449" i="7"/>
  <c r="I86450" i="7"/>
  <c r="I86451" i="7"/>
  <c r="I86452" i="7"/>
  <c r="I86453" i="7"/>
  <c r="I86454" i="7"/>
  <c r="I86455" i="7"/>
  <c r="I86456" i="7"/>
  <c r="I86457" i="7"/>
  <c r="I86458" i="7"/>
  <c r="I86459" i="7"/>
  <c r="I86460" i="7"/>
  <c r="I86461" i="7"/>
  <c r="I86462" i="7"/>
  <c r="I86463" i="7"/>
  <c r="I86464" i="7"/>
  <c r="I86465" i="7"/>
  <c r="I86466" i="7"/>
  <c r="I86467" i="7"/>
  <c r="I86468" i="7"/>
  <c r="I86469" i="7"/>
  <c r="I86470" i="7"/>
  <c r="I86471" i="7"/>
  <c r="I86472" i="7"/>
  <c r="I86473" i="7"/>
  <c r="I86474" i="7"/>
  <c r="I86475" i="7"/>
  <c r="I86476" i="7"/>
  <c r="I86477" i="7"/>
  <c r="I86478" i="7"/>
  <c r="I86479" i="7"/>
  <c r="I86480" i="7"/>
  <c r="I86481" i="7"/>
  <c r="I86482" i="7"/>
  <c r="I86483" i="7"/>
  <c r="I86484" i="7"/>
  <c r="I86485" i="7"/>
  <c r="I86486" i="7"/>
  <c r="I86487" i="7"/>
  <c r="I86488" i="7"/>
  <c r="I86489" i="7"/>
  <c r="I86490" i="7"/>
  <c r="I86491" i="7"/>
  <c r="I86492" i="7"/>
  <c r="I86493" i="7"/>
  <c r="I86494" i="7"/>
  <c r="I86495" i="7"/>
  <c r="I86496" i="7"/>
  <c r="I86497" i="7"/>
  <c r="I86498" i="7"/>
  <c r="I86499" i="7"/>
  <c r="I86500" i="7"/>
  <c r="I86501" i="7"/>
  <c r="I86502" i="7"/>
  <c r="I86503" i="7"/>
  <c r="I86504" i="7"/>
  <c r="I86505" i="7"/>
  <c r="I86506" i="7"/>
  <c r="I86507" i="7"/>
  <c r="I86508" i="7"/>
  <c r="I86509" i="7"/>
  <c r="I86510" i="7"/>
  <c r="I86511" i="7"/>
  <c r="I86512" i="7"/>
  <c r="I86513" i="7"/>
  <c r="I86514" i="7"/>
  <c r="I86515" i="7"/>
  <c r="I86516" i="7"/>
  <c r="I86517" i="7"/>
  <c r="I86518" i="7"/>
  <c r="I86519" i="7"/>
  <c r="I86520" i="7"/>
  <c r="I86521" i="7"/>
  <c r="I86522" i="7"/>
  <c r="I86523" i="7"/>
  <c r="I86524" i="7"/>
  <c r="I86525" i="7"/>
  <c r="I86526" i="7"/>
  <c r="I86527" i="7"/>
  <c r="I86528" i="7"/>
  <c r="I86529" i="7"/>
  <c r="I86530" i="7"/>
  <c r="I86531" i="7"/>
  <c r="I86532" i="7"/>
  <c r="I86533" i="7"/>
  <c r="I86534" i="7"/>
  <c r="I86535" i="7"/>
  <c r="I86536" i="7"/>
  <c r="I86537" i="7"/>
  <c r="I86538" i="7"/>
  <c r="I86539" i="7"/>
  <c r="I86540" i="7"/>
  <c r="I86541" i="7"/>
  <c r="I86542" i="7"/>
  <c r="I86543" i="7"/>
  <c r="I86544" i="7"/>
  <c r="I86545" i="7"/>
  <c r="I86546" i="7"/>
  <c r="I86547" i="7"/>
  <c r="I86548" i="7"/>
  <c r="I86549" i="7"/>
  <c r="I86550" i="7"/>
  <c r="I86551" i="7"/>
  <c r="I86552" i="7"/>
  <c r="I86553" i="7"/>
  <c r="I86554" i="7"/>
  <c r="I86555" i="7"/>
  <c r="I86556" i="7"/>
  <c r="I86557" i="7"/>
  <c r="I86558" i="7"/>
  <c r="I86559" i="7"/>
  <c r="I86560" i="7"/>
  <c r="I86561" i="7"/>
  <c r="I86562" i="7"/>
  <c r="I86563" i="7"/>
  <c r="I86564" i="7"/>
  <c r="I86565" i="7"/>
  <c r="I86566" i="7"/>
  <c r="I86567" i="7"/>
  <c r="I86568" i="7"/>
  <c r="I86569" i="7"/>
  <c r="I86570" i="7"/>
  <c r="I86571" i="7"/>
  <c r="I86572" i="7"/>
  <c r="I86573" i="7"/>
  <c r="I86574" i="7"/>
  <c r="I86575" i="7"/>
  <c r="I86576" i="7"/>
  <c r="I86577" i="7"/>
  <c r="I86578" i="7"/>
  <c r="I86579" i="7"/>
  <c r="I86580" i="7"/>
  <c r="I86581" i="7"/>
  <c r="I86582" i="7"/>
  <c r="I86583" i="7"/>
  <c r="I86584" i="7"/>
  <c r="I86585" i="7"/>
  <c r="I86586" i="7"/>
  <c r="I86587" i="7"/>
  <c r="I86588" i="7"/>
  <c r="I86589" i="7"/>
  <c r="I86590" i="7"/>
  <c r="I86591" i="7"/>
  <c r="I86592" i="7"/>
  <c r="I86593" i="7"/>
  <c r="I86594" i="7"/>
  <c r="I86595" i="7"/>
  <c r="I86596" i="7"/>
  <c r="I86597" i="7"/>
  <c r="I86598" i="7"/>
  <c r="I86599" i="7"/>
  <c r="I86600" i="7"/>
  <c r="I86601" i="7"/>
  <c r="I86602" i="7"/>
  <c r="I86603" i="7"/>
  <c r="I86604" i="7"/>
  <c r="I86605" i="7"/>
  <c r="I86606" i="7"/>
  <c r="I86607" i="7"/>
  <c r="I86608" i="7"/>
  <c r="I86609" i="7"/>
  <c r="I86610" i="7"/>
  <c r="I86611" i="7"/>
  <c r="I86612" i="7"/>
  <c r="I86613" i="7"/>
  <c r="I86614" i="7"/>
  <c r="I86615" i="7"/>
  <c r="I86616" i="7"/>
  <c r="I86617" i="7"/>
  <c r="I86618" i="7"/>
  <c r="I86619" i="7"/>
  <c r="I86620" i="7"/>
  <c r="I86621" i="7"/>
  <c r="I86622" i="7"/>
  <c r="I86623" i="7"/>
  <c r="I86624" i="7"/>
  <c r="I86625" i="7"/>
  <c r="I86626" i="7"/>
  <c r="I86627" i="7"/>
  <c r="I86628" i="7"/>
  <c r="I86629" i="7"/>
  <c r="I86630" i="7"/>
  <c r="I86631" i="7"/>
  <c r="I86632" i="7"/>
  <c r="I86633" i="7"/>
  <c r="I86634" i="7"/>
  <c r="I86635" i="7"/>
  <c r="I86636" i="7"/>
  <c r="I86637" i="7"/>
  <c r="I86638" i="7"/>
  <c r="I86639" i="7"/>
  <c r="I86640" i="7"/>
  <c r="I86641" i="7"/>
  <c r="I86642" i="7"/>
  <c r="I86643" i="7"/>
  <c r="I86644" i="7"/>
  <c r="I86645" i="7"/>
  <c r="I86646" i="7"/>
  <c r="I86647" i="7"/>
  <c r="I86648" i="7"/>
  <c r="I86649" i="7"/>
  <c r="I86650" i="7"/>
  <c r="I86651" i="7"/>
  <c r="I86652" i="7"/>
  <c r="I86653" i="7"/>
  <c r="I86654" i="7"/>
  <c r="I86655" i="7"/>
  <c r="I86656" i="7"/>
  <c r="I86657" i="7"/>
  <c r="I86658" i="7"/>
  <c r="I86659" i="7"/>
  <c r="I86660" i="7"/>
  <c r="I86661" i="7"/>
  <c r="I86662" i="7"/>
  <c r="I86663" i="7"/>
  <c r="I86664" i="7"/>
  <c r="I86665" i="7"/>
  <c r="I86666" i="7"/>
  <c r="I86667" i="7"/>
  <c r="I86668" i="7"/>
  <c r="I86669" i="7"/>
  <c r="I86670" i="7"/>
  <c r="I86671" i="7"/>
  <c r="I86672" i="7"/>
  <c r="I86673" i="7"/>
  <c r="I86674" i="7"/>
  <c r="I86675" i="7"/>
  <c r="I86676" i="7"/>
  <c r="I86677" i="7"/>
  <c r="I86678" i="7"/>
  <c r="I86679" i="7"/>
  <c r="I86680" i="7"/>
  <c r="I86681" i="7"/>
  <c r="I86682" i="7"/>
  <c r="I86683" i="7"/>
  <c r="I86684" i="7"/>
  <c r="I86685" i="7"/>
  <c r="I86686" i="7"/>
  <c r="I86687" i="7"/>
  <c r="I86688" i="7"/>
  <c r="I86689" i="7"/>
  <c r="I86690" i="7"/>
  <c r="I86691" i="7"/>
  <c r="I86692" i="7"/>
  <c r="I86693" i="7"/>
  <c r="I86694" i="7"/>
  <c r="I86695" i="7"/>
  <c r="I86696" i="7"/>
  <c r="I86697" i="7"/>
  <c r="I86698" i="7"/>
  <c r="I86699" i="7"/>
  <c r="I86700" i="7"/>
  <c r="I86701" i="7"/>
  <c r="I86702" i="7"/>
  <c r="I86703" i="7"/>
  <c r="I86704" i="7"/>
  <c r="I86705" i="7"/>
  <c r="I86706" i="7"/>
  <c r="I86707" i="7"/>
  <c r="I86708" i="7"/>
  <c r="I86709" i="7"/>
  <c r="I86710" i="7"/>
  <c r="I86711" i="7"/>
  <c r="I86712" i="7"/>
  <c r="I86713" i="7"/>
  <c r="I86714" i="7"/>
  <c r="I86715" i="7"/>
  <c r="I86716" i="7"/>
  <c r="I86717" i="7"/>
  <c r="I86718" i="7"/>
  <c r="I86719" i="7"/>
  <c r="I86720" i="7"/>
  <c r="I86721" i="7"/>
  <c r="I86722" i="7"/>
  <c r="I86723" i="7"/>
  <c r="I86724" i="7"/>
  <c r="I86725" i="7"/>
  <c r="I86726" i="7"/>
  <c r="I86727" i="7"/>
  <c r="I86728" i="7"/>
  <c r="I86729" i="7"/>
  <c r="I86730" i="7"/>
  <c r="I86731" i="7"/>
  <c r="I86732" i="7"/>
  <c r="I86733" i="7"/>
  <c r="I86734" i="7"/>
  <c r="I86735" i="7"/>
  <c r="I86736" i="7"/>
  <c r="I86737" i="7"/>
  <c r="I86738" i="7"/>
  <c r="I86739" i="7"/>
  <c r="I86740" i="7"/>
  <c r="I86741" i="7"/>
  <c r="I86742" i="7"/>
  <c r="I86743" i="7"/>
  <c r="I86744" i="7"/>
  <c r="I86745" i="7"/>
  <c r="I86746" i="7"/>
  <c r="I86747" i="7"/>
  <c r="I86748" i="7"/>
  <c r="I86749" i="7"/>
  <c r="I86750" i="7"/>
  <c r="I86751" i="7"/>
  <c r="I86752" i="7"/>
  <c r="I86753" i="7"/>
  <c r="I86754" i="7"/>
  <c r="I86755" i="7"/>
  <c r="I86756" i="7"/>
  <c r="I86757" i="7"/>
  <c r="I86758" i="7"/>
  <c r="I86759" i="7"/>
  <c r="I86760" i="7"/>
  <c r="I86761" i="7"/>
  <c r="I86762" i="7"/>
  <c r="I86763" i="7"/>
  <c r="I86764" i="7"/>
  <c r="I86765" i="7"/>
  <c r="I86766" i="7"/>
  <c r="I86767" i="7"/>
  <c r="I86768" i="7"/>
  <c r="I86769" i="7"/>
  <c r="I86770" i="7"/>
  <c r="I86771" i="7"/>
  <c r="I86772" i="7"/>
  <c r="I86773" i="7"/>
  <c r="I86774" i="7"/>
  <c r="I86775" i="7"/>
  <c r="I86776" i="7"/>
  <c r="I86777" i="7"/>
  <c r="I86778" i="7"/>
  <c r="I86779" i="7"/>
  <c r="I86780" i="7"/>
  <c r="I86781" i="7"/>
  <c r="I86782" i="7"/>
  <c r="I86783" i="7"/>
  <c r="I86784" i="7"/>
  <c r="I86785" i="7"/>
  <c r="I86786" i="7"/>
  <c r="I86787" i="7"/>
  <c r="I86788" i="7"/>
  <c r="I86789" i="7"/>
  <c r="I86790" i="7"/>
  <c r="I86791" i="7"/>
  <c r="I86792" i="7"/>
  <c r="I86793" i="7"/>
  <c r="I86794" i="7"/>
  <c r="I86795" i="7"/>
  <c r="I86796" i="7"/>
  <c r="I86797" i="7"/>
  <c r="I86798" i="7"/>
  <c r="I86799" i="7"/>
  <c r="I86800" i="7"/>
  <c r="I86801" i="7"/>
  <c r="I86802" i="7"/>
  <c r="I86803" i="7"/>
  <c r="I86804" i="7"/>
  <c r="I86805" i="7"/>
  <c r="I86806" i="7"/>
  <c r="I86807" i="7"/>
  <c r="I86808" i="7"/>
  <c r="I86809" i="7"/>
  <c r="I86810" i="7"/>
  <c r="I86811" i="7"/>
  <c r="I86812" i="7"/>
  <c r="I86813" i="7"/>
  <c r="I86814" i="7"/>
  <c r="I86815" i="7"/>
  <c r="I86816" i="7"/>
  <c r="I86817" i="7"/>
  <c r="I86818" i="7"/>
  <c r="I86819" i="7"/>
  <c r="I86820" i="7"/>
  <c r="I86821" i="7"/>
  <c r="I86822" i="7"/>
  <c r="I86823" i="7"/>
  <c r="I86824" i="7"/>
  <c r="I86825" i="7"/>
  <c r="I86826" i="7"/>
  <c r="I86827" i="7"/>
  <c r="I86828" i="7"/>
  <c r="I86829" i="7"/>
  <c r="I86830" i="7"/>
  <c r="I86831" i="7"/>
  <c r="I86832" i="7"/>
  <c r="I86833" i="7"/>
  <c r="I86834" i="7"/>
  <c r="I86835" i="7"/>
  <c r="I86836" i="7"/>
  <c r="I86837" i="7"/>
  <c r="I86838" i="7"/>
  <c r="I86839" i="7"/>
  <c r="I86840" i="7"/>
  <c r="I86841" i="7"/>
  <c r="I86842" i="7"/>
  <c r="I86843" i="7"/>
  <c r="I86844" i="7"/>
  <c r="I86845" i="7"/>
  <c r="I86846" i="7"/>
  <c r="I86847" i="7"/>
  <c r="I86848" i="7"/>
  <c r="I86849" i="7"/>
  <c r="I86850" i="7"/>
  <c r="I86851" i="7"/>
  <c r="I86852" i="7"/>
  <c r="I86853" i="7"/>
  <c r="I86854" i="7"/>
  <c r="I86855" i="7"/>
  <c r="I86856" i="7"/>
  <c r="I86857" i="7"/>
  <c r="I86858" i="7"/>
  <c r="I86859" i="7"/>
  <c r="I86860" i="7"/>
  <c r="I86861" i="7"/>
  <c r="I86862" i="7"/>
  <c r="I86863" i="7"/>
  <c r="I86864" i="7"/>
  <c r="I86865" i="7"/>
  <c r="I86866" i="7"/>
  <c r="I86867" i="7"/>
  <c r="I86868" i="7"/>
  <c r="I86869" i="7"/>
  <c r="I86870" i="7"/>
  <c r="I86871" i="7"/>
  <c r="I86872" i="7"/>
  <c r="I86873" i="7"/>
  <c r="I86874" i="7"/>
  <c r="I86875" i="7"/>
  <c r="I86876" i="7"/>
  <c r="I86877" i="7"/>
  <c r="I86878" i="7"/>
  <c r="I86879" i="7"/>
  <c r="I86880" i="7"/>
  <c r="I86881" i="7"/>
  <c r="I86882" i="7"/>
  <c r="I86883" i="7"/>
  <c r="I86884" i="7"/>
  <c r="I86885" i="7"/>
  <c r="I86886" i="7"/>
  <c r="I86887" i="7"/>
  <c r="I86888" i="7"/>
  <c r="I86889" i="7"/>
  <c r="I86890" i="7"/>
  <c r="I86891" i="7"/>
  <c r="I86892" i="7"/>
  <c r="I86893" i="7"/>
  <c r="I86894" i="7"/>
  <c r="I86895" i="7"/>
  <c r="I86896" i="7"/>
  <c r="I86897" i="7"/>
  <c r="I86898" i="7"/>
  <c r="I86899" i="7"/>
  <c r="I86900" i="7"/>
  <c r="I86901" i="7"/>
  <c r="I86902" i="7"/>
  <c r="I86903" i="7"/>
  <c r="I86904" i="7"/>
  <c r="I86905" i="7"/>
  <c r="I86906" i="7"/>
  <c r="I86907" i="7"/>
  <c r="I86908" i="7"/>
  <c r="I86909" i="7"/>
  <c r="I86910" i="7"/>
  <c r="I86911" i="7"/>
  <c r="I86912" i="7"/>
  <c r="I86913" i="7"/>
  <c r="I86914" i="7"/>
  <c r="I86915" i="7"/>
  <c r="I86916" i="7"/>
  <c r="I86917" i="7"/>
  <c r="I86918" i="7"/>
  <c r="I86919" i="7"/>
  <c r="I86920" i="7"/>
  <c r="I86921" i="7"/>
  <c r="I86922" i="7"/>
  <c r="I86923" i="7"/>
  <c r="I86924" i="7"/>
  <c r="I86925" i="7"/>
  <c r="I86926" i="7"/>
  <c r="I86927" i="7"/>
  <c r="I86928" i="7"/>
  <c r="I86929" i="7"/>
  <c r="I86930" i="7"/>
  <c r="I86931" i="7"/>
  <c r="I86932" i="7"/>
  <c r="I86933" i="7"/>
  <c r="I86934" i="7"/>
  <c r="I86935" i="7"/>
  <c r="I86936" i="7"/>
  <c r="I86937" i="7"/>
  <c r="I86938" i="7"/>
  <c r="I86939" i="7"/>
  <c r="I86940" i="7"/>
  <c r="I86941" i="7"/>
  <c r="I86942" i="7"/>
  <c r="I86943" i="7"/>
  <c r="I86944" i="7"/>
  <c r="I86945" i="7"/>
  <c r="I86946" i="7"/>
  <c r="I86947" i="7"/>
  <c r="I86948" i="7"/>
  <c r="I86949" i="7"/>
  <c r="I86950" i="7"/>
  <c r="I86951" i="7"/>
  <c r="I86952" i="7"/>
  <c r="I86953" i="7"/>
  <c r="I86954" i="7"/>
  <c r="I86955" i="7"/>
  <c r="I86956" i="7"/>
  <c r="I86957" i="7"/>
  <c r="I86958" i="7"/>
  <c r="I86959" i="7"/>
  <c r="I86960" i="7"/>
  <c r="I86961" i="7"/>
  <c r="I86962" i="7"/>
  <c r="I86963" i="7"/>
  <c r="I86964" i="7"/>
  <c r="I86965" i="7"/>
  <c r="I86966" i="7"/>
  <c r="I86967" i="7"/>
  <c r="I86968" i="7"/>
  <c r="I86969" i="7"/>
  <c r="I86970" i="7"/>
  <c r="I86971" i="7"/>
  <c r="I86972" i="7"/>
  <c r="I86973" i="7"/>
  <c r="I86974" i="7"/>
  <c r="I86975" i="7"/>
  <c r="I86976" i="7"/>
  <c r="I86977" i="7"/>
  <c r="I86978" i="7"/>
  <c r="I86979" i="7"/>
  <c r="I86980" i="7"/>
  <c r="I86981" i="7"/>
  <c r="I86982" i="7"/>
  <c r="I86983" i="7"/>
  <c r="I86984" i="7"/>
  <c r="I86985" i="7"/>
  <c r="I86986" i="7"/>
  <c r="I86987" i="7"/>
  <c r="I86988" i="7"/>
  <c r="I86989" i="7"/>
  <c r="I86990" i="7"/>
  <c r="I86991" i="7"/>
  <c r="I86992" i="7"/>
  <c r="I86993" i="7"/>
  <c r="I86994" i="7"/>
  <c r="I86995" i="7"/>
  <c r="I86996" i="7"/>
  <c r="I86997" i="7"/>
  <c r="I86998" i="7"/>
  <c r="I86999" i="7"/>
  <c r="I87000" i="7"/>
  <c r="I87001" i="7"/>
  <c r="I87002" i="7"/>
  <c r="I87003" i="7"/>
  <c r="I87004" i="7"/>
  <c r="I87005" i="7"/>
  <c r="I87006" i="7"/>
  <c r="I87007" i="7"/>
  <c r="I87008" i="7"/>
  <c r="I87009" i="7"/>
  <c r="I87010" i="7"/>
  <c r="I87011" i="7"/>
  <c r="I87012" i="7"/>
  <c r="I87013" i="7"/>
  <c r="I87014" i="7"/>
  <c r="I87015" i="7"/>
  <c r="I87016" i="7"/>
  <c r="I87017" i="7"/>
  <c r="I87018" i="7"/>
  <c r="I87019" i="7"/>
  <c r="I87020" i="7"/>
  <c r="I87021" i="7"/>
  <c r="I87022" i="7"/>
  <c r="I87023" i="7"/>
  <c r="I87024" i="7"/>
  <c r="I87025" i="7"/>
  <c r="I87026" i="7"/>
  <c r="I87027" i="7"/>
  <c r="I87028" i="7"/>
  <c r="I87029" i="7"/>
  <c r="I87030" i="7"/>
  <c r="I87031" i="7"/>
  <c r="I87032" i="7"/>
  <c r="I87033" i="7"/>
  <c r="I87034" i="7"/>
  <c r="I87035" i="7"/>
  <c r="I87036" i="7"/>
  <c r="I87037" i="7"/>
  <c r="I87038" i="7"/>
  <c r="I87039" i="7"/>
  <c r="I87040" i="7"/>
  <c r="I87041" i="7"/>
  <c r="I87042" i="7"/>
  <c r="I87043" i="7"/>
  <c r="I87044" i="7"/>
  <c r="I87045" i="7"/>
  <c r="I87046" i="7"/>
  <c r="I87047" i="7"/>
  <c r="I87048" i="7"/>
  <c r="I87049" i="7"/>
  <c r="I87050" i="7"/>
  <c r="I87051" i="7"/>
  <c r="I87052" i="7"/>
  <c r="I87053" i="7"/>
  <c r="I87054" i="7"/>
  <c r="I87055" i="7"/>
  <c r="I87056" i="7"/>
  <c r="I87057" i="7"/>
  <c r="I87058" i="7"/>
  <c r="I87059" i="7"/>
  <c r="I87060" i="7"/>
  <c r="I87061" i="7"/>
  <c r="I87062" i="7"/>
  <c r="I87063" i="7"/>
  <c r="I87064" i="7"/>
  <c r="I87065" i="7"/>
  <c r="I87066" i="7"/>
  <c r="I87067" i="7"/>
  <c r="I87068" i="7"/>
  <c r="I87069" i="7"/>
  <c r="I87070" i="7"/>
  <c r="I87071" i="7"/>
  <c r="I87072" i="7"/>
  <c r="I87073" i="7"/>
  <c r="I87074" i="7"/>
  <c r="I87075" i="7"/>
  <c r="I87076" i="7"/>
  <c r="I87077" i="7"/>
  <c r="I87078" i="7"/>
  <c r="I87079" i="7"/>
  <c r="I87080" i="7"/>
  <c r="I87081" i="7"/>
  <c r="I87082" i="7"/>
  <c r="I87083" i="7"/>
  <c r="I87084" i="7"/>
  <c r="I87085" i="7"/>
  <c r="I87086" i="7"/>
  <c r="I87087" i="7"/>
  <c r="I87088" i="7"/>
  <c r="I87089" i="7"/>
  <c r="I87090" i="7"/>
  <c r="I87091" i="7"/>
  <c r="I87092" i="7"/>
  <c r="I87093" i="7"/>
  <c r="I87094" i="7"/>
  <c r="I87095" i="7"/>
  <c r="I87096" i="7"/>
  <c r="I87097" i="7"/>
  <c r="I87098" i="7"/>
  <c r="I87099" i="7"/>
  <c r="I87100" i="7"/>
  <c r="I87101" i="7"/>
  <c r="I87102" i="7"/>
  <c r="I87103" i="7"/>
  <c r="I87104" i="7"/>
  <c r="I87105" i="7"/>
  <c r="I87106" i="7"/>
  <c r="I87107" i="7"/>
  <c r="I87108" i="7"/>
  <c r="I87109" i="7"/>
  <c r="I87110" i="7"/>
  <c r="I87111" i="7"/>
  <c r="I87112" i="7"/>
  <c r="I87113" i="7"/>
  <c r="I87114" i="7"/>
  <c r="I87115" i="7"/>
  <c r="I87116" i="7"/>
  <c r="I87117" i="7"/>
  <c r="I87118" i="7"/>
  <c r="I87119" i="7"/>
  <c r="I87120" i="7"/>
  <c r="I87121" i="7"/>
  <c r="I87122" i="7"/>
  <c r="I87123" i="7"/>
  <c r="I87124" i="7"/>
  <c r="I87125" i="7"/>
  <c r="I87126" i="7"/>
  <c r="I87127" i="7"/>
  <c r="I87128" i="7"/>
  <c r="I87129" i="7"/>
  <c r="I87130" i="7"/>
  <c r="I87131" i="7"/>
  <c r="I87132" i="7"/>
  <c r="I87133" i="7"/>
  <c r="I87134" i="7"/>
  <c r="I87135" i="7"/>
  <c r="I87136" i="7"/>
  <c r="I87137" i="7"/>
  <c r="I87138" i="7"/>
  <c r="I87139" i="7"/>
  <c r="I87140" i="7"/>
  <c r="I87141" i="7"/>
  <c r="I87142" i="7"/>
  <c r="I87143" i="7"/>
  <c r="I87144" i="7"/>
  <c r="I87145" i="7"/>
  <c r="I87146" i="7"/>
  <c r="I87147" i="7"/>
  <c r="I87148" i="7"/>
  <c r="I87149" i="7"/>
  <c r="I87150" i="7"/>
  <c r="I87151" i="7"/>
  <c r="I87152" i="7"/>
  <c r="I87153" i="7"/>
  <c r="I87154" i="7"/>
  <c r="I87155" i="7"/>
  <c r="I87156" i="7"/>
  <c r="I87157" i="7"/>
  <c r="I87158" i="7"/>
  <c r="I87159" i="7"/>
  <c r="I87160" i="7"/>
  <c r="I87161" i="7"/>
  <c r="I87162" i="7"/>
  <c r="I87163" i="7"/>
  <c r="I87164" i="7"/>
  <c r="I87165" i="7"/>
  <c r="I87166" i="7"/>
  <c r="I87167" i="7"/>
  <c r="I87168" i="7"/>
  <c r="I87169" i="7"/>
  <c r="I87170" i="7"/>
  <c r="I87171" i="7"/>
  <c r="I87172" i="7"/>
  <c r="I87173" i="7"/>
  <c r="I87174" i="7"/>
  <c r="I87175" i="7"/>
  <c r="I87176" i="7"/>
  <c r="I87177" i="7"/>
  <c r="I87178" i="7"/>
  <c r="I87179" i="7"/>
  <c r="I87180" i="7"/>
  <c r="I87181" i="7"/>
  <c r="I87182" i="7"/>
  <c r="I87183" i="7"/>
  <c r="I87184" i="7"/>
  <c r="I87185" i="7"/>
  <c r="I87186" i="7"/>
  <c r="I87187" i="7"/>
  <c r="I87188" i="7"/>
  <c r="I87189" i="7"/>
  <c r="I87190" i="7"/>
  <c r="I87191" i="7"/>
  <c r="I87192" i="7"/>
  <c r="I87193" i="7"/>
  <c r="I87194" i="7"/>
  <c r="I87195" i="7"/>
  <c r="I87196" i="7"/>
  <c r="I87197" i="7"/>
  <c r="I87198" i="7"/>
  <c r="I87199" i="7"/>
  <c r="I87200" i="7"/>
  <c r="I87201" i="7"/>
  <c r="I87202" i="7"/>
  <c r="I87203" i="7"/>
  <c r="I87204" i="7"/>
  <c r="I87205" i="7"/>
  <c r="I87206" i="7"/>
  <c r="I87207" i="7"/>
  <c r="I87208" i="7"/>
  <c r="I87209" i="7"/>
  <c r="I87210" i="7"/>
  <c r="I87211" i="7"/>
  <c r="I87212" i="7"/>
  <c r="I87213" i="7"/>
  <c r="I87214" i="7"/>
  <c r="I87215" i="7"/>
  <c r="I87216" i="7"/>
  <c r="I87217" i="7"/>
  <c r="I87218" i="7"/>
  <c r="I87219" i="7"/>
  <c r="I87220" i="7"/>
  <c r="I87221" i="7"/>
  <c r="I87222" i="7"/>
  <c r="I87223" i="7"/>
  <c r="I87224" i="7"/>
  <c r="I87225" i="7"/>
  <c r="I87226" i="7"/>
  <c r="I87227" i="7"/>
  <c r="I87228" i="7"/>
  <c r="I87229" i="7"/>
  <c r="I87230" i="7"/>
  <c r="I87231" i="7"/>
  <c r="I87232" i="7"/>
  <c r="I87233" i="7"/>
  <c r="I87234" i="7"/>
  <c r="I87235" i="7"/>
  <c r="I87236" i="7"/>
  <c r="I87237" i="7"/>
  <c r="I87238" i="7"/>
  <c r="I87239" i="7"/>
  <c r="I87240" i="7"/>
  <c r="I87241" i="7"/>
  <c r="I87242" i="7"/>
  <c r="I87243" i="7"/>
  <c r="I87244" i="7"/>
  <c r="I87245" i="7"/>
  <c r="I87246" i="7"/>
  <c r="I87247" i="7"/>
  <c r="I87248" i="7"/>
  <c r="I87249" i="7"/>
  <c r="I87250" i="7"/>
  <c r="I87251" i="7"/>
  <c r="I87252" i="7"/>
  <c r="I87253" i="7"/>
  <c r="I87254" i="7"/>
  <c r="I87255" i="7"/>
  <c r="I87256" i="7"/>
  <c r="I87257" i="7"/>
  <c r="I87258" i="7"/>
  <c r="I87259" i="7"/>
  <c r="I87260" i="7"/>
  <c r="I87261" i="7"/>
  <c r="I87262" i="7"/>
  <c r="I87263" i="7"/>
  <c r="I87264" i="7"/>
  <c r="I87265" i="7"/>
  <c r="I87266" i="7"/>
  <c r="I87267" i="7"/>
  <c r="I87268" i="7"/>
  <c r="I87269" i="7"/>
  <c r="I87270" i="7"/>
  <c r="I87271" i="7"/>
  <c r="I87272" i="7"/>
  <c r="I87273" i="7"/>
  <c r="I87274" i="7"/>
  <c r="I87275" i="7"/>
  <c r="I87276" i="7"/>
  <c r="I87277" i="7"/>
  <c r="I87278" i="7"/>
  <c r="I87279" i="7"/>
  <c r="I87280" i="7"/>
  <c r="I87281" i="7"/>
  <c r="I87282" i="7"/>
  <c r="I87283" i="7"/>
  <c r="I87284" i="7"/>
  <c r="I87285" i="7"/>
  <c r="I87286" i="7"/>
  <c r="I87287" i="7"/>
  <c r="I87288" i="7"/>
  <c r="I87289" i="7"/>
  <c r="I87290" i="7"/>
  <c r="I87291" i="7"/>
  <c r="I87292" i="7"/>
  <c r="I87293" i="7"/>
  <c r="I87294" i="7"/>
  <c r="I87295" i="7"/>
  <c r="I87296" i="7"/>
  <c r="I87297" i="7"/>
  <c r="I87298" i="7"/>
  <c r="I87299" i="7"/>
  <c r="I87300" i="7"/>
  <c r="I87301" i="7"/>
  <c r="I87302" i="7"/>
  <c r="I87303" i="7"/>
  <c r="I87304" i="7"/>
  <c r="I87305" i="7"/>
  <c r="I87306" i="7"/>
  <c r="I87307" i="7"/>
  <c r="I87308" i="7"/>
  <c r="I87309" i="7"/>
  <c r="I87310" i="7"/>
  <c r="I87311" i="7"/>
  <c r="I87312" i="7"/>
  <c r="I87313" i="7"/>
  <c r="I87314" i="7"/>
  <c r="I87315" i="7"/>
  <c r="I87316" i="7"/>
  <c r="I87317" i="7"/>
  <c r="I87318" i="7"/>
  <c r="I87319" i="7"/>
  <c r="I87320" i="7"/>
  <c r="I87321" i="7"/>
  <c r="I87322" i="7"/>
  <c r="I87323" i="7"/>
  <c r="I87324" i="7"/>
  <c r="I87325" i="7"/>
  <c r="I87326" i="7"/>
  <c r="I87327" i="7"/>
  <c r="I87328" i="7"/>
  <c r="I87329" i="7"/>
  <c r="I87330" i="7"/>
  <c r="I87331" i="7"/>
  <c r="I87332" i="7"/>
  <c r="I87333" i="7"/>
  <c r="I87334" i="7"/>
  <c r="I87335" i="7"/>
  <c r="I87336" i="7"/>
  <c r="I87337" i="7"/>
  <c r="I87338" i="7"/>
  <c r="I87339" i="7"/>
  <c r="I87340" i="7"/>
  <c r="I87341" i="7"/>
  <c r="I87342" i="7"/>
  <c r="I87343" i="7"/>
  <c r="I87344" i="7"/>
  <c r="I87345" i="7"/>
  <c r="I87346" i="7"/>
  <c r="I87347" i="7"/>
  <c r="I87348" i="7"/>
  <c r="I87349" i="7"/>
  <c r="I87350" i="7"/>
  <c r="I87351" i="7"/>
  <c r="I87352" i="7"/>
  <c r="I87353" i="7"/>
  <c r="I87354" i="7"/>
  <c r="I87355" i="7"/>
  <c r="I87356" i="7"/>
  <c r="I87357" i="7"/>
  <c r="I87358" i="7"/>
  <c r="I87359" i="7"/>
  <c r="I87360" i="7"/>
  <c r="I87361" i="7"/>
  <c r="I87362" i="7"/>
  <c r="I87363" i="7"/>
  <c r="I87364" i="7"/>
  <c r="I87365" i="7"/>
  <c r="I87366" i="7"/>
  <c r="I87367" i="7"/>
  <c r="I87368" i="7"/>
  <c r="I87369" i="7"/>
  <c r="I87370" i="7"/>
  <c r="I87371" i="7"/>
  <c r="I87372" i="7"/>
  <c r="I87373" i="7"/>
  <c r="I87374" i="7"/>
  <c r="I87375" i="7"/>
  <c r="I87376" i="7"/>
  <c r="I87377" i="7"/>
  <c r="I87378" i="7"/>
  <c r="I87379" i="7"/>
  <c r="I87380" i="7"/>
  <c r="I87381" i="7"/>
  <c r="I87382" i="7"/>
  <c r="I87383" i="7"/>
  <c r="I87384" i="7"/>
  <c r="I87385" i="7"/>
  <c r="I87386" i="7"/>
  <c r="I87387" i="7"/>
  <c r="I87388" i="7"/>
  <c r="I87389" i="7"/>
  <c r="I87390" i="7"/>
  <c r="I87391" i="7"/>
  <c r="I87392" i="7"/>
  <c r="I87393" i="7"/>
  <c r="I87394" i="7"/>
  <c r="I87395" i="7"/>
  <c r="I87396" i="7"/>
  <c r="I87397" i="7"/>
  <c r="I87398" i="7"/>
  <c r="I87399" i="7"/>
  <c r="I87400" i="7"/>
  <c r="I87401" i="7"/>
  <c r="I87402" i="7"/>
  <c r="I87403" i="7"/>
  <c r="I87404" i="7"/>
  <c r="I87405" i="7"/>
  <c r="I87406" i="7"/>
  <c r="I87407" i="7"/>
  <c r="I87408" i="7"/>
  <c r="I87409" i="7"/>
  <c r="I87410" i="7"/>
  <c r="I87411" i="7"/>
  <c r="I87412" i="7"/>
  <c r="I87413" i="7"/>
  <c r="I87414" i="7"/>
  <c r="I87415" i="7"/>
  <c r="I87416" i="7"/>
  <c r="I87417" i="7"/>
  <c r="I87418" i="7"/>
  <c r="I87419" i="7"/>
  <c r="I87420" i="7"/>
  <c r="I87421" i="7"/>
  <c r="I87422" i="7"/>
  <c r="I87423" i="7"/>
  <c r="I87424" i="7"/>
  <c r="I87425" i="7"/>
  <c r="I87426" i="7"/>
  <c r="I87427" i="7"/>
  <c r="I87428" i="7"/>
  <c r="I87429" i="7"/>
  <c r="I87430" i="7"/>
  <c r="I87431" i="7"/>
  <c r="I87432" i="7"/>
  <c r="I87433" i="7"/>
  <c r="I87434" i="7"/>
  <c r="I87435" i="7"/>
  <c r="I87436" i="7"/>
  <c r="I87437" i="7"/>
  <c r="I87438" i="7"/>
  <c r="I87439" i="7"/>
  <c r="I87440" i="7"/>
  <c r="I87441" i="7"/>
  <c r="I87442" i="7"/>
  <c r="I87443" i="7"/>
  <c r="I87444" i="7"/>
  <c r="I87445" i="7"/>
  <c r="I87446" i="7"/>
  <c r="I87447" i="7"/>
  <c r="I87448" i="7"/>
  <c r="I87449" i="7"/>
  <c r="I87450" i="7"/>
  <c r="I87451" i="7"/>
  <c r="I87452" i="7"/>
  <c r="I87453" i="7"/>
  <c r="I87454" i="7"/>
  <c r="I87455" i="7"/>
  <c r="I87456" i="7"/>
  <c r="I87457" i="7"/>
  <c r="I87458" i="7"/>
  <c r="I87459" i="7"/>
  <c r="I87460" i="7"/>
  <c r="I87461" i="7"/>
  <c r="I87462" i="7"/>
  <c r="I87463" i="7"/>
  <c r="I87464" i="7"/>
  <c r="I87465" i="7"/>
  <c r="I87466" i="7"/>
  <c r="I87467" i="7"/>
  <c r="I87468" i="7"/>
  <c r="I87469" i="7"/>
  <c r="I87470" i="7"/>
  <c r="I87471" i="7"/>
  <c r="I87472" i="7"/>
  <c r="I87473" i="7"/>
  <c r="I87474" i="7"/>
  <c r="I87475" i="7"/>
  <c r="I87476" i="7"/>
  <c r="I87477" i="7"/>
  <c r="I87478" i="7"/>
  <c r="I87479" i="7"/>
  <c r="I87480" i="7"/>
  <c r="I87481" i="7"/>
  <c r="I87482" i="7"/>
  <c r="I87483" i="7"/>
  <c r="I87484" i="7"/>
  <c r="I87485" i="7"/>
  <c r="I87486" i="7"/>
  <c r="I87487" i="7"/>
  <c r="I87488" i="7"/>
  <c r="I87489" i="7"/>
  <c r="I87490" i="7"/>
  <c r="I87491" i="7"/>
  <c r="I87492" i="7"/>
  <c r="I87493" i="7"/>
  <c r="I87494" i="7"/>
  <c r="I87495" i="7"/>
  <c r="I87496" i="7"/>
  <c r="I87497" i="7"/>
  <c r="I87498" i="7"/>
  <c r="I87499" i="7"/>
  <c r="I87500" i="7"/>
  <c r="I87501" i="7"/>
  <c r="I87502" i="7"/>
  <c r="I87503" i="7"/>
  <c r="I87504" i="7"/>
  <c r="I87505" i="7"/>
  <c r="I87506" i="7"/>
  <c r="I87507" i="7"/>
  <c r="I87508" i="7"/>
  <c r="I87509" i="7"/>
  <c r="I87510" i="7"/>
  <c r="I87511" i="7"/>
  <c r="I87512" i="7"/>
  <c r="I87513" i="7"/>
  <c r="I87514" i="7"/>
  <c r="I87515" i="7"/>
  <c r="I87516" i="7"/>
  <c r="I87517" i="7"/>
  <c r="I87518" i="7"/>
  <c r="I87519" i="7"/>
  <c r="I87520" i="7"/>
  <c r="I87521" i="7"/>
  <c r="I87522" i="7"/>
  <c r="I87523" i="7"/>
  <c r="I87524" i="7"/>
  <c r="I87525" i="7"/>
  <c r="I87526" i="7"/>
  <c r="I87527" i="7"/>
  <c r="I87528" i="7"/>
  <c r="I87529" i="7"/>
  <c r="I87530" i="7"/>
  <c r="I87531" i="7"/>
  <c r="I87532" i="7"/>
  <c r="I87533" i="7"/>
  <c r="I87534" i="7"/>
  <c r="I87535" i="7"/>
  <c r="I87536" i="7"/>
  <c r="I87537" i="7"/>
  <c r="I87538" i="7"/>
  <c r="I87539" i="7"/>
  <c r="I87540" i="7"/>
  <c r="I87541" i="7"/>
  <c r="I87542" i="7"/>
  <c r="I87543" i="7"/>
  <c r="I87544" i="7"/>
  <c r="I87545" i="7"/>
  <c r="I87546" i="7"/>
  <c r="I87547" i="7"/>
  <c r="I87548" i="7"/>
  <c r="I87549" i="7"/>
  <c r="I87550" i="7"/>
  <c r="I87551" i="7"/>
  <c r="I87552" i="7"/>
  <c r="I87553" i="7"/>
  <c r="I87554" i="7"/>
  <c r="I87555" i="7"/>
  <c r="I87556" i="7"/>
  <c r="I87557" i="7"/>
  <c r="I87558" i="7"/>
  <c r="I87559" i="7"/>
  <c r="I87560" i="7"/>
  <c r="I87561" i="7"/>
  <c r="I87562" i="7"/>
  <c r="I87563" i="7"/>
  <c r="I87564" i="7"/>
  <c r="I87565" i="7"/>
  <c r="I87566" i="7"/>
  <c r="I87567" i="7"/>
  <c r="I87568" i="7"/>
  <c r="I87569" i="7"/>
  <c r="I87570" i="7"/>
  <c r="I87571" i="7"/>
  <c r="I87572" i="7"/>
  <c r="I87573" i="7"/>
  <c r="I87574" i="7"/>
  <c r="I87575" i="7"/>
  <c r="I87576" i="7"/>
  <c r="I87577" i="7"/>
  <c r="I87578" i="7"/>
  <c r="I87579" i="7"/>
  <c r="I87580" i="7"/>
  <c r="I87581" i="7"/>
  <c r="I87582" i="7"/>
  <c r="I87583" i="7"/>
  <c r="I87584" i="7"/>
  <c r="I87585" i="7"/>
  <c r="I87586" i="7"/>
  <c r="I87587" i="7"/>
  <c r="I87588" i="7"/>
  <c r="I87589" i="7"/>
  <c r="I87590" i="7"/>
  <c r="I87591" i="7"/>
  <c r="I87592" i="7"/>
  <c r="I87593" i="7"/>
  <c r="I87594" i="7"/>
  <c r="I87595" i="7"/>
  <c r="I87596" i="7"/>
  <c r="I87597" i="7"/>
  <c r="I87598" i="7"/>
  <c r="I87599" i="7"/>
  <c r="I87600" i="7"/>
  <c r="I87601" i="7"/>
  <c r="I87602" i="7"/>
  <c r="I87603" i="7"/>
  <c r="I87604" i="7"/>
  <c r="I87605" i="7"/>
  <c r="I87606" i="7"/>
  <c r="I87607" i="7"/>
  <c r="I87608" i="7"/>
  <c r="I87609" i="7"/>
  <c r="I87610" i="7"/>
  <c r="I87611" i="7"/>
  <c r="I87612" i="7"/>
  <c r="I87613" i="7"/>
  <c r="I87614" i="7"/>
  <c r="I87615" i="7"/>
  <c r="I87616" i="7"/>
  <c r="I87617" i="7"/>
  <c r="I87618" i="7"/>
  <c r="I87619" i="7"/>
  <c r="I87620" i="7"/>
  <c r="I87621" i="7"/>
  <c r="I87622" i="7"/>
  <c r="I87623" i="7"/>
  <c r="I87624" i="7"/>
  <c r="I87625" i="7"/>
  <c r="I87626" i="7"/>
  <c r="I87627" i="7"/>
  <c r="I87628" i="7"/>
  <c r="I87629" i="7"/>
  <c r="I87630" i="7"/>
  <c r="I87631" i="7"/>
  <c r="I87632" i="7"/>
  <c r="I87633" i="7"/>
  <c r="I87634" i="7"/>
  <c r="I87635" i="7"/>
  <c r="I87636" i="7"/>
  <c r="I87637" i="7"/>
  <c r="I87638" i="7"/>
  <c r="I87639" i="7"/>
  <c r="I87640" i="7"/>
  <c r="I87641" i="7"/>
  <c r="I87642" i="7"/>
  <c r="I87643" i="7"/>
  <c r="I87644" i="7"/>
  <c r="I87645" i="7"/>
  <c r="I87646" i="7"/>
  <c r="I87647" i="7"/>
  <c r="I87648" i="7"/>
  <c r="I87649" i="7"/>
  <c r="I87650" i="7"/>
  <c r="I87651" i="7"/>
  <c r="I87652" i="7"/>
  <c r="I87653" i="7"/>
  <c r="I87654" i="7"/>
  <c r="I87655" i="7"/>
  <c r="I87656" i="7"/>
  <c r="I87657" i="7"/>
  <c r="I87658" i="7"/>
  <c r="I87659" i="7"/>
  <c r="I87660" i="7"/>
  <c r="I87661" i="7"/>
  <c r="I87662" i="7"/>
  <c r="I87663" i="7"/>
  <c r="I87664" i="7"/>
  <c r="I87665" i="7"/>
  <c r="I87666" i="7"/>
  <c r="I87667" i="7"/>
  <c r="I87668" i="7"/>
  <c r="I87669" i="7"/>
  <c r="I87670" i="7"/>
  <c r="I87671" i="7"/>
  <c r="I87672" i="7"/>
  <c r="I87673" i="7"/>
  <c r="I87674" i="7"/>
  <c r="I87675" i="7"/>
  <c r="I87676" i="7"/>
  <c r="I87677" i="7"/>
  <c r="I87678" i="7"/>
  <c r="I87679" i="7"/>
  <c r="I87680" i="7"/>
  <c r="I87681" i="7"/>
  <c r="I87682" i="7"/>
  <c r="I87683" i="7"/>
  <c r="I87684" i="7"/>
  <c r="I87685" i="7"/>
  <c r="I87686" i="7"/>
  <c r="I87687" i="7"/>
  <c r="I87688" i="7"/>
  <c r="I87689" i="7"/>
  <c r="I87690" i="7"/>
  <c r="I87691" i="7"/>
  <c r="I87692" i="7"/>
  <c r="I87693" i="7"/>
  <c r="I87694" i="7"/>
  <c r="I87695" i="7"/>
  <c r="I87696" i="7"/>
  <c r="I87697" i="7"/>
  <c r="I87698" i="7"/>
  <c r="I87699" i="7"/>
  <c r="I87700" i="7"/>
  <c r="I87701" i="7"/>
  <c r="I87702" i="7"/>
  <c r="I87703" i="7"/>
  <c r="I87704" i="7"/>
  <c r="I87705" i="7"/>
  <c r="I87706" i="7"/>
  <c r="I87707" i="7"/>
  <c r="I87708" i="7"/>
  <c r="I87709" i="7"/>
  <c r="I87710" i="7"/>
  <c r="I87711" i="7"/>
  <c r="I87712" i="7"/>
  <c r="I87713" i="7"/>
  <c r="I87714" i="7"/>
  <c r="I87715" i="7"/>
  <c r="I87716" i="7"/>
  <c r="I87717" i="7"/>
  <c r="I87718" i="7"/>
  <c r="I87719" i="7"/>
  <c r="I87720" i="7"/>
  <c r="I87721" i="7"/>
  <c r="I87722" i="7"/>
  <c r="I87723" i="7"/>
  <c r="I87724" i="7"/>
  <c r="I87725" i="7"/>
  <c r="I87726" i="7"/>
  <c r="I87727" i="7"/>
  <c r="I87728" i="7"/>
  <c r="I87729" i="7"/>
  <c r="I87730" i="7"/>
  <c r="I87731" i="7"/>
  <c r="I87732" i="7"/>
  <c r="I87733" i="7"/>
  <c r="I87734" i="7"/>
  <c r="I87735" i="7"/>
  <c r="I87736" i="7"/>
  <c r="I87737" i="7"/>
  <c r="I87738" i="7"/>
  <c r="I87739" i="7"/>
  <c r="I87740" i="7"/>
  <c r="I87741" i="7"/>
  <c r="I87742" i="7"/>
  <c r="I87743" i="7"/>
  <c r="I87744" i="7"/>
  <c r="I87745" i="7"/>
  <c r="I87746" i="7"/>
  <c r="I87747" i="7"/>
  <c r="I87748" i="7"/>
  <c r="I87749" i="7"/>
  <c r="I87750" i="7"/>
  <c r="I87751" i="7"/>
  <c r="I87752" i="7"/>
  <c r="I87753" i="7"/>
  <c r="I87754" i="7"/>
  <c r="I87755" i="7"/>
  <c r="I87756" i="7"/>
  <c r="I87757" i="7"/>
  <c r="I87758" i="7"/>
  <c r="I87759" i="7"/>
  <c r="I87760" i="7"/>
  <c r="I87761" i="7"/>
  <c r="I87762" i="7"/>
  <c r="I87763" i="7"/>
  <c r="I87764" i="7"/>
  <c r="I87765" i="7"/>
  <c r="I87766" i="7"/>
  <c r="I87767" i="7"/>
  <c r="I87768" i="7"/>
  <c r="I87769" i="7"/>
  <c r="I87770" i="7"/>
  <c r="I87771" i="7"/>
  <c r="I87772" i="7"/>
  <c r="I87773" i="7"/>
  <c r="I87774" i="7"/>
  <c r="I87775" i="7"/>
  <c r="I87776" i="7"/>
  <c r="I87777" i="7"/>
  <c r="I87778" i="7"/>
  <c r="I87779" i="7"/>
  <c r="I87780" i="7"/>
  <c r="I87781" i="7"/>
  <c r="I87782" i="7"/>
  <c r="I87783" i="7"/>
  <c r="I87784" i="7"/>
  <c r="I87785" i="7"/>
  <c r="I87786" i="7"/>
  <c r="I87787" i="7"/>
  <c r="I87788" i="7"/>
  <c r="I87789" i="7"/>
  <c r="I87790" i="7"/>
  <c r="I87791" i="7"/>
  <c r="I87792" i="7"/>
  <c r="I87793" i="7"/>
  <c r="I87794" i="7"/>
  <c r="I87795" i="7"/>
  <c r="I87796" i="7"/>
  <c r="I87797" i="7"/>
  <c r="I87798" i="7"/>
  <c r="I87799" i="7"/>
  <c r="I87800" i="7"/>
  <c r="I87801" i="7"/>
  <c r="I87802" i="7"/>
  <c r="I87803" i="7"/>
  <c r="I87804" i="7"/>
  <c r="I87805" i="7"/>
  <c r="I87806" i="7"/>
  <c r="I87807" i="7"/>
  <c r="I87808" i="7"/>
  <c r="I87809" i="7"/>
  <c r="I87810" i="7"/>
  <c r="I87811" i="7"/>
  <c r="I87812" i="7"/>
  <c r="I87813" i="7"/>
  <c r="I87814" i="7"/>
  <c r="I87815" i="7"/>
  <c r="I87816" i="7"/>
  <c r="I87817" i="7"/>
  <c r="I87818" i="7"/>
  <c r="I87819" i="7"/>
  <c r="I87820" i="7"/>
  <c r="I87821" i="7"/>
  <c r="I87822" i="7"/>
  <c r="I87823" i="7"/>
  <c r="I87824" i="7"/>
  <c r="I87825" i="7"/>
  <c r="I87826" i="7"/>
  <c r="I87827" i="7"/>
  <c r="I87828" i="7"/>
  <c r="I87829" i="7"/>
  <c r="I87830" i="7"/>
  <c r="I87831" i="7"/>
  <c r="I87832" i="7"/>
  <c r="I87833" i="7"/>
  <c r="I87834" i="7"/>
  <c r="I87835" i="7"/>
  <c r="I87836" i="7"/>
  <c r="I87837" i="7"/>
  <c r="I87838" i="7"/>
  <c r="I87839" i="7"/>
  <c r="I87840" i="7"/>
  <c r="I87841" i="7"/>
  <c r="I87842" i="7"/>
  <c r="I87843" i="7"/>
  <c r="I87844" i="7"/>
  <c r="I87845" i="7"/>
  <c r="I87846" i="7"/>
  <c r="I87847" i="7"/>
  <c r="I87848" i="7"/>
  <c r="I87849" i="7"/>
  <c r="I87850" i="7"/>
  <c r="I87851" i="7"/>
  <c r="I87852" i="7"/>
  <c r="I87853" i="7"/>
  <c r="I87854" i="7"/>
  <c r="I87855" i="7"/>
  <c r="I87856" i="7"/>
  <c r="I87857" i="7"/>
  <c r="I87858" i="7"/>
  <c r="I87859" i="7"/>
  <c r="I87860" i="7"/>
  <c r="I87861" i="7"/>
  <c r="I87862" i="7"/>
  <c r="I87863" i="7"/>
  <c r="I87864" i="7"/>
  <c r="I87865" i="7"/>
  <c r="I87866" i="7"/>
  <c r="I87867" i="7"/>
  <c r="I87868" i="7"/>
  <c r="I87869" i="7"/>
  <c r="I87870" i="7"/>
  <c r="I87871" i="7"/>
  <c r="I87872" i="7"/>
  <c r="I87873" i="7"/>
  <c r="I87874" i="7"/>
  <c r="I87875" i="7"/>
  <c r="I87876" i="7"/>
  <c r="I87877" i="7"/>
  <c r="I87878" i="7"/>
  <c r="I87879" i="7"/>
  <c r="I87880" i="7"/>
  <c r="I87881" i="7"/>
  <c r="I87882" i="7"/>
  <c r="I87883" i="7"/>
  <c r="I87884" i="7"/>
  <c r="I87885" i="7"/>
  <c r="I87886" i="7"/>
  <c r="I87887" i="7"/>
  <c r="I87888" i="7"/>
  <c r="I87889" i="7"/>
  <c r="I87890" i="7"/>
  <c r="I87891" i="7"/>
  <c r="I87892" i="7"/>
  <c r="I87893" i="7"/>
  <c r="I87894" i="7"/>
  <c r="I87895" i="7"/>
  <c r="I87896" i="7"/>
  <c r="I87897" i="7"/>
  <c r="I87898" i="7"/>
  <c r="I87899" i="7"/>
  <c r="I87900" i="7"/>
  <c r="I87901" i="7"/>
  <c r="I87902" i="7"/>
  <c r="I87903" i="7"/>
  <c r="I87904" i="7"/>
  <c r="I87905" i="7"/>
  <c r="I87906" i="7"/>
  <c r="I87907" i="7"/>
  <c r="I87908" i="7"/>
  <c r="I87909" i="7"/>
  <c r="I87910" i="7"/>
  <c r="I87911" i="7"/>
  <c r="I87912" i="7"/>
  <c r="I87913" i="7"/>
  <c r="I87914" i="7"/>
  <c r="I87915" i="7"/>
  <c r="I87916" i="7"/>
  <c r="I87917" i="7"/>
  <c r="I87918" i="7"/>
  <c r="I87919" i="7"/>
  <c r="I87920" i="7"/>
  <c r="I87921" i="7"/>
  <c r="I87922" i="7"/>
  <c r="I87923" i="7"/>
  <c r="I87924" i="7"/>
  <c r="I87925" i="7"/>
  <c r="I87926" i="7"/>
  <c r="I87927" i="7"/>
  <c r="I87928" i="7"/>
  <c r="I87929" i="7"/>
  <c r="I87930" i="7"/>
  <c r="I87931" i="7"/>
  <c r="I87932" i="7"/>
  <c r="I87933" i="7"/>
  <c r="I87934" i="7"/>
  <c r="I87935" i="7"/>
  <c r="I87936" i="7"/>
  <c r="I87937" i="7"/>
  <c r="I87938" i="7"/>
  <c r="I87939" i="7"/>
  <c r="I87940" i="7"/>
  <c r="I87941" i="7"/>
  <c r="I87942" i="7"/>
  <c r="I87943" i="7"/>
  <c r="I87944" i="7"/>
  <c r="I87945" i="7"/>
  <c r="I87946" i="7"/>
  <c r="I87947" i="7"/>
  <c r="I87948" i="7"/>
  <c r="I87949" i="7"/>
  <c r="I87950" i="7"/>
  <c r="I87951" i="7"/>
  <c r="I87952" i="7"/>
  <c r="I87953" i="7"/>
  <c r="I87954" i="7"/>
  <c r="I87955" i="7"/>
  <c r="I87956" i="7"/>
  <c r="I87957" i="7"/>
  <c r="I87958" i="7"/>
  <c r="I87959" i="7"/>
  <c r="I87960" i="7"/>
  <c r="I87961" i="7"/>
  <c r="I87962" i="7"/>
  <c r="I87963" i="7"/>
  <c r="I87964" i="7"/>
  <c r="I87965" i="7"/>
  <c r="I87966" i="7"/>
  <c r="I87967" i="7"/>
  <c r="I87968" i="7"/>
  <c r="I87969" i="7"/>
  <c r="I87970" i="7"/>
  <c r="I87971" i="7"/>
  <c r="I87972" i="7"/>
  <c r="I87973" i="7"/>
  <c r="I87974" i="7"/>
  <c r="I87975" i="7"/>
  <c r="I87976" i="7"/>
  <c r="I87977" i="7"/>
  <c r="I87978" i="7"/>
  <c r="I87979" i="7"/>
  <c r="I87980" i="7"/>
  <c r="I87981" i="7"/>
  <c r="I87982" i="7"/>
  <c r="I87983" i="7"/>
  <c r="I87984" i="7"/>
  <c r="I87985" i="7"/>
  <c r="I87986" i="7"/>
  <c r="I87987" i="7"/>
  <c r="I87988" i="7"/>
  <c r="I87989" i="7"/>
  <c r="I87990" i="7"/>
  <c r="I87991" i="7"/>
  <c r="I87992" i="7"/>
  <c r="I87993" i="7"/>
  <c r="I87994" i="7"/>
  <c r="I87995" i="7"/>
  <c r="I87996" i="7"/>
  <c r="I87997" i="7"/>
  <c r="I87998" i="7"/>
  <c r="I87999" i="7"/>
  <c r="I88000" i="7"/>
  <c r="I88001" i="7"/>
  <c r="I88002" i="7"/>
  <c r="I88003" i="7"/>
  <c r="I88004" i="7"/>
  <c r="I88005" i="7"/>
  <c r="I88006" i="7"/>
  <c r="I88007" i="7"/>
  <c r="I88008" i="7"/>
  <c r="I88009" i="7"/>
  <c r="I88010" i="7"/>
  <c r="I88011" i="7"/>
  <c r="I88012" i="7"/>
  <c r="I88013" i="7"/>
  <c r="I88014" i="7"/>
  <c r="I88015" i="7"/>
  <c r="I88016" i="7"/>
  <c r="I88017" i="7"/>
  <c r="I88018" i="7"/>
  <c r="I88019" i="7"/>
  <c r="I88020" i="7"/>
  <c r="I88021" i="7"/>
  <c r="I88022" i="7"/>
  <c r="I88023" i="7"/>
  <c r="I88024" i="7"/>
  <c r="I88025" i="7"/>
  <c r="I88026" i="7"/>
  <c r="I88027" i="7"/>
  <c r="I88028" i="7"/>
  <c r="I88029" i="7"/>
  <c r="I88030" i="7"/>
  <c r="I88031" i="7"/>
  <c r="I88032" i="7"/>
  <c r="I88033" i="7"/>
  <c r="I88034" i="7"/>
  <c r="I88035" i="7"/>
  <c r="I88036" i="7"/>
  <c r="I88037" i="7"/>
  <c r="I88038" i="7"/>
  <c r="I88039" i="7"/>
  <c r="I88040" i="7"/>
  <c r="I88041" i="7"/>
  <c r="I88042" i="7"/>
  <c r="I88043" i="7"/>
  <c r="I88044" i="7"/>
  <c r="I88045" i="7"/>
  <c r="I88046" i="7"/>
  <c r="I88047" i="7"/>
  <c r="I88048" i="7"/>
  <c r="I88049" i="7"/>
  <c r="I88050" i="7"/>
  <c r="I88051" i="7"/>
  <c r="I88052" i="7"/>
  <c r="I88053" i="7"/>
  <c r="I88054" i="7"/>
  <c r="I88055" i="7"/>
  <c r="I88056" i="7"/>
  <c r="I88057" i="7"/>
  <c r="I88058" i="7"/>
  <c r="I88059" i="7"/>
  <c r="I88060" i="7"/>
  <c r="I88061" i="7"/>
  <c r="I88062" i="7"/>
  <c r="I88063" i="7"/>
  <c r="I88064" i="7"/>
  <c r="I88065" i="7"/>
  <c r="I88066" i="7"/>
  <c r="I88067" i="7"/>
  <c r="I88068" i="7"/>
  <c r="I88069" i="7"/>
  <c r="I88070" i="7"/>
  <c r="I88071" i="7"/>
  <c r="I88072" i="7"/>
  <c r="I88073" i="7"/>
  <c r="I88074" i="7"/>
  <c r="I88075" i="7"/>
  <c r="I88076" i="7"/>
  <c r="I88077" i="7"/>
  <c r="I88078" i="7"/>
  <c r="I88079" i="7"/>
  <c r="I88080" i="7"/>
  <c r="I88081" i="7"/>
  <c r="I88082" i="7"/>
  <c r="I88083" i="7"/>
  <c r="I88084" i="7"/>
  <c r="I88085" i="7"/>
  <c r="I88086" i="7"/>
  <c r="I88087" i="7"/>
  <c r="I88088" i="7"/>
  <c r="I88089" i="7"/>
  <c r="I88090" i="7"/>
  <c r="I88091" i="7"/>
  <c r="I88092" i="7"/>
  <c r="I88093" i="7"/>
  <c r="I88094" i="7"/>
  <c r="I88095" i="7"/>
  <c r="I88096" i="7"/>
  <c r="I88097" i="7"/>
  <c r="I88098" i="7"/>
  <c r="I88099" i="7"/>
  <c r="I88100" i="7"/>
  <c r="I88101" i="7"/>
  <c r="I88102" i="7"/>
  <c r="I88103" i="7"/>
  <c r="I88104" i="7"/>
  <c r="I88105" i="7"/>
  <c r="I88106" i="7"/>
  <c r="I88107" i="7"/>
  <c r="I88108" i="7"/>
  <c r="I88109" i="7"/>
  <c r="I88110" i="7"/>
  <c r="I88111" i="7"/>
  <c r="I88112" i="7"/>
  <c r="I88113" i="7"/>
  <c r="I88114" i="7"/>
  <c r="I88115" i="7"/>
  <c r="I88116" i="7"/>
  <c r="I88117" i="7"/>
  <c r="I88118" i="7"/>
  <c r="I88119" i="7"/>
  <c r="I88120" i="7"/>
  <c r="I88121" i="7"/>
  <c r="I88122" i="7"/>
  <c r="I88123" i="7"/>
  <c r="I88124" i="7"/>
  <c r="I88125" i="7"/>
  <c r="I88126" i="7"/>
  <c r="I88127" i="7"/>
  <c r="I88128" i="7"/>
  <c r="I88129" i="7"/>
  <c r="I88130" i="7"/>
  <c r="I88131" i="7"/>
  <c r="I88132" i="7"/>
  <c r="I88133" i="7"/>
  <c r="I88134" i="7"/>
  <c r="I88135" i="7"/>
  <c r="I88136" i="7"/>
  <c r="I88137" i="7"/>
  <c r="I88138" i="7"/>
  <c r="I88139" i="7"/>
  <c r="I88140" i="7"/>
  <c r="I88141" i="7"/>
  <c r="I88142" i="7"/>
  <c r="I88143" i="7"/>
  <c r="I88144" i="7"/>
  <c r="I88145" i="7"/>
  <c r="I88146" i="7"/>
  <c r="I88147" i="7"/>
  <c r="I88148" i="7"/>
  <c r="I88149" i="7"/>
  <c r="I88150" i="7"/>
  <c r="I88151" i="7"/>
  <c r="I88152" i="7"/>
  <c r="I88153" i="7"/>
  <c r="I88154" i="7"/>
  <c r="I88155" i="7"/>
  <c r="I88156" i="7"/>
  <c r="I88157" i="7"/>
  <c r="I88158" i="7"/>
  <c r="I88159" i="7"/>
  <c r="I88160" i="7"/>
  <c r="I88161" i="7"/>
  <c r="I88162" i="7"/>
  <c r="I88163" i="7"/>
  <c r="I88164" i="7"/>
  <c r="I88165" i="7"/>
  <c r="I88166" i="7"/>
  <c r="I88167" i="7"/>
  <c r="I88168" i="7"/>
  <c r="I88169" i="7"/>
  <c r="I88170" i="7"/>
  <c r="I88171" i="7"/>
  <c r="I88172" i="7"/>
  <c r="I88173" i="7"/>
  <c r="I88174" i="7"/>
  <c r="I88175" i="7"/>
  <c r="I88176" i="7"/>
  <c r="I88177" i="7"/>
  <c r="I88178" i="7"/>
  <c r="I88179" i="7"/>
  <c r="I88180" i="7"/>
  <c r="I88181" i="7"/>
  <c r="I88182" i="7"/>
  <c r="I88183" i="7"/>
  <c r="I88184" i="7"/>
  <c r="I88185" i="7"/>
  <c r="I88186" i="7"/>
  <c r="I88187" i="7"/>
  <c r="I88188" i="7"/>
  <c r="I88189" i="7"/>
  <c r="I88190" i="7"/>
  <c r="I88191" i="7"/>
  <c r="I88192" i="7"/>
  <c r="I88193" i="7"/>
  <c r="I88194" i="7"/>
  <c r="I88195" i="7"/>
  <c r="I88196" i="7"/>
  <c r="I88197" i="7"/>
  <c r="I88198" i="7"/>
  <c r="I88199" i="7"/>
  <c r="I88200" i="7"/>
  <c r="I88201" i="7"/>
  <c r="I88202" i="7"/>
  <c r="I88203" i="7"/>
  <c r="I88204" i="7"/>
  <c r="I88205" i="7"/>
  <c r="I88206" i="7"/>
  <c r="I88207" i="7"/>
  <c r="I88208" i="7"/>
  <c r="I88209" i="7"/>
  <c r="I88210" i="7"/>
  <c r="I88211" i="7"/>
  <c r="I88212" i="7"/>
  <c r="I88213" i="7"/>
  <c r="I88214" i="7"/>
  <c r="I88215" i="7"/>
  <c r="I88216" i="7"/>
  <c r="I88217" i="7"/>
  <c r="I88218" i="7"/>
  <c r="I88219" i="7"/>
  <c r="I88220" i="7"/>
  <c r="I88221" i="7"/>
  <c r="I88222" i="7"/>
  <c r="I88223" i="7"/>
  <c r="I88224" i="7"/>
  <c r="I88225" i="7"/>
  <c r="I88226" i="7"/>
  <c r="I88227" i="7"/>
  <c r="I88228" i="7"/>
  <c r="I88229" i="7"/>
  <c r="I88230" i="7"/>
  <c r="I88231" i="7"/>
  <c r="I88232" i="7"/>
  <c r="I88233" i="7"/>
  <c r="I88234" i="7"/>
  <c r="I88235" i="7"/>
  <c r="I88236" i="7"/>
  <c r="I88237" i="7"/>
  <c r="I88238" i="7"/>
  <c r="I88239" i="7"/>
  <c r="I88240" i="7"/>
  <c r="I88241" i="7"/>
  <c r="I88242" i="7"/>
  <c r="I88243" i="7"/>
  <c r="I88244" i="7"/>
  <c r="I88245" i="7"/>
  <c r="I88246" i="7"/>
  <c r="I88247" i="7"/>
  <c r="I88248" i="7"/>
  <c r="I88249" i="7"/>
  <c r="I88250" i="7"/>
  <c r="I88251" i="7"/>
  <c r="I88252" i="7"/>
  <c r="I88253" i="7"/>
  <c r="I88254" i="7"/>
  <c r="I88255" i="7"/>
  <c r="I88256" i="7"/>
  <c r="I88257" i="7"/>
  <c r="I88258" i="7"/>
  <c r="I88259" i="7"/>
  <c r="I88260" i="7"/>
  <c r="I88261" i="7"/>
  <c r="I88262" i="7"/>
  <c r="I88263" i="7"/>
  <c r="I88264" i="7"/>
  <c r="I88265" i="7"/>
  <c r="I88266" i="7"/>
  <c r="I88267" i="7"/>
  <c r="I88268" i="7"/>
  <c r="I88269" i="7"/>
  <c r="I88270" i="7"/>
  <c r="I88271" i="7"/>
  <c r="I88272" i="7"/>
  <c r="I88273" i="7"/>
  <c r="I88274" i="7"/>
  <c r="I88275" i="7"/>
  <c r="I88276" i="7"/>
  <c r="I88277" i="7"/>
  <c r="I88278" i="7"/>
  <c r="I88279" i="7"/>
  <c r="I88280" i="7"/>
  <c r="I88281" i="7"/>
  <c r="I88282" i="7"/>
  <c r="I88283" i="7"/>
  <c r="I88284" i="7"/>
  <c r="I88285" i="7"/>
  <c r="I88286" i="7"/>
  <c r="I88287" i="7"/>
  <c r="I88288" i="7"/>
  <c r="I88289" i="7"/>
  <c r="I88290" i="7"/>
  <c r="I88291" i="7"/>
  <c r="I88292" i="7"/>
  <c r="I88293" i="7"/>
  <c r="I88294" i="7"/>
  <c r="I88295" i="7"/>
  <c r="I88296" i="7"/>
  <c r="I88297" i="7"/>
  <c r="I88298" i="7"/>
  <c r="I88299" i="7"/>
  <c r="I88300" i="7"/>
  <c r="I88301" i="7"/>
  <c r="I88302" i="7"/>
  <c r="I88303" i="7"/>
  <c r="I88304" i="7"/>
  <c r="I88305" i="7"/>
  <c r="I88306" i="7"/>
  <c r="I88307" i="7"/>
  <c r="I88308" i="7"/>
  <c r="I88309" i="7"/>
  <c r="I88310" i="7"/>
  <c r="I88311" i="7"/>
  <c r="I88312" i="7"/>
  <c r="I88313" i="7"/>
  <c r="I88314" i="7"/>
  <c r="I88315" i="7"/>
  <c r="I88316" i="7"/>
  <c r="I88317" i="7"/>
  <c r="I88318" i="7"/>
  <c r="I88319" i="7"/>
  <c r="I88320" i="7"/>
  <c r="I88321" i="7"/>
  <c r="I88322" i="7"/>
  <c r="I88323" i="7"/>
  <c r="I88324" i="7"/>
  <c r="I88325" i="7"/>
  <c r="I88326" i="7"/>
  <c r="I88327" i="7"/>
  <c r="I88328" i="7"/>
  <c r="I88329" i="7"/>
  <c r="I88330" i="7"/>
  <c r="I88331" i="7"/>
  <c r="I88332" i="7"/>
  <c r="I88333" i="7"/>
  <c r="I88334" i="7"/>
  <c r="I88335" i="7"/>
  <c r="I88336" i="7"/>
  <c r="I88337" i="7"/>
  <c r="I88338" i="7"/>
  <c r="I88339" i="7"/>
  <c r="I88340" i="7"/>
  <c r="I88341" i="7"/>
  <c r="I88342" i="7"/>
  <c r="I88343" i="7"/>
  <c r="I88344" i="7"/>
  <c r="I88345" i="7"/>
  <c r="I88346" i="7"/>
  <c r="I88347" i="7"/>
  <c r="I88348" i="7"/>
  <c r="I88349" i="7"/>
  <c r="I88350" i="7"/>
  <c r="I88351" i="7"/>
  <c r="I88352" i="7"/>
  <c r="I88353" i="7"/>
  <c r="I88354" i="7"/>
  <c r="I88355" i="7"/>
  <c r="I88356" i="7"/>
  <c r="I88357" i="7"/>
  <c r="I88358" i="7"/>
  <c r="I88359" i="7"/>
  <c r="I88360" i="7"/>
  <c r="I88361" i="7"/>
  <c r="I88362" i="7"/>
  <c r="I88363" i="7"/>
  <c r="I88364" i="7"/>
  <c r="I88365" i="7"/>
  <c r="I88366" i="7"/>
  <c r="I88367" i="7"/>
  <c r="I88368" i="7"/>
  <c r="I88369" i="7"/>
  <c r="I88370" i="7"/>
  <c r="I88371" i="7"/>
  <c r="I88372" i="7"/>
  <c r="I88373" i="7"/>
  <c r="I88374" i="7"/>
  <c r="I88375" i="7"/>
  <c r="I88376" i="7"/>
  <c r="I88377" i="7"/>
  <c r="I88378" i="7"/>
  <c r="I88379" i="7"/>
  <c r="I88380" i="7"/>
  <c r="I88381" i="7"/>
  <c r="I88382" i="7"/>
  <c r="I88383" i="7"/>
  <c r="I88384" i="7"/>
  <c r="I88385" i="7"/>
  <c r="I88386" i="7"/>
  <c r="I88387" i="7"/>
  <c r="I88388" i="7"/>
  <c r="I88389" i="7"/>
  <c r="I88390" i="7"/>
  <c r="I88391" i="7"/>
  <c r="I88392" i="7"/>
  <c r="I88393" i="7"/>
  <c r="I88394" i="7"/>
  <c r="I88395" i="7"/>
  <c r="I88396" i="7"/>
  <c r="I88397" i="7"/>
  <c r="I88398" i="7"/>
  <c r="I88399" i="7"/>
  <c r="I88400" i="7"/>
  <c r="I88401" i="7"/>
  <c r="I88402" i="7"/>
  <c r="I88403" i="7"/>
  <c r="I88404" i="7"/>
  <c r="I88405" i="7"/>
  <c r="I88406" i="7"/>
  <c r="I88407" i="7"/>
  <c r="I88408" i="7"/>
  <c r="I88409" i="7"/>
  <c r="I88410" i="7"/>
  <c r="I88411" i="7"/>
  <c r="I88412" i="7"/>
  <c r="I88413" i="7"/>
  <c r="I88414" i="7"/>
  <c r="I88415" i="7"/>
  <c r="I88416" i="7"/>
  <c r="I88417" i="7"/>
  <c r="I88418" i="7"/>
  <c r="I88419" i="7"/>
  <c r="I88420" i="7"/>
  <c r="I88421" i="7"/>
  <c r="I88422" i="7"/>
  <c r="I88423" i="7"/>
  <c r="I88424" i="7"/>
  <c r="I88425" i="7"/>
  <c r="I88426" i="7"/>
  <c r="I88427" i="7"/>
  <c r="I88428" i="7"/>
  <c r="I88429" i="7"/>
  <c r="I88430" i="7"/>
  <c r="I88431" i="7"/>
  <c r="I88432" i="7"/>
  <c r="I88433" i="7"/>
  <c r="I88434" i="7"/>
  <c r="I88435" i="7"/>
  <c r="I88436" i="7"/>
  <c r="I88437" i="7"/>
  <c r="I88438" i="7"/>
  <c r="I88439" i="7"/>
  <c r="I88440" i="7"/>
  <c r="I88441" i="7"/>
  <c r="I88442" i="7"/>
  <c r="I88443" i="7"/>
  <c r="I88444" i="7"/>
  <c r="I88445" i="7"/>
  <c r="I88446" i="7"/>
  <c r="I88447" i="7"/>
  <c r="I88448" i="7"/>
  <c r="I88449" i="7"/>
  <c r="I88450" i="7"/>
  <c r="I88451" i="7"/>
  <c r="I88452" i="7"/>
  <c r="I88453" i="7"/>
  <c r="I88454" i="7"/>
  <c r="I88455" i="7"/>
  <c r="I88456" i="7"/>
  <c r="I88457" i="7"/>
  <c r="I88458" i="7"/>
  <c r="I88459" i="7"/>
  <c r="I88460" i="7"/>
  <c r="I88461" i="7"/>
  <c r="I88462" i="7"/>
  <c r="I88463" i="7"/>
  <c r="I88464" i="7"/>
  <c r="I88465" i="7"/>
  <c r="I88466" i="7"/>
  <c r="I88467" i="7"/>
  <c r="I88468" i="7"/>
  <c r="I88469" i="7"/>
  <c r="I88470" i="7"/>
  <c r="I88471" i="7"/>
  <c r="I88472" i="7"/>
  <c r="I88473" i="7"/>
  <c r="I88474" i="7"/>
  <c r="I88475" i="7"/>
  <c r="I88476" i="7"/>
  <c r="I88477" i="7"/>
  <c r="I88478" i="7"/>
  <c r="I88479" i="7"/>
  <c r="I88480" i="7"/>
  <c r="I88481" i="7"/>
  <c r="I88482" i="7"/>
  <c r="I88483" i="7"/>
  <c r="I88484" i="7"/>
  <c r="I88485" i="7"/>
  <c r="I88486" i="7"/>
  <c r="I88487" i="7"/>
  <c r="I88488" i="7"/>
  <c r="I88489" i="7"/>
  <c r="I88490" i="7"/>
  <c r="I88491" i="7"/>
  <c r="I88492" i="7"/>
  <c r="I88493" i="7"/>
  <c r="I88494" i="7"/>
  <c r="I88495" i="7"/>
  <c r="I88496" i="7"/>
  <c r="I88497" i="7"/>
  <c r="I88498" i="7"/>
  <c r="I88499" i="7"/>
  <c r="I88500" i="7"/>
  <c r="I88501" i="7"/>
  <c r="I88502" i="7"/>
  <c r="I88503" i="7"/>
  <c r="I88504" i="7"/>
  <c r="I88505" i="7"/>
  <c r="I88506" i="7"/>
  <c r="I88507" i="7"/>
  <c r="I88508" i="7"/>
  <c r="I88509" i="7"/>
  <c r="I88510" i="7"/>
  <c r="I88511" i="7"/>
  <c r="I88512" i="7"/>
  <c r="I88513" i="7"/>
  <c r="I88514" i="7"/>
  <c r="I88515" i="7"/>
  <c r="I88516" i="7"/>
  <c r="I88517" i="7"/>
  <c r="I88518" i="7"/>
  <c r="I88519" i="7"/>
  <c r="I88520" i="7"/>
  <c r="I88521" i="7"/>
  <c r="I88522" i="7"/>
  <c r="I88523" i="7"/>
  <c r="I88524" i="7"/>
  <c r="I88525" i="7"/>
  <c r="I88526" i="7"/>
  <c r="I88527" i="7"/>
  <c r="I88528" i="7"/>
  <c r="I88529" i="7"/>
  <c r="I88530" i="7"/>
  <c r="I88531" i="7"/>
  <c r="I88532" i="7"/>
  <c r="I88533" i="7"/>
  <c r="I88534" i="7"/>
  <c r="I88535" i="7"/>
  <c r="I88536" i="7"/>
  <c r="I88537" i="7"/>
  <c r="I88538" i="7"/>
  <c r="I88539" i="7"/>
  <c r="I88540" i="7"/>
  <c r="I88541" i="7"/>
  <c r="I88542" i="7"/>
  <c r="I88543" i="7"/>
  <c r="I88544" i="7"/>
  <c r="I88545" i="7"/>
  <c r="I88546" i="7"/>
  <c r="I88547" i="7"/>
  <c r="I88548" i="7"/>
  <c r="I88549" i="7"/>
  <c r="I88550" i="7"/>
  <c r="I88551" i="7"/>
  <c r="I88552" i="7"/>
  <c r="I88553" i="7"/>
  <c r="I88554" i="7"/>
  <c r="I88555" i="7"/>
  <c r="I88556" i="7"/>
  <c r="I88557" i="7"/>
  <c r="I88558" i="7"/>
  <c r="I88559" i="7"/>
  <c r="I88560" i="7"/>
  <c r="I88561" i="7"/>
  <c r="I88562" i="7"/>
  <c r="I88563" i="7"/>
  <c r="I88564" i="7"/>
  <c r="I88565" i="7"/>
  <c r="I88566" i="7"/>
  <c r="I88567" i="7"/>
  <c r="I88568" i="7"/>
  <c r="I88569" i="7"/>
  <c r="I88570" i="7"/>
  <c r="I88571" i="7"/>
  <c r="I88572" i="7"/>
  <c r="I88573" i="7"/>
  <c r="I88574" i="7"/>
  <c r="I88575" i="7"/>
  <c r="I88576" i="7"/>
  <c r="I88577" i="7"/>
  <c r="I88578" i="7"/>
  <c r="I88579" i="7"/>
  <c r="I88580" i="7"/>
  <c r="I88581" i="7"/>
  <c r="I88582" i="7"/>
  <c r="I88583" i="7"/>
  <c r="I88584" i="7"/>
  <c r="I88585" i="7"/>
  <c r="I88586" i="7"/>
  <c r="I88587" i="7"/>
  <c r="I88588" i="7"/>
  <c r="I88589" i="7"/>
  <c r="I88590" i="7"/>
  <c r="I88591" i="7"/>
  <c r="I88592" i="7"/>
  <c r="I88593" i="7"/>
  <c r="I88594" i="7"/>
  <c r="I88595" i="7"/>
  <c r="I88596" i="7"/>
  <c r="I88597" i="7"/>
  <c r="I88598" i="7"/>
  <c r="I88599" i="7"/>
  <c r="I88600" i="7"/>
  <c r="I88601" i="7"/>
  <c r="I88602" i="7"/>
  <c r="I88603" i="7"/>
  <c r="I88604" i="7"/>
  <c r="I88605" i="7"/>
  <c r="I88606" i="7"/>
  <c r="I88607" i="7"/>
  <c r="I88608" i="7"/>
  <c r="I88609" i="7"/>
  <c r="I88610" i="7"/>
  <c r="I88611" i="7"/>
  <c r="I88612" i="7"/>
  <c r="I88613" i="7"/>
  <c r="I88614" i="7"/>
  <c r="I88615" i="7"/>
  <c r="I88616" i="7"/>
  <c r="I88617" i="7"/>
  <c r="I88618" i="7"/>
  <c r="I88619" i="7"/>
  <c r="I88620" i="7"/>
  <c r="I88621" i="7"/>
  <c r="I88622" i="7"/>
  <c r="I88623" i="7"/>
  <c r="I88624" i="7"/>
  <c r="I88625" i="7"/>
  <c r="I88626" i="7"/>
  <c r="I88627" i="7"/>
  <c r="I88628" i="7"/>
  <c r="I88629" i="7"/>
  <c r="I88630" i="7"/>
  <c r="I88631" i="7"/>
  <c r="I88632" i="7"/>
  <c r="I88633" i="7"/>
  <c r="I88634" i="7"/>
  <c r="I88635" i="7"/>
  <c r="I88636" i="7"/>
  <c r="I88637" i="7"/>
  <c r="I88638" i="7"/>
  <c r="I88639" i="7"/>
  <c r="I88640" i="7"/>
  <c r="I88641" i="7"/>
  <c r="I88642" i="7"/>
  <c r="I88643" i="7"/>
  <c r="I88644" i="7"/>
  <c r="I88645" i="7"/>
  <c r="I88646" i="7"/>
  <c r="I88647" i="7"/>
  <c r="I88648" i="7"/>
  <c r="I88649" i="7"/>
  <c r="I88650" i="7"/>
  <c r="I88651" i="7"/>
  <c r="I88652" i="7"/>
  <c r="I88653" i="7"/>
  <c r="I88654" i="7"/>
  <c r="I88655" i="7"/>
  <c r="I88656" i="7"/>
  <c r="I88657" i="7"/>
  <c r="I88658" i="7"/>
  <c r="I88659" i="7"/>
  <c r="I88660" i="7"/>
  <c r="I88661" i="7"/>
  <c r="I88662" i="7"/>
  <c r="I88663" i="7"/>
  <c r="I88664" i="7"/>
  <c r="I88665" i="7"/>
  <c r="I88666" i="7"/>
  <c r="I88667" i="7"/>
  <c r="I88668" i="7"/>
  <c r="I88669" i="7"/>
  <c r="I88670" i="7"/>
  <c r="I88671" i="7"/>
  <c r="I88672" i="7"/>
  <c r="I88673" i="7"/>
  <c r="I88674" i="7"/>
  <c r="I88675" i="7"/>
  <c r="I88676" i="7"/>
  <c r="I88677" i="7"/>
  <c r="I88678" i="7"/>
  <c r="I88679" i="7"/>
  <c r="I88680" i="7"/>
  <c r="I88681" i="7"/>
  <c r="I88682" i="7"/>
  <c r="I88683" i="7"/>
  <c r="I88684" i="7"/>
  <c r="I88685" i="7"/>
  <c r="I88686" i="7"/>
  <c r="I88687" i="7"/>
  <c r="I88688" i="7"/>
  <c r="I88689" i="7"/>
  <c r="I88690" i="7"/>
  <c r="I88691" i="7"/>
  <c r="I88692" i="7"/>
  <c r="I88693" i="7"/>
  <c r="I88694" i="7"/>
  <c r="I88695" i="7"/>
  <c r="I88696" i="7"/>
  <c r="I88697" i="7"/>
  <c r="I88698" i="7"/>
  <c r="I88699" i="7"/>
  <c r="I88700" i="7"/>
  <c r="I88701" i="7"/>
  <c r="I88702" i="7"/>
  <c r="I88703" i="7"/>
  <c r="I88704" i="7"/>
  <c r="I88705" i="7"/>
  <c r="I88706" i="7"/>
  <c r="I88707" i="7"/>
  <c r="I88708" i="7"/>
  <c r="I88709" i="7"/>
  <c r="I88710" i="7"/>
  <c r="I88711" i="7"/>
  <c r="I88712" i="7"/>
  <c r="I88713" i="7"/>
  <c r="I88714" i="7"/>
  <c r="I88715" i="7"/>
  <c r="I88716" i="7"/>
  <c r="I88717" i="7"/>
  <c r="I88718" i="7"/>
  <c r="I88719" i="7"/>
  <c r="I88720" i="7"/>
  <c r="I88721" i="7"/>
  <c r="I88722" i="7"/>
  <c r="I88723" i="7"/>
  <c r="I88724" i="7"/>
  <c r="I88725" i="7"/>
  <c r="I88726" i="7"/>
  <c r="I88727" i="7"/>
  <c r="I88728" i="7"/>
  <c r="I88729" i="7"/>
  <c r="I88730" i="7"/>
  <c r="I88731" i="7"/>
  <c r="I88732" i="7"/>
  <c r="I88733" i="7"/>
  <c r="I88734" i="7"/>
  <c r="I88735" i="7"/>
  <c r="I88736" i="7"/>
  <c r="I88737" i="7"/>
  <c r="I88738" i="7"/>
  <c r="I88739" i="7"/>
  <c r="I88740" i="7"/>
  <c r="I88741" i="7"/>
  <c r="I88742" i="7"/>
  <c r="I88743" i="7"/>
  <c r="I88744" i="7"/>
  <c r="I88745" i="7"/>
  <c r="I88746" i="7"/>
  <c r="I88747" i="7"/>
  <c r="I88748" i="7"/>
  <c r="I88749" i="7"/>
  <c r="I88750" i="7"/>
  <c r="I88751" i="7"/>
  <c r="I88752" i="7"/>
  <c r="I88753" i="7"/>
  <c r="I88754" i="7"/>
  <c r="I88755" i="7"/>
  <c r="I88756" i="7"/>
  <c r="I88757" i="7"/>
  <c r="I88758" i="7"/>
  <c r="I88759" i="7"/>
  <c r="I88760" i="7"/>
  <c r="I88761" i="7"/>
  <c r="I88762" i="7"/>
  <c r="I88763" i="7"/>
  <c r="I88764" i="7"/>
  <c r="I88765" i="7"/>
  <c r="I88766" i="7"/>
  <c r="I88767" i="7"/>
  <c r="I88768" i="7"/>
  <c r="I88769" i="7"/>
  <c r="I88770" i="7"/>
  <c r="I88771" i="7"/>
  <c r="I88772" i="7"/>
  <c r="I88773" i="7"/>
  <c r="I88774" i="7"/>
  <c r="I88775" i="7"/>
  <c r="I88776" i="7"/>
  <c r="I88777" i="7"/>
  <c r="I88778" i="7"/>
  <c r="I88779" i="7"/>
  <c r="I88780" i="7"/>
  <c r="I88781" i="7"/>
  <c r="I88782" i="7"/>
  <c r="I88783" i="7"/>
  <c r="I88784" i="7"/>
  <c r="I88785" i="7"/>
  <c r="I88786" i="7"/>
  <c r="I88787" i="7"/>
  <c r="I88788" i="7"/>
  <c r="I88789" i="7"/>
  <c r="I88790" i="7"/>
  <c r="I88791" i="7"/>
  <c r="I88792" i="7"/>
  <c r="I88793" i="7"/>
  <c r="I88794" i="7"/>
  <c r="I88795" i="7"/>
  <c r="I88796" i="7"/>
  <c r="I88797" i="7"/>
  <c r="I88798" i="7"/>
  <c r="I88799" i="7"/>
  <c r="I88800" i="7"/>
  <c r="I88801" i="7"/>
  <c r="I88802" i="7"/>
  <c r="I88803" i="7"/>
  <c r="I88804" i="7"/>
  <c r="I88805" i="7"/>
  <c r="I88806" i="7"/>
  <c r="I88807" i="7"/>
  <c r="I88808" i="7"/>
  <c r="I88809" i="7"/>
  <c r="I88810" i="7"/>
  <c r="I88811" i="7"/>
  <c r="I88812" i="7"/>
  <c r="I88813" i="7"/>
  <c r="I88814" i="7"/>
  <c r="I88815" i="7"/>
  <c r="I88816" i="7"/>
  <c r="I88817" i="7"/>
  <c r="I88818" i="7"/>
  <c r="I88819" i="7"/>
  <c r="I88820" i="7"/>
  <c r="I88821" i="7"/>
  <c r="I88822" i="7"/>
  <c r="I88823" i="7"/>
  <c r="I88824" i="7"/>
  <c r="I88825" i="7"/>
  <c r="I88826" i="7"/>
  <c r="I88827" i="7"/>
  <c r="I88828" i="7"/>
  <c r="I88829" i="7"/>
  <c r="I88830" i="7"/>
  <c r="I88831" i="7"/>
  <c r="I88832" i="7"/>
  <c r="I88833" i="7"/>
  <c r="I88834" i="7"/>
  <c r="I88835" i="7"/>
  <c r="I88836" i="7"/>
  <c r="I88837" i="7"/>
  <c r="I88838" i="7"/>
  <c r="I88839" i="7"/>
  <c r="I88840" i="7"/>
  <c r="I88841" i="7"/>
  <c r="I88842" i="7"/>
  <c r="I88843" i="7"/>
  <c r="I88844" i="7"/>
  <c r="I88845" i="7"/>
  <c r="I88846" i="7"/>
  <c r="I88847" i="7"/>
  <c r="I88848" i="7"/>
  <c r="I88849" i="7"/>
  <c r="I88850" i="7"/>
  <c r="I88851" i="7"/>
  <c r="I88852" i="7"/>
  <c r="I88853" i="7"/>
  <c r="I88854" i="7"/>
  <c r="I88855" i="7"/>
  <c r="I88856" i="7"/>
  <c r="I88857" i="7"/>
  <c r="I88858" i="7"/>
  <c r="I88859" i="7"/>
  <c r="I88860" i="7"/>
  <c r="I88861" i="7"/>
  <c r="I88862" i="7"/>
  <c r="I88863" i="7"/>
  <c r="I88864" i="7"/>
  <c r="I88865" i="7"/>
  <c r="I88866" i="7"/>
  <c r="I88867" i="7"/>
  <c r="I88868" i="7"/>
  <c r="I88869" i="7"/>
  <c r="I88870" i="7"/>
  <c r="I88871" i="7"/>
  <c r="I88872" i="7"/>
  <c r="I88873" i="7"/>
  <c r="I88874" i="7"/>
  <c r="I88875" i="7"/>
  <c r="I88876" i="7"/>
  <c r="I88877" i="7"/>
  <c r="I88878" i="7"/>
  <c r="I88879" i="7"/>
  <c r="I88880" i="7"/>
  <c r="I88881" i="7"/>
  <c r="I88882" i="7"/>
  <c r="I88883" i="7"/>
  <c r="I88884" i="7"/>
  <c r="I88885" i="7"/>
  <c r="I88886" i="7"/>
  <c r="I88887" i="7"/>
  <c r="I88888" i="7"/>
  <c r="I88889" i="7"/>
  <c r="I88890" i="7"/>
  <c r="I88891" i="7"/>
  <c r="I88892" i="7"/>
  <c r="I88893" i="7"/>
  <c r="I88894" i="7"/>
  <c r="I88895" i="7"/>
  <c r="I88896" i="7"/>
  <c r="I88897" i="7"/>
  <c r="I88898" i="7"/>
  <c r="I88899" i="7"/>
  <c r="I88900" i="7"/>
  <c r="I88901" i="7"/>
  <c r="I88902" i="7"/>
  <c r="I88903" i="7"/>
  <c r="I88904" i="7"/>
  <c r="I88905" i="7"/>
  <c r="I88906" i="7"/>
  <c r="I88907" i="7"/>
  <c r="I88908" i="7"/>
  <c r="I88909" i="7"/>
  <c r="I88910" i="7"/>
  <c r="I88911" i="7"/>
  <c r="I88912" i="7"/>
  <c r="I88913" i="7"/>
  <c r="I88914" i="7"/>
  <c r="I88915" i="7"/>
  <c r="I88916" i="7"/>
  <c r="I88917" i="7"/>
  <c r="I88918" i="7"/>
  <c r="I88919" i="7"/>
  <c r="I88920" i="7"/>
  <c r="I88921" i="7"/>
  <c r="I88922" i="7"/>
  <c r="I88923" i="7"/>
  <c r="I88924" i="7"/>
  <c r="I88925" i="7"/>
  <c r="I88926" i="7"/>
  <c r="I88927" i="7"/>
  <c r="I88928" i="7"/>
  <c r="I88929" i="7"/>
  <c r="I88930" i="7"/>
  <c r="I88931" i="7"/>
  <c r="I88932" i="7"/>
  <c r="I88933" i="7"/>
  <c r="I88934" i="7"/>
  <c r="I88935" i="7"/>
  <c r="I88936" i="7"/>
  <c r="I88937" i="7"/>
  <c r="I88938" i="7"/>
  <c r="I88939" i="7"/>
  <c r="I88940" i="7"/>
  <c r="I88941" i="7"/>
  <c r="I88942" i="7"/>
  <c r="I88943" i="7"/>
  <c r="I88944" i="7"/>
  <c r="I88945" i="7"/>
  <c r="I88946" i="7"/>
  <c r="I88947" i="7"/>
  <c r="I88948" i="7"/>
  <c r="I88949" i="7"/>
  <c r="I88950" i="7"/>
  <c r="I88951" i="7"/>
  <c r="I88952" i="7"/>
  <c r="I88953" i="7"/>
  <c r="I88954" i="7"/>
  <c r="I88955" i="7"/>
  <c r="I88956" i="7"/>
  <c r="I88957" i="7"/>
  <c r="I88958" i="7"/>
  <c r="I88959" i="7"/>
  <c r="I88960" i="7"/>
  <c r="I88961" i="7"/>
  <c r="I88962" i="7"/>
  <c r="I88963" i="7"/>
  <c r="I88964" i="7"/>
  <c r="I88965" i="7"/>
  <c r="I88966" i="7"/>
  <c r="I88967" i="7"/>
  <c r="I88968" i="7"/>
  <c r="I88969" i="7"/>
  <c r="I88970" i="7"/>
  <c r="I88971" i="7"/>
  <c r="I88972" i="7"/>
  <c r="I88973" i="7"/>
  <c r="I88974" i="7"/>
  <c r="I88975" i="7"/>
  <c r="I88976" i="7"/>
  <c r="I88977" i="7"/>
  <c r="I88978" i="7"/>
  <c r="I88979" i="7"/>
  <c r="I88980" i="7"/>
  <c r="I88981" i="7"/>
  <c r="I88982" i="7"/>
  <c r="I88983" i="7"/>
  <c r="I88984" i="7"/>
  <c r="I88985" i="7"/>
  <c r="I88986" i="7"/>
  <c r="I88987" i="7"/>
  <c r="I88988" i="7"/>
  <c r="I88989" i="7"/>
  <c r="I88990" i="7"/>
  <c r="I88991" i="7"/>
  <c r="I88992" i="7"/>
  <c r="I88993" i="7"/>
  <c r="I88994" i="7"/>
  <c r="I88995" i="7"/>
  <c r="I88996" i="7"/>
  <c r="I88997" i="7"/>
  <c r="I88998" i="7"/>
  <c r="I88999" i="7"/>
  <c r="I89000" i="7"/>
  <c r="I89001" i="7"/>
  <c r="I89002" i="7"/>
  <c r="I89003" i="7"/>
  <c r="I89004" i="7"/>
  <c r="I89005" i="7"/>
  <c r="I89006" i="7"/>
  <c r="I89007" i="7"/>
  <c r="I89008" i="7"/>
  <c r="I89009" i="7"/>
  <c r="I89010" i="7"/>
  <c r="I89011" i="7"/>
  <c r="I89012" i="7"/>
  <c r="I89013" i="7"/>
  <c r="I89014" i="7"/>
  <c r="I89015" i="7"/>
  <c r="I89016" i="7"/>
  <c r="I89017" i="7"/>
  <c r="I89018" i="7"/>
  <c r="I89019" i="7"/>
  <c r="I89020" i="7"/>
  <c r="I89021" i="7"/>
  <c r="I89022" i="7"/>
  <c r="I89023" i="7"/>
  <c r="I89024" i="7"/>
  <c r="I89025" i="7"/>
  <c r="I89026" i="7"/>
  <c r="I89027" i="7"/>
  <c r="I89028" i="7"/>
  <c r="I89029" i="7"/>
  <c r="I89030" i="7"/>
  <c r="I89031" i="7"/>
  <c r="I89032" i="7"/>
  <c r="I89033" i="7"/>
  <c r="I89034" i="7"/>
  <c r="I89035" i="7"/>
  <c r="I89036" i="7"/>
  <c r="I89037" i="7"/>
  <c r="I89038" i="7"/>
  <c r="I89039" i="7"/>
  <c r="I89040" i="7"/>
  <c r="I89041" i="7"/>
  <c r="I89042" i="7"/>
  <c r="I89043" i="7"/>
  <c r="I89044" i="7"/>
  <c r="I89045" i="7"/>
  <c r="I89046" i="7"/>
  <c r="I89047" i="7"/>
  <c r="I89048" i="7"/>
  <c r="I89049" i="7"/>
  <c r="I89050" i="7"/>
  <c r="I89051" i="7"/>
  <c r="I89052" i="7"/>
  <c r="I89053" i="7"/>
  <c r="I89054" i="7"/>
  <c r="I89055" i="7"/>
  <c r="I89056" i="7"/>
  <c r="I89057" i="7"/>
  <c r="I89058" i="7"/>
  <c r="I89059" i="7"/>
  <c r="I89060" i="7"/>
  <c r="I89061" i="7"/>
  <c r="I89062" i="7"/>
  <c r="I89063" i="7"/>
  <c r="I89064" i="7"/>
  <c r="I89065" i="7"/>
  <c r="I89066" i="7"/>
  <c r="I89067" i="7"/>
  <c r="I89068" i="7"/>
  <c r="I89069" i="7"/>
  <c r="I89070" i="7"/>
  <c r="I89071" i="7"/>
  <c r="I89072" i="7"/>
  <c r="I89073" i="7"/>
  <c r="I89074" i="7"/>
  <c r="I89075" i="7"/>
  <c r="I89076" i="7"/>
  <c r="I89077" i="7"/>
  <c r="I89078" i="7"/>
  <c r="I89079" i="7"/>
  <c r="I89080" i="7"/>
  <c r="I89081" i="7"/>
  <c r="I89082" i="7"/>
  <c r="I89083" i="7"/>
  <c r="I89084" i="7"/>
  <c r="I89085" i="7"/>
  <c r="I89086" i="7"/>
  <c r="I89087" i="7"/>
  <c r="I89088" i="7"/>
  <c r="I89089" i="7"/>
  <c r="I89090" i="7"/>
  <c r="I89091" i="7"/>
  <c r="I89092" i="7"/>
  <c r="I89093" i="7"/>
  <c r="I89094" i="7"/>
  <c r="I89095" i="7"/>
  <c r="I89096" i="7"/>
  <c r="I89097" i="7"/>
  <c r="I89098" i="7"/>
  <c r="I89099" i="7"/>
  <c r="I89100" i="7"/>
  <c r="I89101" i="7"/>
  <c r="I89102" i="7"/>
  <c r="I89103" i="7"/>
  <c r="I89104" i="7"/>
  <c r="I89105" i="7"/>
  <c r="I89106" i="7"/>
  <c r="I89107" i="7"/>
  <c r="I89108" i="7"/>
  <c r="I89109" i="7"/>
  <c r="I89110" i="7"/>
  <c r="I89111" i="7"/>
  <c r="I89112" i="7"/>
  <c r="I89113" i="7"/>
  <c r="I89114" i="7"/>
  <c r="I89115" i="7"/>
  <c r="I89116" i="7"/>
  <c r="I89117" i="7"/>
  <c r="I89118" i="7"/>
  <c r="I89119" i="7"/>
  <c r="I89120" i="7"/>
  <c r="I89121" i="7"/>
  <c r="I89122" i="7"/>
  <c r="I89123" i="7"/>
  <c r="I89124" i="7"/>
  <c r="I89125" i="7"/>
  <c r="I89126" i="7"/>
  <c r="I89127" i="7"/>
  <c r="I89128" i="7"/>
  <c r="I89129" i="7"/>
  <c r="I89130" i="7"/>
  <c r="I89131" i="7"/>
  <c r="I89132" i="7"/>
  <c r="I89133" i="7"/>
  <c r="I89134" i="7"/>
  <c r="I89135" i="7"/>
  <c r="I89136" i="7"/>
  <c r="I89137" i="7"/>
  <c r="I89138" i="7"/>
  <c r="I89139" i="7"/>
  <c r="I89140" i="7"/>
  <c r="I89141" i="7"/>
  <c r="I89142" i="7"/>
  <c r="I89143" i="7"/>
  <c r="I89144" i="7"/>
  <c r="I89145" i="7"/>
  <c r="I89146" i="7"/>
  <c r="I89147" i="7"/>
  <c r="I89148" i="7"/>
  <c r="I89149" i="7"/>
  <c r="I89150" i="7"/>
  <c r="I89151" i="7"/>
  <c r="I89152" i="7"/>
  <c r="I89153" i="7"/>
  <c r="I89154" i="7"/>
  <c r="I89155" i="7"/>
  <c r="I89156" i="7"/>
  <c r="I89157" i="7"/>
  <c r="I89158" i="7"/>
  <c r="I89159" i="7"/>
  <c r="I89160" i="7"/>
  <c r="I89161" i="7"/>
  <c r="I89162" i="7"/>
  <c r="I89163" i="7"/>
  <c r="I89164" i="7"/>
  <c r="I89165" i="7"/>
  <c r="I89166" i="7"/>
  <c r="I89167" i="7"/>
  <c r="I89168" i="7"/>
  <c r="I89169" i="7"/>
  <c r="I89170" i="7"/>
  <c r="I89171" i="7"/>
  <c r="I89172" i="7"/>
  <c r="I89173" i="7"/>
  <c r="I89174" i="7"/>
  <c r="I89175" i="7"/>
  <c r="I89176" i="7"/>
  <c r="I89177" i="7"/>
  <c r="I89178" i="7"/>
  <c r="I89179" i="7"/>
  <c r="I89180" i="7"/>
  <c r="I89181" i="7"/>
  <c r="I89182" i="7"/>
  <c r="I89183" i="7"/>
  <c r="I89184" i="7"/>
  <c r="I89185" i="7"/>
  <c r="I89186" i="7"/>
  <c r="I89187" i="7"/>
  <c r="I89188" i="7"/>
  <c r="I89189" i="7"/>
  <c r="I89190" i="7"/>
  <c r="I89191" i="7"/>
  <c r="I89192" i="7"/>
  <c r="I89193" i="7"/>
  <c r="I89194" i="7"/>
  <c r="I89195" i="7"/>
  <c r="I89196" i="7"/>
  <c r="I89197" i="7"/>
  <c r="I89198" i="7"/>
  <c r="I89199" i="7"/>
  <c r="I89200" i="7"/>
  <c r="I89201" i="7"/>
  <c r="I89202" i="7"/>
  <c r="I89203" i="7"/>
  <c r="I89204" i="7"/>
  <c r="I89205" i="7"/>
  <c r="I89206" i="7"/>
  <c r="I89207" i="7"/>
  <c r="I89208" i="7"/>
  <c r="I89209" i="7"/>
  <c r="I89210" i="7"/>
  <c r="I89211" i="7"/>
  <c r="I89212" i="7"/>
  <c r="I89213" i="7"/>
  <c r="I89214" i="7"/>
  <c r="I89215" i="7"/>
  <c r="I89216" i="7"/>
  <c r="I89217" i="7"/>
  <c r="I89218" i="7"/>
  <c r="I89219" i="7"/>
  <c r="I89220" i="7"/>
  <c r="I89221" i="7"/>
  <c r="I89222" i="7"/>
  <c r="I89223" i="7"/>
  <c r="I89224" i="7"/>
  <c r="I89225" i="7"/>
  <c r="I89226" i="7"/>
  <c r="I89227" i="7"/>
  <c r="I89228" i="7"/>
  <c r="I89229" i="7"/>
  <c r="I89230" i="7"/>
  <c r="I89231" i="7"/>
  <c r="I89232" i="7"/>
  <c r="I89233" i="7"/>
  <c r="I89234" i="7"/>
  <c r="I89235" i="7"/>
  <c r="I89236" i="7"/>
  <c r="I89237" i="7"/>
  <c r="I89238" i="7"/>
  <c r="I89239" i="7"/>
  <c r="I89240" i="7"/>
  <c r="I89241" i="7"/>
  <c r="I89242" i="7"/>
  <c r="I89243" i="7"/>
  <c r="I89244" i="7"/>
  <c r="I89245" i="7"/>
  <c r="I89246" i="7"/>
  <c r="I89247" i="7"/>
  <c r="I89248" i="7"/>
  <c r="I89249" i="7"/>
  <c r="I89250" i="7"/>
  <c r="I89251" i="7"/>
  <c r="I89252" i="7"/>
  <c r="I89253" i="7"/>
  <c r="I89254" i="7"/>
  <c r="I89255" i="7"/>
  <c r="I89256" i="7"/>
  <c r="I89257" i="7"/>
  <c r="I89258" i="7"/>
  <c r="I89259" i="7"/>
  <c r="I89260" i="7"/>
  <c r="I89261" i="7"/>
  <c r="I89262" i="7"/>
  <c r="I89263" i="7"/>
  <c r="I89264" i="7"/>
  <c r="I89265" i="7"/>
  <c r="I89266" i="7"/>
  <c r="I89267" i="7"/>
  <c r="I89268" i="7"/>
  <c r="I89269" i="7"/>
  <c r="I89270" i="7"/>
  <c r="I89271" i="7"/>
  <c r="I89272" i="7"/>
  <c r="I89273" i="7"/>
  <c r="I89274" i="7"/>
  <c r="I89275" i="7"/>
  <c r="I89276" i="7"/>
  <c r="I89277" i="7"/>
  <c r="I89278" i="7"/>
  <c r="I89279" i="7"/>
  <c r="I89280" i="7"/>
  <c r="I89281" i="7"/>
  <c r="I89282" i="7"/>
  <c r="I89283" i="7"/>
  <c r="I89284" i="7"/>
  <c r="I89285" i="7"/>
  <c r="I89286" i="7"/>
  <c r="I89287" i="7"/>
  <c r="I89288" i="7"/>
  <c r="I89289" i="7"/>
  <c r="I89290" i="7"/>
  <c r="I89291" i="7"/>
  <c r="I89292" i="7"/>
  <c r="I89293" i="7"/>
  <c r="I89294" i="7"/>
  <c r="I89295" i="7"/>
  <c r="I89296" i="7"/>
  <c r="I89297" i="7"/>
  <c r="I89298" i="7"/>
  <c r="I89299" i="7"/>
  <c r="I89300" i="7"/>
  <c r="I89301" i="7"/>
  <c r="I89302" i="7"/>
  <c r="I89303" i="7"/>
  <c r="I89304" i="7"/>
  <c r="I89305" i="7"/>
  <c r="I89306" i="7"/>
  <c r="I89307" i="7"/>
  <c r="I89308" i="7"/>
  <c r="I89309" i="7"/>
  <c r="I89310" i="7"/>
  <c r="I89311" i="7"/>
  <c r="I89312" i="7"/>
  <c r="I89313" i="7"/>
  <c r="I89314" i="7"/>
  <c r="I89315" i="7"/>
  <c r="I89316" i="7"/>
  <c r="I89317" i="7"/>
  <c r="I89318" i="7"/>
  <c r="I89319" i="7"/>
  <c r="I89320" i="7"/>
  <c r="I89321" i="7"/>
  <c r="I89322" i="7"/>
  <c r="I89323" i="7"/>
  <c r="I89324" i="7"/>
  <c r="I89325" i="7"/>
  <c r="I89326" i="7"/>
  <c r="I89327" i="7"/>
  <c r="I89328" i="7"/>
  <c r="I89329" i="7"/>
  <c r="I89330" i="7"/>
  <c r="I89331" i="7"/>
  <c r="I89332" i="7"/>
  <c r="I89333" i="7"/>
  <c r="I89334" i="7"/>
  <c r="I89335" i="7"/>
  <c r="I89336" i="7"/>
  <c r="I89337" i="7"/>
  <c r="I89338" i="7"/>
  <c r="I89339" i="7"/>
  <c r="I89340" i="7"/>
  <c r="I89341" i="7"/>
  <c r="I89342" i="7"/>
  <c r="I89343" i="7"/>
  <c r="I89344" i="7"/>
  <c r="I89345" i="7"/>
  <c r="I89346" i="7"/>
  <c r="I89347" i="7"/>
  <c r="I89348" i="7"/>
  <c r="I89349" i="7"/>
  <c r="I89350" i="7"/>
  <c r="I89351" i="7"/>
  <c r="I89352" i="7"/>
  <c r="I89353" i="7"/>
  <c r="I89354" i="7"/>
  <c r="I89355" i="7"/>
  <c r="I89356" i="7"/>
  <c r="I89357" i="7"/>
  <c r="I89358" i="7"/>
  <c r="I89359" i="7"/>
  <c r="I89360" i="7"/>
  <c r="I89361" i="7"/>
  <c r="I89362" i="7"/>
  <c r="I89363" i="7"/>
  <c r="I89364" i="7"/>
  <c r="I89365" i="7"/>
  <c r="I89366" i="7"/>
  <c r="I89367" i="7"/>
  <c r="I89368" i="7"/>
  <c r="I89369" i="7"/>
  <c r="I89370" i="7"/>
  <c r="I89371" i="7"/>
  <c r="I89372" i="7"/>
  <c r="I89373" i="7"/>
  <c r="I89374" i="7"/>
  <c r="I89375" i="7"/>
  <c r="I89376" i="7"/>
  <c r="I89377" i="7"/>
  <c r="I89378" i="7"/>
  <c r="I89379" i="7"/>
  <c r="I89380" i="7"/>
  <c r="I89381" i="7"/>
  <c r="I89382" i="7"/>
  <c r="I89383" i="7"/>
  <c r="I89384" i="7"/>
  <c r="I89385" i="7"/>
  <c r="I89386" i="7"/>
  <c r="I89387" i="7"/>
  <c r="I89388" i="7"/>
  <c r="I89389" i="7"/>
  <c r="I89390" i="7"/>
  <c r="I89391" i="7"/>
  <c r="I89392" i="7"/>
  <c r="I89393" i="7"/>
  <c r="I89394" i="7"/>
  <c r="I89395" i="7"/>
  <c r="I89396" i="7"/>
  <c r="I89397" i="7"/>
  <c r="I89398" i="7"/>
  <c r="I89399" i="7"/>
  <c r="I89400" i="7"/>
  <c r="I89401" i="7"/>
  <c r="I89402" i="7"/>
  <c r="I89403" i="7"/>
  <c r="I89404" i="7"/>
  <c r="I89405" i="7"/>
  <c r="I89406" i="7"/>
  <c r="I89407" i="7"/>
  <c r="I89408" i="7"/>
  <c r="I89409" i="7"/>
  <c r="I89410" i="7"/>
  <c r="I89411" i="7"/>
  <c r="I89412" i="7"/>
  <c r="I89413" i="7"/>
  <c r="I89414" i="7"/>
  <c r="I89415" i="7"/>
  <c r="I89416" i="7"/>
  <c r="I89417" i="7"/>
  <c r="I89418" i="7"/>
  <c r="I89419" i="7"/>
  <c r="I89420" i="7"/>
  <c r="I89421" i="7"/>
  <c r="I89422" i="7"/>
  <c r="I89423" i="7"/>
  <c r="I89424" i="7"/>
  <c r="I89425" i="7"/>
  <c r="I89426" i="7"/>
  <c r="I89427" i="7"/>
  <c r="I89428" i="7"/>
  <c r="I89429" i="7"/>
  <c r="I89430" i="7"/>
  <c r="I89431" i="7"/>
  <c r="I89432" i="7"/>
  <c r="I89433" i="7"/>
  <c r="I89434" i="7"/>
  <c r="I89435" i="7"/>
  <c r="I89436" i="7"/>
  <c r="I89437" i="7"/>
  <c r="I89438" i="7"/>
  <c r="I89439" i="7"/>
  <c r="I89440" i="7"/>
  <c r="I89441" i="7"/>
  <c r="I89442" i="7"/>
  <c r="I89443" i="7"/>
  <c r="I89444" i="7"/>
  <c r="I89445" i="7"/>
  <c r="I89446" i="7"/>
  <c r="I89447" i="7"/>
  <c r="I89448" i="7"/>
  <c r="I89449" i="7"/>
  <c r="I89450" i="7"/>
  <c r="I89451" i="7"/>
  <c r="I89452" i="7"/>
  <c r="I89453" i="7"/>
  <c r="I89454" i="7"/>
  <c r="I89455" i="7"/>
  <c r="I89456" i="7"/>
  <c r="I89457" i="7"/>
  <c r="I89458" i="7"/>
  <c r="I89459" i="7"/>
  <c r="I89460" i="7"/>
  <c r="I89461" i="7"/>
  <c r="I89462" i="7"/>
  <c r="I89463" i="7"/>
  <c r="I89464" i="7"/>
  <c r="I89465" i="7"/>
  <c r="I89466" i="7"/>
  <c r="I89467" i="7"/>
  <c r="I89468" i="7"/>
  <c r="I89469" i="7"/>
  <c r="I89470" i="7"/>
  <c r="I89471" i="7"/>
  <c r="I89472" i="7"/>
  <c r="I89473" i="7"/>
  <c r="I89474" i="7"/>
  <c r="I89475" i="7"/>
  <c r="I89476" i="7"/>
  <c r="I89477" i="7"/>
  <c r="I89478" i="7"/>
  <c r="I89479" i="7"/>
  <c r="I89480" i="7"/>
  <c r="I89481" i="7"/>
  <c r="I89482" i="7"/>
  <c r="I89483" i="7"/>
  <c r="I89484" i="7"/>
  <c r="I89485" i="7"/>
  <c r="I89486" i="7"/>
  <c r="I89487" i="7"/>
  <c r="I89488" i="7"/>
  <c r="I89489" i="7"/>
  <c r="I89490" i="7"/>
  <c r="I89491" i="7"/>
  <c r="I89492" i="7"/>
  <c r="I89493" i="7"/>
  <c r="I89494" i="7"/>
  <c r="I89495" i="7"/>
  <c r="I89496" i="7"/>
  <c r="I89497" i="7"/>
  <c r="I89498" i="7"/>
  <c r="I89499" i="7"/>
  <c r="I89500" i="7"/>
  <c r="I89501" i="7"/>
  <c r="I89502" i="7"/>
  <c r="I89503" i="7"/>
  <c r="I89504" i="7"/>
  <c r="I89505" i="7"/>
  <c r="I89506" i="7"/>
  <c r="I89507" i="7"/>
  <c r="I89508" i="7"/>
  <c r="I89509" i="7"/>
  <c r="I89510" i="7"/>
  <c r="I89511" i="7"/>
  <c r="I89512" i="7"/>
  <c r="I89513" i="7"/>
  <c r="I89514" i="7"/>
  <c r="I89515" i="7"/>
  <c r="I89516" i="7"/>
  <c r="I89517" i="7"/>
  <c r="I89518" i="7"/>
  <c r="I89519" i="7"/>
  <c r="I89520" i="7"/>
  <c r="I89521" i="7"/>
  <c r="I89522" i="7"/>
  <c r="I89523" i="7"/>
  <c r="I89524" i="7"/>
  <c r="I89525" i="7"/>
  <c r="I89526" i="7"/>
  <c r="I89527" i="7"/>
  <c r="I89528" i="7"/>
  <c r="I89529" i="7"/>
  <c r="I89530" i="7"/>
  <c r="I89531" i="7"/>
  <c r="I89532" i="7"/>
  <c r="I89533" i="7"/>
  <c r="I89534" i="7"/>
  <c r="I89535" i="7"/>
  <c r="I89536" i="7"/>
  <c r="I89537" i="7"/>
  <c r="I89538" i="7"/>
  <c r="I89539" i="7"/>
  <c r="I89540" i="7"/>
  <c r="I89541" i="7"/>
  <c r="I89542" i="7"/>
  <c r="I89543" i="7"/>
  <c r="I89544" i="7"/>
  <c r="I89545" i="7"/>
  <c r="I89546" i="7"/>
  <c r="I89547" i="7"/>
  <c r="I89548" i="7"/>
  <c r="I89549" i="7"/>
  <c r="I89550" i="7"/>
  <c r="I89551" i="7"/>
  <c r="I89552" i="7"/>
  <c r="I89553" i="7"/>
  <c r="I89554" i="7"/>
  <c r="I89555" i="7"/>
  <c r="I89556" i="7"/>
  <c r="I89557" i="7"/>
  <c r="I89558" i="7"/>
  <c r="I89559" i="7"/>
  <c r="I89560" i="7"/>
  <c r="I89561" i="7"/>
  <c r="I89562" i="7"/>
  <c r="I89563" i="7"/>
  <c r="I89564" i="7"/>
  <c r="I89565" i="7"/>
  <c r="I89566" i="7"/>
  <c r="I89567" i="7"/>
  <c r="I89568" i="7"/>
  <c r="I89569" i="7"/>
  <c r="I89570" i="7"/>
  <c r="I89571" i="7"/>
  <c r="I89572" i="7"/>
  <c r="I89573" i="7"/>
  <c r="I89574" i="7"/>
  <c r="I89575" i="7"/>
  <c r="I89576" i="7"/>
  <c r="I89577" i="7"/>
  <c r="I89578" i="7"/>
  <c r="I89579" i="7"/>
  <c r="I89580" i="7"/>
  <c r="I89581" i="7"/>
  <c r="I89582" i="7"/>
  <c r="I89583" i="7"/>
  <c r="I89584" i="7"/>
  <c r="I89585" i="7"/>
  <c r="I89586" i="7"/>
  <c r="I89587" i="7"/>
  <c r="I89588" i="7"/>
  <c r="I89589" i="7"/>
  <c r="I89590" i="7"/>
  <c r="I89591" i="7"/>
  <c r="I89592" i="7"/>
  <c r="I89593" i="7"/>
  <c r="I89594" i="7"/>
  <c r="I89595" i="7"/>
  <c r="I89596" i="7"/>
  <c r="I89597" i="7"/>
  <c r="I89598" i="7"/>
  <c r="I89599" i="7"/>
  <c r="I89600" i="7"/>
  <c r="I89601" i="7"/>
  <c r="I89602" i="7"/>
  <c r="I89603" i="7"/>
  <c r="I89604" i="7"/>
  <c r="I89605" i="7"/>
  <c r="I89606" i="7"/>
  <c r="I89607" i="7"/>
  <c r="I89608" i="7"/>
  <c r="I89609" i="7"/>
  <c r="I89610" i="7"/>
  <c r="I89611" i="7"/>
  <c r="I89612" i="7"/>
  <c r="I89613" i="7"/>
  <c r="I89614" i="7"/>
  <c r="I89615" i="7"/>
  <c r="I89616" i="7"/>
  <c r="I89617" i="7"/>
  <c r="I89618" i="7"/>
  <c r="I89619" i="7"/>
  <c r="I89620" i="7"/>
  <c r="I89621" i="7"/>
  <c r="I89622" i="7"/>
  <c r="I89623" i="7"/>
  <c r="I89624" i="7"/>
  <c r="I89625" i="7"/>
  <c r="I89626" i="7"/>
  <c r="I89627" i="7"/>
  <c r="I89628" i="7"/>
  <c r="I89629" i="7"/>
  <c r="I89630" i="7"/>
  <c r="I89631" i="7"/>
  <c r="I89632" i="7"/>
  <c r="I89633" i="7"/>
  <c r="I89634" i="7"/>
  <c r="I89635" i="7"/>
  <c r="I89636" i="7"/>
  <c r="I89637" i="7"/>
  <c r="I89638" i="7"/>
  <c r="I89639" i="7"/>
  <c r="I89640" i="7"/>
  <c r="I89641" i="7"/>
  <c r="I89642" i="7"/>
  <c r="I89643" i="7"/>
  <c r="I89644" i="7"/>
  <c r="I89645" i="7"/>
  <c r="I89646" i="7"/>
  <c r="I89647" i="7"/>
  <c r="I89648" i="7"/>
  <c r="I89649" i="7"/>
  <c r="I89650" i="7"/>
  <c r="I89651" i="7"/>
  <c r="I89652" i="7"/>
  <c r="I89653" i="7"/>
  <c r="I89654" i="7"/>
  <c r="I89655" i="7"/>
  <c r="I89656" i="7"/>
  <c r="I89657" i="7"/>
  <c r="I89658" i="7"/>
  <c r="I89659" i="7"/>
  <c r="I89660" i="7"/>
  <c r="I89661" i="7"/>
  <c r="I89662" i="7"/>
  <c r="I89663" i="7"/>
  <c r="I89664" i="7"/>
  <c r="I89665" i="7"/>
  <c r="I89666" i="7"/>
  <c r="I89667" i="7"/>
  <c r="I89668" i="7"/>
  <c r="I89669" i="7"/>
  <c r="I89670" i="7"/>
  <c r="I89671" i="7"/>
  <c r="I89672" i="7"/>
  <c r="I89673" i="7"/>
  <c r="I89674" i="7"/>
  <c r="I89675" i="7"/>
  <c r="I89676" i="7"/>
  <c r="I89677" i="7"/>
  <c r="I89678" i="7"/>
  <c r="I89679" i="7"/>
  <c r="I89680" i="7"/>
  <c r="I89681" i="7"/>
  <c r="I89682" i="7"/>
  <c r="I89683" i="7"/>
  <c r="I89684" i="7"/>
  <c r="I89685" i="7"/>
  <c r="I89686" i="7"/>
  <c r="I89687" i="7"/>
  <c r="I89688" i="7"/>
  <c r="I89689" i="7"/>
  <c r="I89690" i="7"/>
  <c r="I89691" i="7"/>
  <c r="I89692" i="7"/>
  <c r="I89693" i="7"/>
  <c r="I89694" i="7"/>
  <c r="I89695" i="7"/>
  <c r="I89696" i="7"/>
  <c r="I89697" i="7"/>
  <c r="I89698" i="7"/>
  <c r="I89699" i="7"/>
  <c r="I89700" i="7"/>
  <c r="I89701" i="7"/>
  <c r="I89702" i="7"/>
  <c r="I89703" i="7"/>
  <c r="I89704" i="7"/>
  <c r="I89705" i="7"/>
  <c r="I89706" i="7"/>
  <c r="I89707" i="7"/>
  <c r="I89708" i="7"/>
  <c r="I89709" i="7"/>
  <c r="I89710" i="7"/>
  <c r="I89711" i="7"/>
  <c r="I89712" i="7"/>
  <c r="I89713" i="7"/>
  <c r="I89714" i="7"/>
  <c r="I89715" i="7"/>
  <c r="I89716" i="7"/>
  <c r="I89717" i="7"/>
  <c r="I89718" i="7"/>
  <c r="I89719" i="7"/>
  <c r="I89720" i="7"/>
  <c r="I89721" i="7"/>
  <c r="I89722" i="7"/>
  <c r="I89723" i="7"/>
  <c r="I89724" i="7"/>
  <c r="I89725" i="7"/>
  <c r="I89726" i="7"/>
  <c r="I89727" i="7"/>
  <c r="I89728" i="7"/>
  <c r="I89729" i="7"/>
  <c r="I89730" i="7"/>
  <c r="I89731" i="7"/>
  <c r="I89732" i="7"/>
  <c r="I89733" i="7"/>
  <c r="I89734" i="7"/>
  <c r="I89735" i="7"/>
  <c r="I89736" i="7"/>
  <c r="I89737" i="7"/>
  <c r="I89738" i="7"/>
  <c r="I89739" i="7"/>
  <c r="I89740" i="7"/>
  <c r="I89741" i="7"/>
  <c r="I89742" i="7"/>
  <c r="I89743" i="7"/>
  <c r="I89744" i="7"/>
  <c r="I89745" i="7"/>
  <c r="I89746" i="7"/>
  <c r="I89747" i="7"/>
  <c r="I89748" i="7"/>
  <c r="I89749" i="7"/>
  <c r="I89750" i="7"/>
  <c r="I89751" i="7"/>
  <c r="I89752" i="7"/>
  <c r="I89753" i="7"/>
  <c r="I89754" i="7"/>
  <c r="I89755" i="7"/>
  <c r="I89756" i="7"/>
  <c r="I89757" i="7"/>
  <c r="I89758" i="7"/>
  <c r="I89759" i="7"/>
  <c r="I89760" i="7"/>
  <c r="I89761" i="7"/>
  <c r="I89762" i="7"/>
  <c r="I89763" i="7"/>
  <c r="I89764" i="7"/>
  <c r="I89765" i="7"/>
  <c r="I89766" i="7"/>
  <c r="I89767" i="7"/>
  <c r="I89768" i="7"/>
  <c r="I89769" i="7"/>
  <c r="I89770" i="7"/>
  <c r="I89771" i="7"/>
  <c r="I89772" i="7"/>
  <c r="I89773" i="7"/>
  <c r="I89774" i="7"/>
  <c r="I89775" i="7"/>
  <c r="I89776" i="7"/>
  <c r="I89777" i="7"/>
  <c r="I89778" i="7"/>
  <c r="I89779" i="7"/>
  <c r="I89780" i="7"/>
  <c r="I89781" i="7"/>
  <c r="I89782" i="7"/>
  <c r="I89783" i="7"/>
  <c r="I89784" i="7"/>
  <c r="I89785" i="7"/>
  <c r="I89786" i="7"/>
  <c r="I89787" i="7"/>
  <c r="I89788" i="7"/>
  <c r="I89789" i="7"/>
  <c r="I89790" i="7"/>
  <c r="I89791" i="7"/>
  <c r="I89792" i="7"/>
  <c r="I89793" i="7"/>
  <c r="I89794" i="7"/>
  <c r="I89795" i="7"/>
  <c r="I89796" i="7"/>
  <c r="I89797" i="7"/>
  <c r="I89798" i="7"/>
  <c r="I89799" i="7"/>
  <c r="I89800" i="7"/>
  <c r="I89801" i="7"/>
  <c r="I89802" i="7"/>
  <c r="I89803" i="7"/>
  <c r="I89804" i="7"/>
  <c r="I89805" i="7"/>
  <c r="I89806" i="7"/>
  <c r="I89807" i="7"/>
  <c r="I89808" i="7"/>
  <c r="I89809" i="7"/>
  <c r="I89810" i="7"/>
  <c r="I89811" i="7"/>
  <c r="I89812" i="7"/>
  <c r="I89813" i="7"/>
  <c r="I89814" i="7"/>
  <c r="I89815" i="7"/>
  <c r="I89816" i="7"/>
  <c r="I89817" i="7"/>
  <c r="I89818" i="7"/>
  <c r="I89819" i="7"/>
  <c r="I89820" i="7"/>
  <c r="I89821" i="7"/>
  <c r="I89822" i="7"/>
  <c r="I89823" i="7"/>
  <c r="I89824" i="7"/>
  <c r="I89825" i="7"/>
  <c r="I89826" i="7"/>
  <c r="I89827" i="7"/>
  <c r="I89828" i="7"/>
  <c r="I89829" i="7"/>
  <c r="I89830" i="7"/>
  <c r="I89831" i="7"/>
  <c r="I89832" i="7"/>
  <c r="I89833" i="7"/>
  <c r="I89834" i="7"/>
  <c r="I89835" i="7"/>
  <c r="I89836" i="7"/>
  <c r="I89837" i="7"/>
  <c r="I89838" i="7"/>
  <c r="I89839" i="7"/>
  <c r="I89840" i="7"/>
  <c r="I89841" i="7"/>
  <c r="I89842" i="7"/>
  <c r="I89843" i="7"/>
  <c r="I89844" i="7"/>
  <c r="I89845" i="7"/>
  <c r="I89846" i="7"/>
  <c r="I89847" i="7"/>
  <c r="I89848" i="7"/>
  <c r="I89849" i="7"/>
  <c r="I89850" i="7"/>
  <c r="I89851" i="7"/>
  <c r="I89852" i="7"/>
  <c r="I89853" i="7"/>
  <c r="I89854" i="7"/>
  <c r="I89855" i="7"/>
  <c r="I89856" i="7"/>
  <c r="I89857" i="7"/>
  <c r="I89858" i="7"/>
  <c r="I89859" i="7"/>
  <c r="I89860" i="7"/>
  <c r="I89861" i="7"/>
  <c r="I89862" i="7"/>
  <c r="I89863" i="7"/>
  <c r="I89864" i="7"/>
  <c r="I89865" i="7"/>
  <c r="I89866" i="7"/>
  <c r="I89867" i="7"/>
  <c r="I89868" i="7"/>
  <c r="I89869" i="7"/>
  <c r="I89870" i="7"/>
  <c r="I89871" i="7"/>
  <c r="I89872" i="7"/>
  <c r="I89873" i="7"/>
  <c r="I89874" i="7"/>
  <c r="I89875" i="7"/>
  <c r="I89876" i="7"/>
  <c r="I89877" i="7"/>
  <c r="I89878" i="7"/>
  <c r="I89879" i="7"/>
  <c r="I89880" i="7"/>
  <c r="I89881" i="7"/>
  <c r="I89882" i="7"/>
  <c r="I89883" i="7"/>
  <c r="I89884" i="7"/>
  <c r="I89885" i="7"/>
  <c r="I89886" i="7"/>
  <c r="I89887" i="7"/>
  <c r="I89888" i="7"/>
  <c r="I89889" i="7"/>
  <c r="I89890" i="7"/>
  <c r="I89891" i="7"/>
  <c r="I89892" i="7"/>
  <c r="I89893" i="7"/>
  <c r="I89894" i="7"/>
  <c r="I89895" i="7"/>
  <c r="I89896" i="7"/>
  <c r="I89897" i="7"/>
  <c r="I89898" i="7"/>
  <c r="I89899" i="7"/>
  <c r="I89900" i="7"/>
  <c r="I89901" i="7"/>
  <c r="I89902" i="7"/>
  <c r="I89903" i="7"/>
  <c r="I89904" i="7"/>
  <c r="I89905" i="7"/>
  <c r="I89906" i="7"/>
  <c r="I89907" i="7"/>
  <c r="I89908" i="7"/>
  <c r="I89909" i="7"/>
  <c r="I89910" i="7"/>
  <c r="I89911" i="7"/>
  <c r="I89912" i="7"/>
  <c r="I89913" i="7"/>
  <c r="I89914" i="7"/>
  <c r="I89915" i="7"/>
  <c r="I89916" i="7"/>
  <c r="I89917" i="7"/>
  <c r="I89918" i="7"/>
  <c r="I89919" i="7"/>
  <c r="I89920" i="7"/>
  <c r="I89921" i="7"/>
  <c r="I89922" i="7"/>
  <c r="I89923" i="7"/>
  <c r="I89924" i="7"/>
  <c r="I89925" i="7"/>
  <c r="I89926" i="7"/>
  <c r="I89927" i="7"/>
  <c r="I89928" i="7"/>
  <c r="I89929" i="7"/>
  <c r="I89930" i="7"/>
  <c r="I89931" i="7"/>
  <c r="I89932" i="7"/>
  <c r="I89933" i="7"/>
  <c r="I89934" i="7"/>
  <c r="I89935" i="7"/>
  <c r="I89936" i="7"/>
  <c r="I89937" i="7"/>
  <c r="I89938" i="7"/>
  <c r="I89939" i="7"/>
  <c r="I89940" i="7"/>
  <c r="I89941" i="7"/>
  <c r="I89942" i="7"/>
  <c r="I89943" i="7"/>
  <c r="I89944" i="7"/>
  <c r="I89945" i="7"/>
  <c r="I89946" i="7"/>
  <c r="I89947" i="7"/>
  <c r="I89948" i="7"/>
  <c r="I89949" i="7"/>
  <c r="I89950" i="7"/>
  <c r="I89951" i="7"/>
  <c r="I89952" i="7"/>
  <c r="I89953" i="7"/>
  <c r="I89954" i="7"/>
  <c r="I89955" i="7"/>
  <c r="I89956" i="7"/>
  <c r="I89957" i="7"/>
  <c r="I89958" i="7"/>
  <c r="I89959" i="7"/>
  <c r="I89960" i="7"/>
  <c r="I89961" i="7"/>
  <c r="I89962" i="7"/>
  <c r="I89963" i="7"/>
  <c r="I89964" i="7"/>
  <c r="I89965" i="7"/>
  <c r="I89966" i="7"/>
  <c r="I89967" i="7"/>
  <c r="I89968" i="7"/>
  <c r="I89969" i="7"/>
  <c r="I89970" i="7"/>
  <c r="I89971" i="7"/>
  <c r="I89972" i="7"/>
  <c r="I89973" i="7"/>
  <c r="I89974" i="7"/>
  <c r="I89975" i="7"/>
  <c r="I89976" i="7"/>
  <c r="I89977" i="7"/>
  <c r="I89978" i="7"/>
  <c r="I89979" i="7"/>
  <c r="I89980" i="7"/>
  <c r="I89981" i="7"/>
  <c r="I89982" i="7"/>
  <c r="I89983" i="7"/>
  <c r="I89984" i="7"/>
  <c r="I89985" i="7"/>
  <c r="I89986" i="7"/>
  <c r="I89987" i="7"/>
  <c r="I89988" i="7"/>
  <c r="I89989" i="7"/>
  <c r="I89990" i="7"/>
  <c r="I89991" i="7"/>
  <c r="I89992" i="7"/>
  <c r="I89993" i="7"/>
  <c r="I89994" i="7"/>
  <c r="I89995" i="7"/>
  <c r="I89996" i="7"/>
  <c r="I89997" i="7"/>
  <c r="I89998" i="7"/>
  <c r="I89999" i="7"/>
  <c r="I90000" i="7"/>
  <c r="I90001" i="7"/>
  <c r="I90002" i="7"/>
  <c r="I90003" i="7"/>
  <c r="I90004" i="7"/>
  <c r="I90005" i="7"/>
  <c r="I90006" i="7"/>
  <c r="I90007" i="7"/>
  <c r="I90008" i="7"/>
  <c r="I90009" i="7"/>
  <c r="I90010" i="7"/>
  <c r="I90011" i="7"/>
  <c r="I90012" i="7"/>
  <c r="I90013" i="7"/>
  <c r="I90014" i="7"/>
  <c r="I90015" i="7"/>
  <c r="I90016" i="7"/>
  <c r="I90017" i="7"/>
  <c r="I90018" i="7"/>
  <c r="I90019" i="7"/>
  <c r="I90020" i="7"/>
  <c r="I90021" i="7"/>
  <c r="I90022" i="7"/>
  <c r="I90023" i="7"/>
  <c r="I90024" i="7"/>
  <c r="I90025" i="7"/>
  <c r="I90026" i="7"/>
  <c r="I90027" i="7"/>
  <c r="I90028" i="7"/>
  <c r="I90029" i="7"/>
  <c r="I90030" i="7"/>
  <c r="I90031" i="7"/>
  <c r="I90032" i="7"/>
  <c r="I90033" i="7"/>
  <c r="I90034" i="7"/>
  <c r="I90035" i="7"/>
  <c r="I90036" i="7"/>
  <c r="I90037" i="7"/>
  <c r="I90038" i="7"/>
  <c r="I90039" i="7"/>
  <c r="I90040" i="7"/>
  <c r="I90041" i="7"/>
  <c r="I90042" i="7"/>
  <c r="I90043" i="7"/>
  <c r="I90044" i="7"/>
  <c r="I90045" i="7"/>
  <c r="I90046" i="7"/>
  <c r="I90047" i="7"/>
  <c r="I90048" i="7"/>
  <c r="I90049" i="7"/>
  <c r="I90050" i="7"/>
  <c r="I90051" i="7"/>
  <c r="I90052" i="7"/>
  <c r="I90053" i="7"/>
  <c r="I90054" i="7"/>
  <c r="I90055" i="7"/>
  <c r="I90056" i="7"/>
  <c r="I90057" i="7"/>
  <c r="I90058" i="7"/>
  <c r="I90059" i="7"/>
  <c r="I90060" i="7"/>
  <c r="I90061" i="7"/>
  <c r="I90062" i="7"/>
  <c r="I90063" i="7"/>
  <c r="I90064" i="7"/>
  <c r="I90065" i="7"/>
  <c r="I90066" i="7"/>
  <c r="I90067" i="7"/>
  <c r="I90068" i="7"/>
  <c r="I90069" i="7"/>
  <c r="I90070" i="7"/>
  <c r="I90071" i="7"/>
  <c r="I90072" i="7"/>
  <c r="I90073" i="7"/>
  <c r="I90074" i="7"/>
  <c r="I90075" i="7"/>
  <c r="I90076" i="7"/>
  <c r="I90077" i="7"/>
  <c r="I90078" i="7"/>
  <c r="I90079" i="7"/>
  <c r="I90080" i="7"/>
  <c r="I90081" i="7"/>
  <c r="I90082" i="7"/>
  <c r="I90083" i="7"/>
  <c r="I90084" i="7"/>
  <c r="I90085" i="7"/>
  <c r="I90086" i="7"/>
  <c r="I90087" i="7"/>
  <c r="I90088" i="7"/>
  <c r="I90089" i="7"/>
  <c r="I90090" i="7"/>
  <c r="I90091" i="7"/>
  <c r="I90092" i="7"/>
  <c r="I90093" i="7"/>
  <c r="I90094" i="7"/>
  <c r="I90095" i="7"/>
  <c r="I90096" i="7"/>
  <c r="I90097" i="7"/>
  <c r="I90098" i="7"/>
  <c r="I90099" i="7"/>
  <c r="I90100" i="7"/>
  <c r="I90101" i="7"/>
  <c r="I90102" i="7"/>
  <c r="I90103" i="7"/>
  <c r="I90104" i="7"/>
  <c r="I90105" i="7"/>
  <c r="I90106" i="7"/>
  <c r="I90107" i="7"/>
  <c r="I90108" i="7"/>
  <c r="I90109" i="7"/>
  <c r="I90110" i="7"/>
  <c r="I90111" i="7"/>
  <c r="I90112" i="7"/>
  <c r="I90113" i="7"/>
  <c r="I90114" i="7"/>
  <c r="I90115" i="7"/>
  <c r="I90116" i="7"/>
  <c r="I90117" i="7"/>
  <c r="I90118" i="7"/>
  <c r="I90119" i="7"/>
  <c r="I90120" i="7"/>
  <c r="I90121" i="7"/>
  <c r="I90122" i="7"/>
  <c r="I90123" i="7"/>
  <c r="I90124" i="7"/>
  <c r="I90125" i="7"/>
  <c r="I90126" i="7"/>
  <c r="I90127" i="7"/>
  <c r="I90128" i="7"/>
  <c r="I90129" i="7"/>
  <c r="I90130" i="7"/>
  <c r="I90131" i="7"/>
  <c r="I90132" i="7"/>
  <c r="I90133" i="7"/>
  <c r="I90134" i="7"/>
  <c r="I90135" i="7"/>
  <c r="I90136" i="7"/>
  <c r="I90137" i="7"/>
  <c r="I90138" i="7"/>
  <c r="I90139" i="7"/>
  <c r="I90140" i="7"/>
  <c r="I90141" i="7"/>
  <c r="I90142" i="7"/>
  <c r="I90143" i="7"/>
  <c r="I90144" i="7"/>
  <c r="I90145" i="7"/>
  <c r="I90146" i="7"/>
  <c r="I90147" i="7"/>
  <c r="I90148" i="7"/>
  <c r="I90149" i="7"/>
  <c r="I90150" i="7"/>
  <c r="I90151" i="7"/>
  <c r="I90152" i="7"/>
  <c r="I90153" i="7"/>
  <c r="I90154" i="7"/>
  <c r="I90155" i="7"/>
  <c r="I90156" i="7"/>
  <c r="I90157" i="7"/>
  <c r="I90158" i="7"/>
  <c r="I90159" i="7"/>
  <c r="I90160" i="7"/>
  <c r="I90161" i="7"/>
  <c r="I90162" i="7"/>
  <c r="I90163" i="7"/>
  <c r="I90164" i="7"/>
  <c r="I90165" i="7"/>
  <c r="I90166" i="7"/>
  <c r="I90167" i="7"/>
  <c r="I90168" i="7"/>
  <c r="I90169" i="7"/>
  <c r="I90170" i="7"/>
  <c r="I90171" i="7"/>
  <c r="I90172" i="7"/>
  <c r="I90173" i="7"/>
  <c r="I90174" i="7"/>
  <c r="I90175" i="7"/>
  <c r="I90176" i="7"/>
  <c r="I90177" i="7"/>
  <c r="I90178" i="7"/>
  <c r="I90179" i="7"/>
  <c r="I90180" i="7"/>
  <c r="I90181" i="7"/>
  <c r="I90182" i="7"/>
  <c r="I90183" i="7"/>
  <c r="I90184" i="7"/>
  <c r="I90185" i="7"/>
  <c r="I90186" i="7"/>
  <c r="I90187" i="7"/>
  <c r="I90188" i="7"/>
  <c r="I90189" i="7"/>
  <c r="I90190" i="7"/>
  <c r="I90191" i="7"/>
  <c r="I90192" i="7"/>
  <c r="I90193" i="7"/>
  <c r="I90194" i="7"/>
  <c r="I90195" i="7"/>
  <c r="I90196" i="7"/>
  <c r="I90197" i="7"/>
  <c r="I90198" i="7"/>
  <c r="I90199" i="7"/>
  <c r="I90200" i="7"/>
  <c r="I90201" i="7"/>
  <c r="I90202" i="7"/>
  <c r="I90203" i="7"/>
  <c r="I90204" i="7"/>
  <c r="I90205" i="7"/>
  <c r="I90206" i="7"/>
  <c r="I90207" i="7"/>
  <c r="I90208" i="7"/>
  <c r="I90209" i="7"/>
  <c r="I90210" i="7"/>
  <c r="I90211" i="7"/>
  <c r="I90212" i="7"/>
  <c r="I90213" i="7"/>
  <c r="I90214" i="7"/>
  <c r="I90215" i="7"/>
  <c r="I90216" i="7"/>
  <c r="I90217" i="7"/>
  <c r="I90218" i="7"/>
  <c r="I90219" i="7"/>
  <c r="I90220" i="7"/>
  <c r="I90221" i="7"/>
  <c r="I90222" i="7"/>
  <c r="I90223" i="7"/>
  <c r="I90224" i="7"/>
  <c r="I90225" i="7"/>
  <c r="I90226" i="7"/>
  <c r="I90227" i="7"/>
  <c r="I90228" i="7"/>
  <c r="I90229" i="7"/>
  <c r="I90230" i="7"/>
  <c r="I90231" i="7"/>
  <c r="I90232" i="7"/>
  <c r="I90233" i="7"/>
  <c r="I90234" i="7"/>
  <c r="I90235" i="7"/>
  <c r="I90236" i="7"/>
  <c r="I90237" i="7"/>
  <c r="I90238" i="7"/>
  <c r="I90239" i="7"/>
  <c r="I90240" i="7"/>
  <c r="I90241" i="7"/>
  <c r="I90242" i="7"/>
  <c r="I90243" i="7"/>
  <c r="I90244" i="7"/>
  <c r="I90245" i="7"/>
  <c r="I90246" i="7"/>
  <c r="I90247" i="7"/>
  <c r="I90248" i="7"/>
  <c r="I90249" i="7"/>
  <c r="I90250" i="7"/>
  <c r="I90251" i="7"/>
  <c r="I90252" i="7"/>
  <c r="I90253" i="7"/>
  <c r="I90254" i="7"/>
  <c r="I90255" i="7"/>
  <c r="I90256" i="7"/>
  <c r="I90257" i="7"/>
  <c r="I90258" i="7"/>
  <c r="I90259" i="7"/>
  <c r="I90260" i="7"/>
  <c r="I90261" i="7"/>
  <c r="I90262" i="7"/>
  <c r="I90263" i="7"/>
  <c r="I90264" i="7"/>
  <c r="I90265" i="7"/>
  <c r="I90266" i="7"/>
  <c r="I90267" i="7"/>
  <c r="I90268" i="7"/>
  <c r="I90269" i="7"/>
  <c r="I90270" i="7"/>
  <c r="I90271" i="7"/>
  <c r="I90272" i="7"/>
  <c r="I90273" i="7"/>
  <c r="I90274" i="7"/>
  <c r="I90275" i="7"/>
  <c r="I90276" i="7"/>
  <c r="I90277" i="7"/>
  <c r="I90278" i="7"/>
  <c r="I90279" i="7"/>
  <c r="I90280" i="7"/>
  <c r="I90281" i="7"/>
  <c r="I90282" i="7"/>
  <c r="I90283" i="7"/>
  <c r="I90284" i="7"/>
  <c r="I90285" i="7"/>
  <c r="I90286" i="7"/>
  <c r="I90287" i="7"/>
  <c r="I90288" i="7"/>
  <c r="I90289" i="7"/>
  <c r="I90290" i="7"/>
  <c r="I90291" i="7"/>
  <c r="I90292" i="7"/>
  <c r="I90293" i="7"/>
  <c r="I90294" i="7"/>
  <c r="I90295" i="7"/>
  <c r="I90296" i="7"/>
  <c r="I90297" i="7"/>
  <c r="I90298" i="7"/>
  <c r="I90299" i="7"/>
  <c r="I90300" i="7"/>
  <c r="I90301" i="7"/>
  <c r="I90302" i="7"/>
  <c r="I90303" i="7"/>
  <c r="I90304" i="7"/>
  <c r="I90305" i="7"/>
  <c r="I90306" i="7"/>
  <c r="I90307" i="7"/>
  <c r="I90308" i="7"/>
  <c r="I90309" i="7"/>
  <c r="I90310" i="7"/>
  <c r="I90311" i="7"/>
  <c r="I90312" i="7"/>
  <c r="I90313" i="7"/>
  <c r="I90314" i="7"/>
  <c r="I90315" i="7"/>
  <c r="I90316" i="7"/>
  <c r="I90317" i="7"/>
  <c r="I90318" i="7"/>
  <c r="I90319" i="7"/>
  <c r="I90320" i="7"/>
  <c r="I90321" i="7"/>
  <c r="I90322" i="7"/>
  <c r="I90323" i="7"/>
  <c r="I90324" i="7"/>
  <c r="I90325" i="7"/>
  <c r="I90326" i="7"/>
  <c r="I90327" i="7"/>
  <c r="I90328" i="7"/>
  <c r="I90329" i="7"/>
  <c r="I90330" i="7"/>
  <c r="I90331" i="7"/>
  <c r="I90332" i="7"/>
  <c r="I90333" i="7"/>
  <c r="I90334" i="7"/>
  <c r="I90335" i="7"/>
  <c r="I90336" i="7"/>
  <c r="I90337" i="7"/>
  <c r="I90338" i="7"/>
  <c r="I90339" i="7"/>
  <c r="I90340" i="7"/>
  <c r="I90341" i="7"/>
  <c r="I90342" i="7"/>
  <c r="I90343" i="7"/>
  <c r="I90344" i="7"/>
  <c r="I90345" i="7"/>
  <c r="I90346" i="7"/>
  <c r="I90347" i="7"/>
  <c r="I90348" i="7"/>
  <c r="I90349" i="7"/>
  <c r="I90350" i="7"/>
  <c r="I90351" i="7"/>
  <c r="I90352" i="7"/>
  <c r="I90353" i="7"/>
  <c r="I90354" i="7"/>
  <c r="I90355" i="7"/>
  <c r="I90356" i="7"/>
  <c r="I90357" i="7"/>
  <c r="I90358" i="7"/>
  <c r="I90359" i="7"/>
  <c r="I90360" i="7"/>
  <c r="I90361" i="7"/>
  <c r="I90362" i="7"/>
  <c r="I90363" i="7"/>
  <c r="I90364" i="7"/>
  <c r="I90365" i="7"/>
  <c r="I90366" i="7"/>
  <c r="I90367" i="7"/>
  <c r="I90368" i="7"/>
  <c r="I90369" i="7"/>
  <c r="I90370" i="7"/>
  <c r="I90371" i="7"/>
  <c r="I90372" i="7"/>
  <c r="I90373" i="7"/>
  <c r="I90374" i="7"/>
  <c r="I90375" i="7"/>
  <c r="I90376" i="7"/>
  <c r="I90377" i="7"/>
  <c r="I90378" i="7"/>
  <c r="I90379" i="7"/>
  <c r="I90380" i="7"/>
  <c r="I90381" i="7"/>
  <c r="I90382" i="7"/>
  <c r="I90383" i="7"/>
  <c r="I90384" i="7"/>
  <c r="I90385" i="7"/>
  <c r="I90386" i="7"/>
  <c r="I90387" i="7"/>
  <c r="I90388" i="7"/>
  <c r="I90389" i="7"/>
  <c r="I90390" i="7"/>
  <c r="I90391" i="7"/>
  <c r="I90392" i="7"/>
  <c r="I90393" i="7"/>
  <c r="I90394" i="7"/>
  <c r="I90395" i="7"/>
  <c r="I90396" i="7"/>
  <c r="I90397" i="7"/>
  <c r="I90398" i="7"/>
  <c r="I90399" i="7"/>
  <c r="I90400" i="7"/>
  <c r="I90401" i="7"/>
  <c r="I90402" i="7"/>
  <c r="I90403" i="7"/>
  <c r="I90404" i="7"/>
  <c r="I90405" i="7"/>
  <c r="I90406" i="7"/>
  <c r="I90407" i="7"/>
  <c r="I90408" i="7"/>
  <c r="I90409" i="7"/>
  <c r="I90410" i="7"/>
  <c r="I90411" i="7"/>
  <c r="I90412" i="7"/>
  <c r="I90413" i="7"/>
  <c r="I90414" i="7"/>
  <c r="I90415" i="7"/>
  <c r="I90416" i="7"/>
  <c r="I90417" i="7"/>
  <c r="I90418" i="7"/>
  <c r="I90419" i="7"/>
  <c r="I90420" i="7"/>
  <c r="I90421" i="7"/>
  <c r="I90422" i="7"/>
  <c r="I90423" i="7"/>
  <c r="I90424" i="7"/>
  <c r="I90425" i="7"/>
  <c r="I90426" i="7"/>
  <c r="I90427" i="7"/>
  <c r="I90428" i="7"/>
  <c r="I90429" i="7"/>
  <c r="I90430" i="7"/>
  <c r="I90431" i="7"/>
  <c r="I90432" i="7"/>
  <c r="I90433" i="7"/>
  <c r="I90434" i="7"/>
  <c r="I90435" i="7"/>
  <c r="I90436" i="7"/>
  <c r="I90437" i="7"/>
  <c r="I90438" i="7"/>
  <c r="I90439" i="7"/>
  <c r="I90440" i="7"/>
  <c r="I90441" i="7"/>
  <c r="I90442" i="7"/>
  <c r="I90443" i="7"/>
  <c r="I90444" i="7"/>
  <c r="I90445" i="7"/>
  <c r="I90446" i="7"/>
  <c r="I90447" i="7"/>
  <c r="I90448" i="7"/>
  <c r="I90449" i="7"/>
  <c r="I90450" i="7"/>
  <c r="I90451" i="7"/>
  <c r="I90452" i="7"/>
  <c r="I90453" i="7"/>
  <c r="I90454" i="7"/>
  <c r="I90455" i="7"/>
  <c r="I90456" i="7"/>
  <c r="I90457" i="7"/>
  <c r="I90458" i="7"/>
  <c r="I90459" i="7"/>
  <c r="I90460" i="7"/>
  <c r="I90461" i="7"/>
  <c r="I90462" i="7"/>
  <c r="I90463" i="7"/>
  <c r="I90464" i="7"/>
  <c r="I90465" i="7"/>
  <c r="I90466" i="7"/>
  <c r="I90467" i="7"/>
  <c r="I90468" i="7"/>
  <c r="I90469" i="7"/>
  <c r="I90470" i="7"/>
  <c r="I90471" i="7"/>
  <c r="I90472" i="7"/>
  <c r="I90473" i="7"/>
  <c r="I90474" i="7"/>
  <c r="I90475" i="7"/>
  <c r="I90476" i="7"/>
  <c r="I90477" i="7"/>
  <c r="I90478" i="7"/>
  <c r="I90479" i="7"/>
  <c r="I90480" i="7"/>
  <c r="I90481" i="7"/>
  <c r="I90482" i="7"/>
  <c r="I90483" i="7"/>
  <c r="I90484" i="7"/>
  <c r="I90485" i="7"/>
  <c r="I90486" i="7"/>
  <c r="I90487" i="7"/>
  <c r="I90488" i="7"/>
  <c r="I90489" i="7"/>
  <c r="I90490" i="7"/>
  <c r="I90491" i="7"/>
  <c r="I90492" i="7"/>
  <c r="I90493" i="7"/>
  <c r="I90494" i="7"/>
  <c r="I90495" i="7"/>
  <c r="I90496" i="7"/>
  <c r="I90497" i="7"/>
  <c r="I90498" i="7"/>
  <c r="I90499" i="7"/>
  <c r="I90500" i="7"/>
  <c r="I90501" i="7"/>
  <c r="I90502" i="7"/>
  <c r="I90503" i="7"/>
  <c r="I90504" i="7"/>
  <c r="I90505" i="7"/>
  <c r="I90506" i="7"/>
  <c r="I90507" i="7"/>
  <c r="I90508" i="7"/>
  <c r="I90509" i="7"/>
  <c r="I90510" i="7"/>
  <c r="I90511" i="7"/>
  <c r="I90512" i="7"/>
  <c r="I90513" i="7"/>
  <c r="I90514" i="7"/>
  <c r="I90515" i="7"/>
  <c r="I90516" i="7"/>
  <c r="I90517" i="7"/>
  <c r="I90518" i="7"/>
  <c r="I90519" i="7"/>
  <c r="I90520" i="7"/>
  <c r="I90521" i="7"/>
  <c r="I90522" i="7"/>
  <c r="I90523" i="7"/>
  <c r="I90524" i="7"/>
  <c r="I90525" i="7"/>
  <c r="I90526" i="7"/>
  <c r="I90527" i="7"/>
  <c r="I90528" i="7"/>
  <c r="I90529" i="7"/>
  <c r="I90530" i="7"/>
  <c r="I90531" i="7"/>
  <c r="I90532" i="7"/>
  <c r="I90533" i="7"/>
  <c r="I90534" i="7"/>
  <c r="I90535" i="7"/>
  <c r="I90536" i="7"/>
  <c r="I90537" i="7"/>
  <c r="I90538" i="7"/>
  <c r="I90539" i="7"/>
  <c r="I90540" i="7"/>
  <c r="I90541" i="7"/>
  <c r="I90542" i="7"/>
  <c r="I90543" i="7"/>
  <c r="I90544" i="7"/>
  <c r="I90545" i="7"/>
  <c r="I90546" i="7"/>
  <c r="I90547" i="7"/>
  <c r="I90548" i="7"/>
  <c r="I90549" i="7"/>
  <c r="I90550" i="7"/>
  <c r="I90551" i="7"/>
  <c r="I90552" i="7"/>
  <c r="I90553" i="7"/>
  <c r="I90554" i="7"/>
  <c r="I90555" i="7"/>
  <c r="I90556" i="7"/>
  <c r="I90557" i="7"/>
  <c r="I90558" i="7"/>
  <c r="I90559" i="7"/>
  <c r="I90560" i="7"/>
  <c r="I90561" i="7"/>
  <c r="I90562" i="7"/>
  <c r="I90563" i="7"/>
  <c r="I90564" i="7"/>
  <c r="I90565" i="7"/>
  <c r="I90566" i="7"/>
  <c r="I90567" i="7"/>
  <c r="I90568" i="7"/>
  <c r="I90569" i="7"/>
  <c r="I90570" i="7"/>
  <c r="I90571" i="7"/>
  <c r="I90572" i="7"/>
  <c r="I90573" i="7"/>
  <c r="I90574" i="7"/>
  <c r="I90575" i="7"/>
  <c r="I90576" i="7"/>
  <c r="I90577" i="7"/>
  <c r="I90578" i="7"/>
  <c r="I90579" i="7"/>
  <c r="I90580" i="7"/>
  <c r="I90581" i="7"/>
  <c r="I90582" i="7"/>
  <c r="I90583" i="7"/>
  <c r="I90584" i="7"/>
  <c r="I90585" i="7"/>
  <c r="I90586" i="7"/>
  <c r="I90587" i="7"/>
  <c r="I90588" i="7"/>
  <c r="I90589" i="7"/>
  <c r="I90590" i="7"/>
  <c r="I90591" i="7"/>
  <c r="I90592" i="7"/>
  <c r="I90593" i="7"/>
  <c r="I90594" i="7"/>
  <c r="I90595" i="7"/>
  <c r="I90596" i="7"/>
  <c r="I90597" i="7"/>
  <c r="I90598" i="7"/>
  <c r="I90599" i="7"/>
  <c r="I90600" i="7"/>
  <c r="I90601" i="7"/>
  <c r="I90602" i="7"/>
  <c r="I90603" i="7"/>
  <c r="I90604" i="7"/>
  <c r="I90605" i="7"/>
  <c r="I90606" i="7"/>
  <c r="I90607" i="7"/>
  <c r="I90608" i="7"/>
  <c r="I90609" i="7"/>
  <c r="I90610" i="7"/>
  <c r="I90611" i="7"/>
  <c r="I90612" i="7"/>
  <c r="I90613" i="7"/>
  <c r="I90614" i="7"/>
  <c r="I90615" i="7"/>
  <c r="I90616" i="7"/>
  <c r="I90617" i="7"/>
  <c r="I90618" i="7"/>
  <c r="I90619" i="7"/>
  <c r="I90620" i="7"/>
  <c r="I90621" i="7"/>
  <c r="I90622" i="7"/>
  <c r="I90623" i="7"/>
  <c r="I90624" i="7"/>
  <c r="I90625" i="7"/>
  <c r="I90626" i="7"/>
  <c r="I90627" i="7"/>
  <c r="I90628" i="7"/>
  <c r="I90629" i="7"/>
  <c r="I90630" i="7"/>
  <c r="I90631" i="7"/>
  <c r="I90632" i="7"/>
  <c r="I90633" i="7"/>
  <c r="I90634" i="7"/>
  <c r="I90635" i="7"/>
  <c r="I90636" i="7"/>
  <c r="I90637" i="7"/>
  <c r="I90638" i="7"/>
  <c r="I90639" i="7"/>
  <c r="I90640" i="7"/>
  <c r="I90641" i="7"/>
  <c r="I90642" i="7"/>
  <c r="I90643" i="7"/>
  <c r="I90644" i="7"/>
  <c r="I90645" i="7"/>
  <c r="I90646" i="7"/>
  <c r="I90647" i="7"/>
  <c r="I90648" i="7"/>
  <c r="I90649" i="7"/>
  <c r="I90650" i="7"/>
  <c r="I90651" i="7"/>
  <c r="I90652" i="7"/>
  <c r="I90653" i="7"/>
  <c r="I90654" i="7"/>
  <c r="I90655" i="7"/>
  <c r="I90656" i="7"/>
  <c r="I90657" i="7"/>
  <c r="I90658" i="7"/>
  <c r="I90659" i="7"/>
  <c r="I90660" i="7"/>
  <c r="I90661" i="7"/>
  <c r="I90662" i="7"/>
  <c r="I90663" i="7"/>
  <c r="I90664" i="7"/>
  <c r="I90665" i="7"/>
  <c r="I90666" i="7"/>
  <c r="I90667" i="7"/>
  <c r="I90668" i="7"/>
  <c r="I90669" i="7"/>
  <c r="I90670" i="7"/>
  <c r="I90671" i="7"/>
  <c r="I90672" i="7"/>
  <c r="I90673" i="7"/>
  <c r="I90674" i="7"/>
  <c r="I90675" i="7"/>
  <c r="I90676" i="7"/>
  <c r="I90677" i="7"/>
  <c r="I90678" i="7"/>
  <c r="I90679" i="7"/>
  <c r="I90680" i="7"/>
  <c r="I90681" i="7"/>
  <c r="I90682" i="7"/>
  <c r="I90683" i="7"/>
  <c r="I90684" i="7"/>
  <c r="I90685" i="7"/>
  <c r="I90686" i="7"/>
  <c r="I90687" i="7"/>
  <c r="I90688" i="7"/>
  <c r="I90689" i="7"/>
  <c r="I90690" i="7"/>
  <c r="I90691" i="7"/>
  <c r="I90692" i="7"/>
  <c r="I90693" i="7"/>
  <c r="I90694" i="7"/>
  <c r="I90695" i="7"/>
  <c r="I90696" i="7"/>
  <c r="I90697" i="7"/>
  <c r="I90698" i="7"/>
  <c r="I90699" i="7"/>
  <c r="I90700" i="7"/>
  <c r="I90701" i="7"/>
  <c r="I90702" i="7"/>
  <c r="I90703" i="7"/>
  <c r="I90704" i="7"/>
  <c r="I90705" i="7"/>
  <c r="I90706" i="7"/>
  <c r="I90707" i="7"/>
  <c r="I90708" i="7"/>
  <c r="I90709" i="7"/>
  <c r="I90710" i="7"/>
  <c r="I90711" i="7"/>
  <c r="I90712" i="7"/>
  <c r="I90713" i="7"/>
  <c r="I90714" i="7"/>
  <c r="I90715" i="7"/>
  <c r="I90716" i="7"/>
  <c r="I90717" i="7"/>
  <c r="I90718" i="7"/>
  <c r="I90719" i="7"/>
  <c r="I90720" i="7"/>
  <c r="I90721" i="7"/>
  <c r="I90722" i="7"/>
  <c r="I90723" i="7"/>
  <c r="I90724" i="7"/>
  <c r="I90725" i="7"/>
  <c r="I90726" i="7"/>
  <c r="I90727" i="7"/>
  <c r="I90728" i="7"/>
  <c r="I90729" i="7"/>
  <c r="I90730" i="7"/>
  <c r="I90731" i="7"/>
  <c r="I90732" i="7"/>
  <c r="I90733" i="7"/>
  <c r="I90734" i="7"/>
  <c r="I90735" i="7"/>
  <c r="I90736" i="7"/>
  <c r="I90737" i="7"/>
  <c r="I90738" i="7"/>
  <c r="I90739" i="7"/>
  <c r="I90740" i="7"/>
  <c r="I90741" i="7"/>
  <c r="I90742" i="7"/>
  <c r="I90743" i="7"/>
  <c r="I90744" i="7"/>
  <c r="I90745" i="7"/>
  <c r="I90746" i="7"/>
  <c r="I90747" i="7"/>
  <c r="I90748" i="7"/>
  <c r="I90749" i="7"/>
  <c r="I90750" i="7"/>
  <c r="I90751" i="7"/>
  <c r="I90752" i="7"/>
  <c r="I90753" i="7"/>
  <c r="I90754" i="7"/>
  <c r="I90755" i="7"/>
  <c r="I90756" i="7"/>
  <c r="I90757" i="7"/>
  <c r="I90758" i="7"/>
  <c r="I90759" i="7"/>
  <c r="I90760" i="7"/>
  <c r="I90761" i="7"/>
  <c r="I90762" i="7"/>
  <c r="I90763" i="7"/>
  <c r="I90764" i="7"/>
  <c r="I90765" i="7"/>
  <c r="I90766" i="7"/>
  <c r="I90767" i="7"/>
  <c r="I90768" i="7"/>
  <c r="I90769" i="7"/>
  <c r="I90770" i="7"/>
  <c r="I90771" i="7"/>
  <c r="I90772" i="7"/>
  <c r="I90773" i="7"/>
  <c r="I90774" i="7"/>
  <c r="I90775" i="7"/>
  <c r="I90776" i="7"/>
  <c r="I90777" i="7"/>
  <c r="I90778" i="7"/>
  <c r="I90779" i="7"/>
  <c r="I90780" i="7"/>
  <c r="I90781" i="7"/>
  <c r="I90782" i="7"/>
  <c r="I90783" i="7"/>
  <c r="I90784" i="7"/>
  <c r="I90785" i="7"/>
  <c r="I90786" i="7"/>
  <c r="I90787" i="7"/>
  <c r="I90788" i="7"/>
  <c r="I90789" i="7"/>
  <c r="I90790" i="7"/>
  <c r="I90791" i="7"/>
  <c r="I90792" i="7"/>
  <c r="I90793" i="7"/>
  <c r="I90794" i="7"/>
  <c r="I90795" i="7"/>
  <c r="I90796" i="7"/>
  <c r="I90797" i="7"/>
  <c r="I90798" i="7"/>
  <c r="I90799" i="7"/>
  <c r="I90800" i="7"/>
  <c r="I90801" i="7"/>
  <c r="I90802" i="7"/>
  <c r="I90803" i="7"/>
  <c r="I90804" i="7"/>
  <c r="I90805" i="7"/>
  <c r="I90806" i="7"/>
  <c r="I90807" i="7"/>
  <c r="I90808" i="7"/>
  <c r="I90809" i="7"/>
  <c r="I90810" i="7"/>
  <c r="I90811" i="7"/>
  <c r="I90812" i="7"/>
  <c r="I90813" i="7"/>
  <c r="I90814" i="7"/>
  <c r="I90815" i="7"/>
  <c r="I90816" i="7"/>
  <c r="I90817" i="7"/>
  <c r="I90818" i="7"/>
  <c r="I90819" i="7"/>
  <c r="I90820" i="7"/>
  <c r="I90821" i="7"/>
  <c r="I90822" i="7"/>
  <c r="I90823" i="7"/>
  <c r="I90824" i="7"/>
  <c r="I90825" i="7"/>
  <c r="I90826" i="7"/>
  <c r="I90827" i="7"/>
  <c r="I90828" i="7"/>
  <c r="I90829" i="7"/>
  <c r="I90830" i="7"/>
  <c r="I90831" i="7"/>
  <c r="I90832" i="7"/>
  <c r="I90833" i="7"/>
  <c r="I90834" i="7"/>
  <c r="I90835" i="7"/>
  <c r="I90836" i="7"/>
  <c r="I90837" i="7"/>
  <c r="I90838" i="7"/>
  <c r="I90839" i="7"/>
  <c r="I90840" i="7"/>
  <c r="I90841" i="7"/>
  <c r="I90842" i="7"/>
  <c r="I90843" i="7"/>
  <c r="I90844" i="7"/>
  <c r="I90845" i="7"/>
  <c r="I90846" i="7"/>
  <c r="I90847" i="7"/>
  <c r="I90848" i="7"/>
  <c r="I90849" i="7"/>
  <c r="I90850" i="7"/>
  <c r="I90851" i="7"/>
  <c r="I90852" i="7"/>
  <c r="I90853" i="7"/>
  <c r="I90854" i="7"/>
  <c r="I90855" i="7"/>
  <c r="I90856" i="7"/>
  <c r="I90857" i="7"/>
  <c r="I90858" i="7"/>
  <c r="I90859" i="7"/>
  <c r="I90860" i="7"/>
  <c r="I90861" i="7"/>
  <c r="I90862" i="7"/>
  <c r="I90863" i="7"/>
  <c r="I90864" i="7"/>
  <c r="I90865" i="7"/>
  <c r="I90866" i="7"/>
  <c r="I90867" i="7"/>
  <c r="I90868" i="7"/>
  <c r="I90869" i="7"/>
  <c r="I90870" i="7"/>
  <c r="I90871" i="7"/>
  <c r="I90872" i="7"/>
  <c r="I90873" i="7"/>
  <c r="I90874" i="7"/>
  <c r="I90875" i="7"/>
  <c r="I90876" i="7"/>
  <c r="I90877" i="7"/>
  <c r="I90878" i="7"/>
  <c r="I90879" i="7"/>
  <c r="I90880" i="7"/>
  <c r="I90881" i="7"/>
  <c r="I90882" i="7"/>
  <c r="I90883" i="7"/>
  <c r="I90884" i="7"/>
  <c r="I90885" i="7"/>
  <c r="I90886" i="7"/>
  <c r="I90887" i="7"/>
  <c r="I90888" i="7"/>
  <c r="I90889" i="7"/>
  <c r="I90890" i="7"/>
  <c r="I90891" i="7"/>
  <c r="I90892" i="7"/>
  <c r="I90893" i="7"/>
  <c r="I90894" i="7"/>
  <c r="I90895" i="7"/>
  <c r="I90896" i="7"/>
  <c r="I90897" i="7"/>
  <c r="I90898" i="7"/>
  <c r="I90899" i="7"/>
  <c r="I90900" i="7"/>
  <c r="I90901" i="7"/>
  <c r="I90902" i="7"/>
  <c r="I90903" i="7"/>
  <c r="I90904" i="7"/>
  <c r="I90905" i="7"/>
  <c r="I90906" i="7"/>
  <c r="I90907" i="7"/>
  <c r="I90908" i="7"/>
  <c r="I90909" i="7"/>
  <c r="I90910" i="7"/>
  <c r="I90911" i="7"/>
  <c r="I90912" i="7"/>
  <c r="I90913" i="7"/>
  <c r="I90914" i="7"/>
  <c r="I90915" i="7"/>
  <c r="I90916" i="7"/>
  <c r="I90917" i="7"/>
  <c r="I90918" i="7"/>
  <c r="I90919" i="7"/>
  <c r="I90920" i="7"/>
  <c r="I90921" i="7"/>
  <c r="I90922" i="7"/>
  <c r="I90923" i="7"/>
  <c r="I90924" i="7"/>
  <c r="I90925" i="7"/>
  <c r="I90926" i="7"/>
  <c r="I90927" i="7"/>
  <c r="I90928" i="7"/>
  <c r="I90929" i="7"/>
  <c r="I90930" i="7"/>
  <c r="I90931" i="7"/>
  <c r="I90932" i="7"/>
  <c r="I90933" i="7"/>
  <c r="I90934" i="7"/>
  <c r="I90935" i="7"/>
  <c r="I90936" i="7"/>
  <c r="I90937" i="7"/>
  <c r="I90938" i="7"/>
  <c r="I90939" i="7"/>
  <c r="I90940" i="7"/>
  <c r="I90941" i="7"/>
  <c r="I90942" i="7"/>
  <c r="I90943" i="7"/>
  <c r="I90944" i="7"/>
  <c r="I90945" i="7"/>
  <c r="I90946" i="7"/>
  <c r="I90947" i="7"/>
  <c r="I90948" i="7"/>
  <c r="I90949" i="7"/>
  <c r="I90950" i="7"/>
  <c r="I90951" i="7"/>
  <c r="I90952" i="7"/>
  <c r="I90953" i="7"/>
  <c r="I90954" i="7"/>
  <c r="I90955" i="7"/>
  <c r="I90956" i="7"/>
  <c r="I90957" i="7"/>
  <c r="I90958" i="7"/>
  <c r="I90959" i="7"/>
  <c r="I90960" i="7"/>
  <c r="I90961" i="7"/>
  <c r="I90962" i="7"/>
  <c r="I90963" i="7"/>
  <c r="I90964" i="7"/>
  <c r="I90965" i="7"/>
  <c r="I90966" i="7"/>
  <c r="I90967" i="7"/>
  <c r="I90968" i="7"/>
  <c r="I90969" i="7"/>
  <c r="I90970" i="7"/>
  <c r="I90971" i="7"/>
  <c r="I90972" i="7"/>
  <c r="I90973" i="7"/>
  <c r="I90974" i="7"/>
  <c r="I90975" i="7"/>
  <c r="I90976" i="7"/>
  <c r="I90977" i="7"/>
  <c r="I90978" i="7"/>
  <c r="I90979" i="7"/>
  <c r="I90980" i="7"/>
  <c r="I90981" i="7"/>
  <c r="I90982" i="7"/>
  <c r="I90983" i="7"/>
  <c r="I90984" i="7"/>
  <c r="I90985" i="7"/>
  <c r="I90986" i="7"/>
  <c r="I90987" i="7"/>
  <c r="I90988" i="7"/>
  <c r="I90989" i="7"/>
  <c r="I90990" i="7"/>
  <c r="I90991" i="7"/>
  <c r="I90992" i="7"/>
  <c r="I90993" i="7"/>
  <c r="I90994" i="7"/>
  <c r="I90995" i="7"/>
  <c r="I90996" i="7"/>
  <c r="I90997" i="7"/>
  <c r="I90998" i="7"/>
  <c r="I90999" i="7"/>
  <c r="I91000" i="7"/>
  <c r="I91001" i="7"/>
  <c r="I91002" i="7"/>
  <c r="I91003" i="7"/>
  <c r="I91004" i="7"/>
  <c r="I91005" i="7"/>
  <c r="I91006" i="7"/>
  <c r="I91007" i="7"/>
  <c r="I91008" i="7"/>
  <c r="I91009" i="7"/>
  <c r="I91010" i="7"/>
  <c r="I91011" i="7"/>
  <c r="I91012" i="7"/>
  <c r="I91013" i="7"/>
  <c r="I91014" i="7"/>
  <c r="I91015" i="7"/>
  <c r="I91016" i="7"/>
  <c r="I91017" i="7"/>
  <c r="I91018" i="7"/>
  <c r="I91019" i="7"/>
  <c r="I91020" i="7"/>
  <c r="I91021" i="7"/>
  <c r="I91022" i="7"/>
  <c r="I91023" i="7"/>
  <c r="I91024" i="7"/>
  <c r="I91025" i="7"/>
  <c r="I91026" i="7"/>
  <c r="I91027" i="7"/>
  <c r="I91028" i="7"/>
  <c r="I91029" i="7"/>
  <c r="I91030" i="7"/>
  <c r="I91031" i="7"/>
  <c r="I91032" i="7"/>
  <c r="I91033" i="7"/>
  <c r="I91034" i="7"/>
  <c r="I91035" i="7"/>
  <c r="I91036" i="7"/>
  <c r="I91037" i="7"/>
  <c r="I91038" i="7"/>
  <c r="I91039" i="7"/>
  <c r="I91040" i="7"/>
  <c r="I91041" i="7"/>
  <c r="I91042" i="7"/>
  <c r="I91043" i="7"/>
  <c r="I91044" i="7"/>
  <c r="I91045" i="7"/>
  <c r="I91046" i="7"/>
  <c r="I91047" i="7"/>
  <c r="I91048" i="7"/>
  <c r="I91049" i="7"/>
  <c r="I91050" i="7"/>
  <c r="I91051" i="7"/>
  <c r="I91052" i="7"/>
  <c r="I91053" i="7"/>
  <c r="I91054" i="7"/>
  <c r="I91055" i="7"/>
  <c r="I91056" i="7"/>
  <c r="I91057" i="7"/>
  <c r="I91058" i="7"/>
  <c r="I91059" i="7"/>
  <c r="I91060" i="7"/>
  <c r="I91061" i="7"/>
  <c r="I91062" i="7"/>
  <c r="I91063" i="7"/>
  <c r="I91064" i="7"/>
  <c r="I91065" i="7"/>
  <c r="I91066" i="7"/>
  <c r="I91067" i="7"/>
  <c r="I91068" i="7"/>
  <c r="I91069" i="7"/>
  <c r="I91070" i="7"/>
  <c r="I91071" i="7"/>
  <c r="I91072" i="7"/>
  <c r="I91073" i="7"/>
  <c r="I91074" i="7"/>
  <c r="I91075" i="7"/>
  <c r="I91076" i="7"/>
  <c r="I91077" i="7"/>
  <c r="I91078" i="7"/>
  <c r="I91079" i="7"/>
  <c r="I91080" i="7"/>
  <c r="I91081" i="7"/>
  <c r="I91082" i="7"/>
  <c r="I91083" i="7"/>
  <c r="I91084" i="7"/>
  <c r="I91085" i="7"/>
  <c r="I91086" i="7"/>
  <c r="I91087" i="7"/>
  <c r="I91088" i="7"/>
  <c r="I91089" i="7"/>
  <c r="I91090" i="7"/>
  <c r="I91091" i="7"/>
  <c r="I91092" i="7"/>
  <c r="I91093" i="7"/>
  <c r="I91094" i="7"/>
  <c r="I91095" i="7"/>
  <c r="I91096" i="7"/>
  <c r="I91097" i="7"/>
  <c r="I91098" i="7"/>
  <c r="I91099" i="7"/>
  <c r="I91100" i="7"/>
  <c r="I91101" i="7"/>
  <c r="I91102" i="7"/>
  <c r="I91103" i="7"/>
  <c r="I91104" i="7"/>
  <c r="I91105" i="7"/>
  <c r="I91106" i="7"/>
  <c r="I91107" i="7"/>
  <c r="I91108" i="7"/>
  <c r="I91109" i="7"/>
  <c r="I91110" i="7"/>
  <c r="I91111" i="7"/>
  <c r="I91112" i="7"/>
  <c r="I91113" i="7"/>
  <c r="I91114" i="7"/>
  <c r="I91115" i="7"/>
  <c r="I91116" i="7"/>
  <c r="I91117" i="7"/>
  <c r="I91118" i="7"/>
  <c r="I91119" i="7"/>
  <c r="I91120" i="7"/>
  <c r="I91121" i="7"/>
  <c r="I91122" i="7"/>
  <c r="I91123" i="7"/>
  <c r="I91124" i="7"/>
  <c r="I91125" i="7"/>
  <c r="I91126" i="7"/>
  <c r="I91127" i="7"/>
  <c r="I91128" i="7"/>
  <c r="I91129" i="7"/>
  <c r="I91130" i="7"/>
  <c r="I91131" i="7"/>
  <c r="I91132" i="7"/>
  <c r="I91133" i="7"/>
  <c r="I91134" i="7"/>
  <c r="I91135" i="7"/>
  <c r="I91136" i="7"/>
  <c r="I91137" i="7"/>
  <c r="I91138" i="7"/>
  <c r="I91139" i="7"/>
  <c r="I91140" i="7"/>
  <c r="I91141" i="7"/>
  <c r="I91142" i="7"/>
  <c r="I91143" i="7"/>
  <c r="I91144" i="7"/>
  <c r="I91145" i="7"/>
  <c r="I91146" i="7"/>
  <c r="I91147" i="7"/>
  <c r="I91148" i="7"/>
  <c r="I91149" i="7"/>
  <c r="I91150" i="7"/>
  <c r="I91151" i="7"/>
  <c r="I91152" i="7"/>
  <c r="I91153" i="7"/>
  <c r="I91154" i="7"/>
  <c r="I91155" i="7"/>
  <c r="I91156" i="7"/>
  <c r="I91157" i="7"/>
  <c r="I91158" i="7"/>
  <c r="I91159" i="7"/>
  <c r="I91160" i="7"/>
  <c r="I91161" i="7"/>
  <c r="I91162" i="7"/>
  <c r="I91163" i="7"/>
  <c r="I91164" i="7"/>
  <c r="I91165" i="7"/>
  <c r="I91166" i="7"/>
  <c r="I91167" i="7"/>
  <c r="I91168" i="7"/>
  <c r="I91169" i="7"/>
  <c r="I91170" i="7"/>
  <c r="I91171" i="7"/>
  <c r="I91172" i="7"/>
  <c r="I91173" i="7"/>
  <c r="I91174" i="7"/>
  <c r="I91175" i="7"/>
  <c r="I91176" i="7"/>
  <c r="I91177" i="7"/>
  <c r="I91178" i="7"/>
  <c r="I91179" i="7"/>
  <c r="I91180" i="7"/>
  <c r="I91181" i="7"/>
  <c r="I91182" i="7"/>
  <c r="I91183" i="7"/>
  <c r="I91184" i="7"/>
  <c r="I91185" i="7"/>
  <c r="I91186" i="7"/>
  <c r="I91187" i="7"/>
  <c r="I91188" i="7"/>
  <c r="I91189" i="7"/>
  <c r="I91190" i="7"/>
  <c r="I91191" i="7"/>
  <c r="I91192" i="7"/>
  <c r="I91193" i="7"/>
  <c r="I91194" i="7"/>
  <c r="I91195" i="7"/>
  <c r="I91196" i="7"/>
  <c r="I91197" i="7"/>
  <c r="I91198" i="7"/>
  <c r="I91199" i="7"/>
  <c r="I91200" i="7"/>
  <c r="I91201" i="7"/>
  <c r="I91202" i="7"/>
  <c r="I91203" i="7"/>
  <c r="I91204" i="7"/>
  <c r="I91205" i="7"/>
  <c r="I91206" i="7"/>
  <c r="I91207" i="7"/>
  <c r="I91208" i="7"/>
  <c r="I91209" i="7"/>
  <c r="I91210" i="7"/>
  <c r="I91211" i="7"/>
  <c r="I91212" i="7"/>
  <c r="I91213" i="7"/>
  <c r="I91214" i="7"/>
  <c r="I91215" i="7"/>
  <c r="I91216" i="7"/>
  <c r="I91217" i="7"/>
  <c r="I91218" i="7"/>
  <c r="I91219" i="7"/>
  <c r="I91220" i="7"/>
  <c r="I91221" i="7"/>
  <c r="I91222" i="7"/>
  <c r="I91223" i="7"/>
  <c r="I91224" i="7"/>
  <c r="I91225" i="7"/>
  <c r="I91226" i="7"/>
  <c r="I91227" i="7"/>
  <c r="I91228" i="7"/>
  <c r="I91229" i="7"/>
  <c r="I91230" i="7"/>
  <c r="I91231" i="7"/>
  <c r="I91232" i="7"/>
  <c r="I91233" i="7"/>
  <c r="I91234" i="7"/>
  <c r="I91235" i="7"/>
  <c r="I91236" i="7"/>
  <c r="I91237" i="7"/>
  <c r="I91238" i="7"/>
  <c r="I91239" i="7"/>
  <c r="I91240" i="7"/>
  <c r="I91241" i="7"/>
  <c r="I91242" i="7"/>
  <c r="I91243" i="7"/>
  <c r="I91244" i="7"/>
  <c r="I91245" i="7"/>
  <c r="I91246" i="7"/>
  <c r="I91247" i="7"/>
  <c r="I91248" i="7"/>
  <c r="I91249" i="7"/>
  <c r="I91250" i="7"/>
  <c r="I91251" i="7"/>
  <c r="I91252" i="7"/>
  <c r="I91253" i="7"/>
  <c r="I91254" i="7"/>
  <c r="I91255" i="7"/>
  <c r="I91256" i="7"/>
  <c r="I91257" i="7"/>
  <c r="I91258" i="7"/>
  <c r="I91259" i="7"/>
  <c r="I91260" i="7"/>
  <c r="I91261" i="7"/>
  <c r="I91262" i="7"/>
  <c r="I91263" i="7"/>
  <c r="I91264" i="7"/>
  <c r="I91265" i="7"/>
  <c r="I91266" i="7"/>
  <c r="I91267" i="7"/>
  <c r="I91268" i="7"/>
  <c r="I91269" i="7"/>
  <c r="I91270" i="7"/>
  <c r="I91271" i="7"/>
  <c r="I91272" i="7"/>
  <c r="I91273" i="7"/>
  <c r="I91274" i="7"/>
  <c r="I91275" i="7"/>
  <c r="I91276" i="7"/>
  <c r="I91277" i="7"/>
  <c r="I91278" i="7"/>
  <c r="I91279" i="7"/>
  <c r="I91280" i="7"/>
  <c r="I91281" i="7"/>
  <c r="I91282" i="7"/>
  <c r="I91283" i="7"/>
  <c r="I91284" i="7"/>
  <c r="I91285" i="7"/>
  <c r="I91286" i="7"/>
  <c r="I91287" i="7"/>
  <c r="I91288" i="7"/>
  <c r="I91289" i="7"/>
  <c r="I91290" i="7"/>
  <c r="I91291" i="7"/>
  <c r="I91292" i="7"/>
  <c r="I91293" i="7"/>
  <c r="I91294" i="7"/>
  <c r="I91295" i="7"/>
  <c r="I91296" i="7"/>
  <c r="I91297" i="7"/>
  <c r="I91298" i="7"/>
  <c r="I91299" i="7"/>
  <c r="I91300" i="7"/>
  <c r="I91301" i="7"/>
  <c r="I91302" i="7"/>
  <c r="I91303" i="7"/>
  <c r="I91304" i="7"/>
  <c r="I91305" i="7"/>
  <c r="I91306" i="7"/>
  <c r="I91307" i="7"/>
  <c r="I91308" i="7"/>
  <c r="I91309" i="7"/>
  <c r="I91310" i="7"/>
  <c r="I91311" i="7"/>
  <c r="I91312" i="7"/>
  <c r="I91313" i="7"/>
  <c r="I91314" i="7"/>
  <c r="I91315" i="7"/>
  <c r="I91316" i="7"/>
  <c r="I91317" i="7"/>
  <c r="I91318" i="7"/>
  <c r="I91319" i="7"/>
  <c r="I91320" i="7"/>
  <c r="I91321" i="7"/>
  <c r="I91322" i="7"/>
  <c r="I91323" i="7"/>
  <c r="I91324" i="7"/>
  <c r="I91325" i="7"/>
  <c r="I91326" i="7"/>
  <c r="I91327" i="7"/>
  <c r="I91328" i="7"/>
  <c r="I91329" i="7"/>
  <c r="I91330" i="7"/>
  <c r="I91331" i="7"/>
  <c r="I91332" i="7"/>
  <c r="I91333" i="7"/>
  <c r="I91334" i="7"/>
  <c r="I91335" i="7"/>
  <c r="I91336" i="7"/>
  <c r="I91337" i="7"/>
  <c r="I91338" i="7"/>
  <c r="I91339" i="7"/>
  <c r="I91340" i="7"/>
  <c r="I91341" i="7"/>
  <c r="I91342" i="7"/>
  <c r="I91343" i="7"/>
  <c r="I91344" i="7"/>
  <c r="I91345" i="7"/>
  <c r="I91346" i="7"/>
  <c r="I91347" i="7"/>
  <c r="I91348" i="7"/>
  <c r="I91349" i="7"/>
  <c r="I91350" i="7"/>
  <c r="I91351" i="7"/>
  <c r="I91352" i="7"/>
  <c r="I91353" i="7"/>
  <c r="I91354" i="7"/>
  <c r="I91355" i="7"/>
  <c r="I91356" i="7"/>
  <c r="I91357" i="7"/>
  <c r="I91358" i="7"/>
  <c r="I91359" i="7"/>
  <c r="I91360" i="7"/>
  <c r="I91361" i="7"/>
  <c r="I91362" i="7"/>
  <c r="I91363" i="7"/>
  <c r="I91364" i="7"/>
  <c r="I91365" i="7"/>
  <c r="I91366" i="7"/>
  <c r="I91367" i="7"/>
  <c r="I91368" i="7"/>
  <c r="I91369" i="7"/>
  <c r="I91370" i="7"/>
  <c r="I91371" i="7"/>
  <c r="I91372" i="7"/>
  <c r="I91373" i="7"/>
  <c r="I91374" i="7"/>
  <c r="I91375" i="7"/>
  <c r="I91376" i="7"/>
  <c r="I91377" i="7"/>
  <c r="I91378" i="7"/>
  <c r="I91379" i="7"/>
  <c r="I91380" i="7"/>
  <c r="I91381" i="7"/>
  <c r="I91382" i="7"/>
  <c r="I91383" i="7"/>
  <c r="I91384" i="7"/>
  <c r="I91385" i="7"/>
  <c r="I91386" i="7"/>
  <c r="I91387" i="7"/>
  <c r="I91388" i="7"/>
  <c r="I91389" i="7"/>
  <c r="I91390" i="7"/>
  <c r="I91391" i="7"/>
  <c r="I91392" i="7"/>
  <c r="I91393" i="7"/>
  <c r="I91394" i="7"/>
  <c r="I91395" i="7"/>
  <c r="I91396" i="7"/>
  <c r="I91397" i="7"/>
  <c r="I91398" i="7"/>
  <c r="I91399" i="7"/>
  <c r="I91400" i="7"/>
  <c r="I91401" i="7"/>
  <c r="I91402" i="7"/>
  <c r="I91403" i="7"/>
  <c r="I91404" i="7"/>
  <c r="I91405" i="7"/>
  <c r="I91406" i="7"/>
  <c r="I91407" i="7"/>
  <c r="I91408" i="7"/>
  <c r="I91409" i="7"/>
  <c r="I91410" i="7"/>
  <c r="I91411" i="7"/>
  <c r="I91412" i="7"/>
  <c r="I91413" i="7"/>
  <c r="I91414" i="7"/>
  <c r="I91415" i="7"/>
  <c r="I91416" i="7"/>
  <c r="I91417" i="7"/>
  <c r="I91418" i="7"/>
  <c r="I91419" i="7"/>
  <c r="I91420" i="7"/>
  <c r="I91421" i="7"/>
  <c r="I91422" i="7"/>
  <c r="I91423" i="7"/>
  <c r="I91424" i="7"/>
  <c r="I91425" i="7"/>
  <c r="I91426" i="7"/>
  <c r="I91427" i="7"/>
  <c r="I91428" i="7"/>
  <c r="I91429" i="7"/>
  <c r="I91430" i="7"/>
  <c r="I91431" i="7"/>
  <c r="I91432" i="7"/>
  <c r="I91433" i="7"/>
  <c r="I91434" i="7"/>
  <c r="I91435" i="7"/>
  <c r="I91436" i="7"/>
  <c r="I91437" i="7"/>
  <c r="I91438" i="7"/>
  <c r="I91439" i="7"/>
  <c r="I91440" i="7"/>
  <c r="I91441" i="7"/>
  <c r="I91442" i="7"/>
  <c r="I91443" i="7"/>
  <c r="I91444" i="7"/>
  <c r="I91445" i="7"/>
  <c r="I91446" i="7"/>
  <c r="I91447" i="7"/>
  <c r="I91448" i="7"/>
  <c r="I91449" i="7"/>
  <c r="I91450" i="7"/>
  <c r="I91451" i="7"/>
  <c r="I91452" i="7"/>
  <c r="I91453" i="7"/>
  <c r="I91454" i="7"/>
  <c r="I91455" i="7"/>
  <c r="I91456" i="7"/>
  <c r="I91457" i="7"/>
  <c r="I91458" i="7"/>
  <c r="I91459" i="7"/>
  <c r="I91460" i="7"/>
  <c r="I91461" i="7"/>
  <c r="I91462" i="7"/>
  <c r="I91463" i="7"/>
  <c r="I91464" i="7"/>
  <c r="I91465" i="7"/>
  <c r="I91466" i="7"/>
  <c r="I91467" i="7"/>
  <c r="I91468" i="7"/>
  <c r="I91469" i="7"/>
  <c r="I91470" i="7"/>
  <c r="I91471" i="7"/>
  <c r="I91472" i="7"/>
  <c r="I91473" i="7"/>
  <c r="I91474" i="7"/>
  <c r="I91475" i="7"/>
  <c r="I91476" i="7"/>
  <c r="I91477" i="7"/>
  <c r="I91478" i="7"/>
  <c r="I91479" i="7"/>
  <c r="I91480" i="7"/>
  <c r="I91481" i="7"/>
  <c r="I91482" i="7"/>
  <c r="I91483" i="7"/>
  <c r="I91484" i="7"/>
  <c r="I91485" i="7"/>
  <c r="I91486" i="7"/>
  <c r="I91487" i="7"/>
  <c r="I91488" i="7"/>
  <c r="I91489" i="7"/>
  <c r="I91490" i="7"/>
  <c r="I91491" i="7"/>
  <c r="I91492" i="7"/>
  <c r="I91493" i="7"/>
  <c r="I91494" i="7"/>
  <c r="I91495" i="7"/>
  <c r="I91496" i="7"/>
  <c r="I91497" i="7"/>
  <c r="I91498" i="7"/>
  <c r="I91499" i="7"/>
  <c r="I91500" i="7"/>
  <c r="I91501" i="7"/>
  <c r="I91502" i="7"/>
  <c r="I91503" i="7"/>
  <c r="I91504" i="7"/>
  <c r="I91505" i="7"/>
  <c r="I91506" i="7"/>
  <c r="I91507" i="7"/>
  <c r="I91508" i="7"/>
  <c r="I91509" i="7"/>
  <c r="I91510" i="7"/>
  <c r="I91511" i="7"/>
  <c r="I91512" i="7"/>
  <c r="I91513" i="7"/>
  <c r="I91514" i="7"/>
  <c r="I91515" i="7"/>
  <c r="I91516" i="7"/>
  <c r="I91517" i="7"/>
  <c r="I91518" i="7"/>
  <c r="I91519" i="7"/>
  <c r="I91520" i="7"/>
  <c r="I91521" i="7"/>
  <c r="I91522" i="7"/>
  <c r="I91523" i="7"/>
  <c r="I91524" i="7"/>
  <c r="I91525" i="7"/>
  <c r="I91526" i="7"/>
  <c r="I91527" i="7"/>
  <c r="I91528" i="7"/>
  <c r="I91529" i="7"/>
  <c r="I91530" i="7"/>
  <c r="I91531" i="7"/>
  <c r="I91532" i="7"/>
  <c r="I91533" i="7"/>
  <c r="I91534" i="7"/>
  <c r="I91535" i="7"/>
  <c r="I91536" i="7"/>
  <c r="I91537" i="7"/>
  <c r="I91538" i="7"/>
  <c r="I91539" i="7"/>
  <c r="I91540" i="7"/>
  <c r="I91541" i="7"/>
  <c r="I91542" i="7"/>
  <c r="I91543" i="7"/>
  <c r="I91544" i="7"/>
  <c r="I91545" i="7"/>
  <c r="I91546" i="7"/>
  <c r="I91547" i="7"/>
  <c r="I91548" i="7"/>
  <c r="I91549" i="7"/>
  <c r="I91550" i="7"/>
  <c r="I91551" i="7"/>
  <c r="I91552" i="7"/>
  <c r="I91553" i="7"/>
  <c r="I91554" i="7"/>
  <c r="I91555" i="7"/>
  <c r="I91556" i="7"/>
  <c r="I91557" i="7"/>
  <c r="I91558" i="7"/>
  <c r="I91559" i="7"/>
  <c r="I91560" i="7"/>
  <c r="I91561" i="7"/>
  <c r="I91562" i="7"/>
  <c r="I91563" i="7"/>
  <c r="I91564" i="7"/>
  <c r="I91565" i="7"/>
  <c r="I91566" i="7"/>
  <c r="I91567" i="7"/>
  <c r="I91568" i="7"/>
  <c r="I91569" i="7"/>
  <c r="I91570" i="7"/>
  <c r="I91571" i="7"/>
  <c r="I91572" i="7"/>
  <c r="I91573" i="7"/>
  <c r="I91574" i="7"/>
  <c r="I91575" i="7"/>
  <c r="I91576" i="7"/>
  <c r="I91577" i="7"/>
  <c r="I91578" i="7"/>
  <c r="I91579" i="7"/>
  <c r="I91580" i="7"/>
  <c r="I91581" i="7"/>
  <c r="I91582" i="7"/>
  <c r="I91583" i="7"/>
  <c r="I91584" i="7"/>
  <c r="I91585" i="7"/>
  <c r="I91586" i="7"/>
  <c r="I91587" i="7"/>
  <c r="I91588" i="7"/>
  <c r="I91589" i="7"/>
  <c r="I91590" i="7"/>
  <c r="I91591" i="7"/>
  <c r="I91592" i="7"/>
  <c r="I91593" i="7"/>
  <c r="I91594" i="7"/>
  <c r="I91595" i="7"/>
  <c r="I91596" i="7"/>
  <c r="I91597" i="7"/>
  <c r="I91598" i="7"/>
  <c r="I91599" i="7"/>
  <c r="I91600" i="7"/>
  <c r="I91601" i="7"/>
  <c r="I91602" i="7"/>
  <c r="I91603" i="7"/>
  <c r="I91604" i="7"/>
  <c r="I91605" i="7"/>
  <c r="I91606" i="7"/>
  <c r="I91607" i="7"/>
  <c r="I91608" i="7"/>
  <c r="I91609" i="7"/>
  <c r="I91610" i="7"/>
  <c r="I91611" i="7"/>
  <c r="I91612" i="7"/>
  <c r="I91613" i="7"/>
  <c r="I91614" i="7"/>
  <c r="I91615" i="7"/>
  <c r="I91616" i="7"/>
  <c r="I91617" i="7"/>
  <c r="I91618" i="7"/>
  <c r="I91619" i="7"/>
  <c r="I91620" i="7"/>
  <c r="I91621" i="7"/>
  <c r="I91622" i="7"/>
  <c r="I91623" i="7"/>
  <c r="I91624" i="7"/>
  <c r="I91625" i="7"/>
  <c r="I91626" i="7"/>
  <c r="I91627" i="7"/>
  <c r="I91628" i="7"/>
  <c r="I91629" i="7"/>
  <c r="I91630" i="7"/>
  <c r="I91631" i="7"/>
  <c r="I91632" i="7"/>
  <c r="I91633" i="7"/>
  <c r="I91634" i="7"/>
  <c r="I91635" i="7"/>
  <c r="I91636" i="7"/>
  <c r="I91637" i="7"/>
  <c r="I91638" i="7"/>
  <c r="I91639" i="7"/>
  <c r="I91640" i="7"/>
  <c r="I91641" i="7"/>
  <c r="I91642" i="7"/>
  <c r="I91643" i="7"/>
  <c r="I91644" i="7"/>
  <c r="I91645" i="7"/>
  <c r="I91646" i="7"/>
  <c r="I91647" i="7"/>
  <c r="I91648" i="7"/>
  <c r="I91649" i="7"/>
  <c r="I91650" i="7"/>
  <c r="I91651" i="7"/>
  <c r="I91652" i="7"/>
  <c r="I91653" i="7"/>
  <c r="I91654" i="7"/>
  <c r="I91655" i="7"/>
  <c r="I91656" i="7"/>
  <c r="I91657" i="7"/>
  <c r="I91658" i="7"/>
  <c r="I91659" i="7"/>
  <c r="I91660" i="7"/>
  <c r="I91661" i="7"/>
  <c r="I91662" i="7"/>
  <c r="I91663" i="7"/>
  <c r="I91664" i="7"/>
  <c r="I91665" i="7"/>
  <c r="I91666" i="7"/>
  <c r="I91667" i="7"/>
  <c r="I91668" i="7"/>
  <c r="I91669" i="7"/>
  <c r="I91670" i="7"/>
  <c r="I91671" i="7"/>
  <c r="I91672" i="7"/>
  <c r="I91673" i="7"/>
  <c r="I91674" i="7"/>
  <c r="I91675" i="7"/>
  <c r="I91676" i="7"/>
  <c r="I91677" i="7"/>
  <c r="I91678" i="7"/>
  <c r="I91679" i="7"/>
  <c r="I91680" i="7"/>
  <c r="I91681" i="7"/>
  <c r="I91682" i="7"/>
  <c r="I91683" i="7"/>
  <c r="I91684" i="7"/>
  <c r="I91685" i="7"/>
  <c r="I91686" i="7"/>
  <c r="I91687" i="7"/>
  <c r="I91688" i="7"/>
  <c r="I91689" i="7"/>
  <c r="I91690" i="7"/>
  <c r="I91691" i="7"/>
  <c r="I91692" i="7"/>
  <c r="I91693" i="7"/>
  <c r="I91694" i="7"/>
  <c r="I91695" i="7"/>
  <c r="I91696" i="7"/>
  <c r="I91697" i="7"/>
  <c r="I91698" i="7"/>
  <c r="I91699" i="7"/>
  <c r="I91700" i="7"/>
  <c r="I91701" i="7"/>
  <c r="I91702" i="7"/>
  <c r="I91703" i="7"/>
  <c r="I91704" i="7"/>
  <c r="I91705" i="7"/>
  <c r="I91706" i="7"/>
  <c r="I91707" i="7"/>
  <c r="I91708" i="7"/>
  <c r="I91709" i="7"/>
  <c r="I91710" i="7"/>
  <c r="I91711" i="7"/>
  <c r="I91712" i="7"/>
  <c r="I91713" i="7"/>
  <c r="I91714" i="7"/>
  <c r="I91715" i="7"/>
  <c r="I91716" i="7"/>
  <c r="I91717" i="7"/>
  <c r="I91718" i="7"/>
  <c r="I91719" i="7"/>
  <c r="I91720" i="7"/>
  <c r="I91721" i="7"/>
  <c r="I91722" i="7"/>
  <c r="I91723" i="7"/>
  <c r="I91724" i="7"/>
  <c r="I91725" i="7"/>
  <c r="I91726" i="7"/>
  <c r="I91727" i="7"/>
  <c r="I91728" i="7"/>
  <c r="I91729" i="7"/>
  <c r="I91730" i="7"/>
  <c r="I91731" i="7"/>
  <c r="I91732" i="7"/>
  <c r="I91733" i="7"/>
  <c r="I91734" i="7"/>
  <c r="I91735" i="7"/>
  <c r="I91736" i="7"/>
  <c r="I91737" i="7"/>
  <c r="I91738" i="7"/>
  <c r="I91739" i="7"/>
  <c r="I91740" i="7"/>
  <c r="I91741" i="7"/>
  <c r="I91742" i="7"/>
  <c r="I91743" i="7"/>
  <c r="I91744" i="7"/>
  <c r="I91745" i="7"/>
  <c r="I91746" i="7"/>
  <c r="I91747" i="7"/>
  <c r="I91748" i="7"/>
  <c r="I91749" i="7"/>
  <c r="I91750" i="7"/>
  <c r="I91751" i="7"/>
  <c r="I91752" i="7"/>
  <c r="I91753" i="7"/>
  <c r="I91754" i="7"/>
  <c r="I91755" i="7"/>
  <c r="I91756" i="7"/>
  <c r="I91757" i="7"/>
  <c r="I91758" i="7"/>
  <c r="I91759" i="7"/>
  <c r="I91760" i="7"/>
  <c r="I91761" i="7"/>
  <c r="I91762" i="7"/>
  <c r="I91763" i="7"/>
  <c r="I91764" i="7"/>
  <c r="I91765" i="7"/>
  <c r="I91766" i="7"/>
  <c r="I91767" i="7"/>
  <c r="I91768" i="7"/>
  <c r="I91769" i="7"/>
  <c r="I91770" i="7"/>
  <c r="I91771" i="7"/>
  <c r="I91772" i="7"/>
  <c r="I91773" i="7"/>
  <c r="I91774" i="7"/>
  <c r="I91775" i="7"/>
  <c r="I91776" i="7"/>
  <c r="I91777" i="7"/>
  <c r="I91778" i="7"/>
  <c r="I91779" i="7"/>
  <c r="I91780" i="7"/>
  <c r="I91781" i="7"/>
  <c r="I91782" i="7"/>
  <c r="I91783" i="7"/>
  <c r="I91784" i="7"/>
  <c r="I91785" i="7"/>
  <c r="I91786" i="7"/>
  <c r="I91787" i="7"/>
  <c r="I91788" i="7"/>
  <c r="I91789" i="7"/>
  <c r="I91790" i="7"/>
  <c r="I91791" i="7"/>
  <c r="I91792" i="7"/>
  <c r="I91793" i="7"/>
  <c r="I91794" i="7"/>
  <c r="I91795" i="7"/>
  <c r="I91796" i="7"/>
  <c r="I91797" i="7"/>
  <c r="I91798" i="7"/>
  <c r="I91799" i="7"/>
  <c r="I91800" i="7"/>
  <c r="I91801" i="7"/>
  <c r="I91802" i="7"/>
  <c r="I91803" i="7"/>
  <c r="I91804" i="7"/>
  <c r="I91805" i="7"/>
  <c r="I91806" i="7"/>
  <c r="I91807" i="7"/>
  <c r="I91808" i="7"/>
  <c r="I91809" i="7"/>
  <c r="I91810" i="7"/>
  <c r="I91811" i="7"/>
  <c r="I91812" i="7"/>
  <c r="I91813" i="7"/>
  <c r="I91814" i="7"/>
  <c r="I91815" i="7"/>
  <c r="I91816" i="7"/>
  <c r="I91817" i="7"/>
  <c r="I91818" i="7"/>
  <c r="I91819" i="7"/>
  <c r="I91820" i="7"/>
  <c r="I91821" i="7"/>
  <c r="I91822" i="7"/>
  <c r="I91823" i="7"/>
  <c r="I91824" i="7"/>
  <c r="I91825" i="7"/>
  <c r="I91826" i="7"/>
  <c r="I91827" i="7"/>
  <c r="I91828" i="7"/>
  <c r="I91829" i="7"/>
  <c r="I91830" i="7"/>
  <c r="I91831" i="7"/>
  <c r="I91832" i="7"/>
  <c r="I91833" i="7"/>
  <c r="I91834" i="7"/>
  <c r="I91835" i="7"/>
  <c r="I91836" i="7"/>
  <c r="I91837" i="7"/>
  <c r="I91838" i="7"/>
  <c r="I91839" i="7"/>
  <c r="I91840" i="7"/>
  <c r="I91841" i="7"/>
  <c r="I91842" i="7"/>
  <c r="I91843" i="7"/>
  <c r="I91844" i="7"/>
  <c r="I91845" i="7"/>
  <c r="I91846" i="7"/>
  <c r="I91847" i="7"/>
  <c r="I91848" i="7"/>
  <c r="I91849" i="7"/>
  <c r="I91850" i="7"/>
  <c r="I91851" i="7"/>
  <c r="I91852" i="7"/>
  <c r="I91853" i="7"/>
  <c r="I91854" i="7"/>
  <c r="I91855" i="7"/>
  <c r="I91856" i="7"/>
  <c r="I91857" i="7"/>
  <c r="I91858" i="7"/>
  <c r="I91859" i="7"/>
  <c r="I91860" i="7"/>
  <c r="I91861" i="7"/>
  <c r="I91862" i="7"/>
  <c r="I91863" i="7"/>
  <c r="I91864" i="7"/>
  <c r="I91865" i="7"/>
  <c r="I91866" i="7"/>
  <c r="I91867" i="7"/>
  <c r="I91868" i="7"/>
  <c r="I91869" i="7"/>
  <c r="I91870" i="7"/>
  <c r="I91871" i="7"/>
  <c r="I91872" i="7"/>
  <c r="I91873" i="7"/>
  <c r="I91874" i="7"/>
  <c r="I91875" i="7"/>
  <c r="I91876" i="7"/>
  <c r="I91877" i="7"/>
  <c r="I91878" i="7"/>
  <c r="I91879" i="7"/>
  <c r="I91880" i="7"/>
  <c r="I91881" i="7"/>
  <c r="I91882" i="7"/>
  <c r="I91883" i="7"/>
  <c r="I91884" i="7"/>
  <c r="I91885" i="7"/>
  <c r="I91886" i="7"/>
  <c r="I91887" i="7"/>
  <c r="I91888" i="7"/>
  <c r="I91889" i="7"/>
  <c r="I91890" i="7"/>
  <c r="I91891" i="7"/>
  <c r="I91892" i="7"/>
  <c r="I91893" i="7"/>
  <c r="I91894" i="7"/>
  <c r="I91895" i="7"/>
  <c r="I91896" i="7"/>
  <c r="I91897" i="7"/>
  <c r="I91898" i="7"/>
  <c r="I91899" i="7"/>
  <c r="I91900" i="7"/>
  <c r="I91901" i="7"/>
  <c r="I91902" i="7"/>
  <c r="I91903" i="7"/>
  <c r="I91904" i="7"/>
  <c r="I91905" i="7"/>
  <c r="I91906" i="7"/>
  <c r="I91907" i="7"/>
  <c r="I91908" i="7"/>
  <c r="I91909" i="7"/>
  <c r="I91910" i="7"/>
  <c r="I91911" i="7"/>
  <c r="I91912" i="7"/>
  <c r="I91913" i="7"/>
  <c r="I91914" i="7"/>
  <c r="I91915" i="7"/>
  <c r="I91916" i="7"/>
  <c r="I91917" i="7"/>
  <c r="I91918" i="7"/>
  <c r="I91919" i="7"/>
  <c r="I91920" i="7"/>
  <c r="I91921" i="7"/>
  <c r="I91922" i="7"/>
  <c r="I91923" i="7"/>
  <c r="I91924" i="7"/>
  <c r="I91925" i="7"/>
  <c r="I91926" i="7"/>
  <c r="I91927" i="7"/>
  <c r="I91928" i="7"/>
  <c r="I91929" i="7"/>
  <c r="I91930" i="7"/>
  <c r="I91931" i="7"/>
  <c r="I91932" i="7"/>
  <c r="I91933" i="7"/>
  <c r="I91934" i="7"/>
  <c r="I91935" i="7"/>
  <c r="I91936" i="7"/>
  <c r="I91937" i="7"/>
  <c r="I91938" i="7"/>
  <c r="I91939" i="7"/>
  <c r="I91940" i="7"/>
  <c r="I91941" i="7"/>
  <c r="I91942" i="7"/>
  <c r="I91943" i="7"/>
  <c r="I91944" i="7"/>
  <c r="I91945" i="7"/>
  <c r="I91946" i="7"/>
  <c r="I91947" i="7"/>
  <c r="I91948" i="7"/>
  <c r="I91949" i="7"/>
  <c r="I91950" i="7"/>
  <c r="I91951" i="7"/>
  <c r="I91952" i="7"/>
  <c r="I91953" i="7"/>
  <c r="I91954" i="7"/>
  <c r="I91955" i="7"/>
  <c r="I91956" i="7"/>
  <c r="I91957" i="7"/>
  <c r="I91958" i="7"/>
  <c r="I91959" i="7"/>
  <c r="I91960" i="7"/>
  <c r="I91961" i="7"/>
  <c r="I91962" i="7"/>
  <c r="I91963" i="7"/>
  <c r="I91964" i="7"/>
  <c r="I91965" i="7"/>
  <c r="I91966" i="7"/>
  <c r="I91967" i="7"/>
  <c r="I91968" i="7"/>
  <c r="I91969" i="7"/>
  <c r="I91970" i="7"/>
  <c r="I91971" i="7"/>
  <c r="I91972" i="7"/>
  <c r="I91973" i="7"/>
  <c r="I91974" i="7"/>
  <c r="I91975" i="7"/>
  <c r="I91976" i="7"/>
  <c r="I91977" i="7"/>
  <c r="I91978" i="7"/>
  <c r="I91979" i="7"/>
  <c r="I91980" i="7"/>
  <c r="I91981" i="7"/>
  <c r="I91982" i="7"/>
  <c r="I91983" i="7"/>
  <c r="I91984" i="7"/>
  <c r="I91985" i="7"/>
  <c r="I91986" i="7"/>
  <c r="I91987" i="7"/>
  <c r="I91988" i="7"/>
  <c r="I91989" i="7"/>
  <c r="I91990" i="7"/>
  <c r="I91991" i="7"/>
  <c r="I91992" i="7"/>
  <c r="I91993" i="7"/>
  <c r="I91994" i="7"/>
  <c r="I91995" i="7"/>
  <c r="I91996" i="7"/>
  <c r="I91997" i="7"/>
  <c r="I91998" i="7"/>
  <c r="I91999" i="7"/>
  <c r="I92000" i="7"/>
  <c r="I92001" i="7"/>
  <c r="I92002" i="7"/>
  <c r="I92003" i="7"/>
  <c r="I92004" i="7"/>
  <c r="I92005" i="7"/>
  <c r="I92006" i="7"/>
  <c r="I92007" i="7"/>
  <c r="I92008" i="7"/>
  <c r="I92009" i="7"/>
  <c r="I92010" i="7"/>
  <c r="I92011" i="7"/>
  <c r="I92012" i="7"/>
  <c r="I92013" i="7"/>
  <c r="I92014" i="7"/>
  <c r="I92015" i="7"/>
  <c r="I92016" i="7"/>
  <c r="I92017" i="7"/>
  <c r="I92018" i="7"/>
  <c r="I92019" i="7"/>
  <c r="I92020" i="7"/>
  <c r="I92021" i="7"/>
  <c r="I92022" i="7"/>
  <c r="I92023" i="7"/>
  <c r="I92024" i="7"/>
  <c r="I92025" i="7"/>
  <c r="I92026" i="7"/>
  <c r="I92027" i="7"/>
  <c r="I92028" i="7"/>
  <c r="I92029" i="7"/>
  <c r="I92030" i="7"/>
  <c r="I92031" i="7"/>
  <c r="I92032" i="7"/>
  <c r="I92033" i="7"/>
  <c r="I92034" i="7"/>
  <c r="I92035" i="7"/>
  <c r="I92036" i="7"/>
  <c r="I92037" i="7"/>
  <c r="I92038" i="7"/>
  <c r="I92039" i="7"/>
  <c r="I92040" i="7"/>
  <c r="I92041" i="7"/>
  <c r="I92042" i="7"/>
  <c r="I92043" i="7"/>
  <c r="I92044" i="7"/>
  <c r="I92045" i="7"/>
  <c r="I92046" i="7"/>
  <c r="I92047" i="7"/>
  <c r="I92048" i="7"/>
  <c r="I92049" i="7"/>
  <c r="I92050" i="7"/>
  <c r="I92051" i="7"/>
  <c r="I92052" i="7"/>
  <c r="I92053" i="7"/>
  <c r="I92054" i="7"/>
  <c r="I92055" i="7"/>
  <c r="I92056" i="7"/>
  <c r="I92057" i="7"/>
  <c r="I92058" i="7"/>
  <c r="I92059" i="7"/>
  <c r="I92060" i="7"/>
  <c r="I92061" i="7"/>
  <c r="I92062" i="7"/>
  <c r="I92063" i="7"/>
  <c r="I92064" i="7"/>
  <c r="I92065" i="7"/>
  <c r="I92066" i="7"/>
  <c r="I92067" i="7"/>
  <c r="I92068" i="7"/>
  <c r="I92069" i="7"/>
  <c r="I92070" i="7"/>
  <c r="I92071" i="7"/>
  <c r="I92072" i="7"/>
  <c r="I92073" i="7"/>
  <c r="I92074" i="7"/>
  <c r="I92075" i="7"/>
  <c r="I92076" i="7"/>
  <c r="I92077" i="7"/>
  <c r="I92078" i="7"/>
  <c r="I92079" i="7"/>
  <c r="I92080" i="7"/>
  <c r="I92081" i="7"/>
  <c r="I92082" i="7"/>
  <c r="I92083" i="7"/>
  <c r="I92084" i="7"/>
  <c r="I92085" i="7"/>
  <c r="I92086" i="7"/>
  <c r="I92087" i="7"/>
  <c r="I92088" i="7"/>
  <c r="I92089" i="7"/>
  <c r="I92090" i="7"/>
  <c r="I92091" i="7"/>
  <c r="I92092" i="7"/>
  <c r="I92093" i="7"/>
  <c r="I92094" i="7"/>
  <c r="I92095" i="7"/>
  <c r="I92096" i="7"/>
  <c r="I92097" i="7"/>
  <c r="I92098" i="7"/>
  <c r="I92099" i="7"/>
  <c r="I92100" i="7"/>
  <c r="I92101" i="7"/>
  <c r="I92102" i="7"/>
  <c r="I92103" i="7"/>
  <c r="I92104" i="7"/>
  <c r="I92105" i="7"/>
  <c r="I92106" i="7"/>
  <c r="I92107" i="7"/>
  <c r="I92108" i="7"/>
  <c r="I92109" i="7"/>
  <c r="I92110" i="7"/>
  <c r="I92111" i="7"/>
  <c r="I92112" i="7"/>
  <c r="I92113" i="7"/>
  <c r="I92114" i="7"/>
  <c r="I92115" i="7"/>
  <c r="I92116" i="7"/>
  <c r="I92117" i="7"/>
  <c r="I92118" i="7"/>
  <c r="I92119" i="7"/>
  <c r="I92120" i="7"/>
  <c r="I92121" i="7"/>
  <c r="I92122" i="7"/>
  <c r="I92123" i="7"/>
  <c r="I92124" i="7"/>
  <c r="I92125" i="7"/>
  <c r="I92126" i="7"/>
  <c r="I92127" i="7"/>
  <c r="I92128" i="7"/>
  <c r="I92129" i="7"/>
  <c r="I92130" i="7"/>
  <c r="I92131" i="7"/>
  <c r="I92132" i="7"/>
  <c r="I92133" i="7"/>
  <c r="I92134" i="7"/>
  <c r="I92135" i="7"/>
  <c r="I92136" i="7"/>
  <c r="I92137" i="7"/>
  <c r="I92138" i="7"/>
  <c r="I92139" i="7"/>
  <c r="I92140" i="7"/>
  <c r="I92141" i="7"/>
  <c r="I92142" i="7"/>
  <c r="I92143" i="7"/>
  <c r="I92144" i="7"/>
  <c r="I92145" i="7"/>
  <c r="I92146" i="7"/>
  <c r="I92147" i="7"/>
  <c r="I92148" i="7"/>
  <c r="I92149" i="7"/>
  <c r="I92150" i="7"/>
  <c r="I92151" i="7"/>
  <c r="I92152" i="7"/>
  <c r="I92153" i="7"/>
  <c r="I92154" i="7"/>
  <c r="I92155" i="7"/>
  <c r="I92156" i="7"/>
  <c r="I92157" i="7"/>
  <c r="I92158" i="7"/>
  <c r="I92159" i="7"/>
  <c r="I92160" i="7"/>
  <c r="I92161" i="7"/>
  <c r="I92162" i="7"/>
  <c r="I92163" i="7"/>
  <c r="I92164" i="7"/>
  <c r="I92165" i="7"/>
  <c r="I92166" i="7"/>
  <c r="I92167" i="7"/>
  <c r="I92168" i="7"/>
  <c r="I92169" i="7"/>
  <c r="I92170" i="7"/>
  <c r="I92171" i="7"/>
  <c r="I92172" i="7"/>
  <c r="I92173" i="7"/>
  <c r="I92174" i="7"/>
  <c r="I92175" i="7"/>
  <c r="I92176" i="7"/>
  <c r="I92177" i="7"/>
  <c r="I92178" i="7"/>
  <c r="I92179" i="7"/>
  <c r="I92180" i="7"/>
  <c r="I92181" i="7"/>
  <c r="I92182" i="7"/>
  <c r="I92183" i="7"/>
  <c r="I92184" i="7"/>
  <c r="I92185" i="7"/>
  <c r="I92186" i="7"/>
  <c r="I92187" i="7"/>
  <c r="I92188" i="7"/>
  <c r="I92189" i="7"/>
  <c r="I92190" i="7"/>
  <c r="I92191" i="7"/>
  <c r="I92192" i="7"/>
  <c r="I92193" i="7"/>
  <c r="I92194" i="7"/>
  <c r="I92195" i="7"/>
  <c r="I92196" i="7"/>
  <c r="I92197" i="7"/>
  <c r="I92198" i="7"/>
  <c r="I92199" i="7"/>
  <c r="I92200" i="7"/>
  <c r="I92201" i="7"/>
  <c r="I92202" i="7"/>
  <c r="I92203" i="7"/>
  <c r="I92204" i="7"/>
  <c r="I92205" i="7"/>
  <c r="I92206" i="7"/>
  <c r="I92207" i="7"/>
  <c r="I92208" i="7"/>
  <c r="I92209" i="7"/>
  <c r="I92210" i="7"/>
  <c r="I92211" i="7"/>
  <c r="I92212" i="7"/>
  <c r="I92213" i="7"/>
  <c r="I92214" i="7"/>
  <c r="I92215" i="7"/>
  <c r="I92216" i="7"/>
  <c r="I92217" i="7"/>
  <c r="I92218" i="7"/>
  <c r="I92219" i="7"/>
  <c r="I92220" i="7"/>
  <c r="I92221" i="7"/>
  <c r="I92222" i="7"/>
  <c r="I92223" i="7"/>
  <c r="I92224" i="7"/>
  <c r="I92225" i="7"/>
  <c r="I92226" i="7"/>
  <c r="I92227" i="7"/>
  <c r="I92228" i="7"/>
  <c r="I92229" i="7"/>
  <c r="I92230" i="7"/>
  <c r="I92231" i="7"/>
  <c r="I92232" i="7"/>
  <c r="I92233" i="7"/>
  <c r="I92234" i="7"/>
  <c r="I92235" i="7"/>
  <c r="I92236" i="7"/>
  <c r="I92237" i="7"/>
  <c r="I92238" i="7"/>
  <c r="I92239" i="7"/>
  <c r="I92240" i="7"/>
  <c r="I92241" i="7"/>
  <c r="I92242" i="7"/>
  <c r="I92243" i="7"/>
  <c r="I92244" i="7"/>
  <c r="I92245" i="7"/>
  <c r="I92246" i="7"/>
  <c r="I92247" i="7"/>
  <c r="I92248" i="7"/>
  <c r="I92249" i="7"/>
  <c r="I92250" i="7"/>
  <c r="I92251" i="7"/>
  <c r="I92252" i="7"/>
  <c r="I92253" i="7"/>
  <c r="I92254" i="7"/>
  <c r="I92255" i="7"/>
  <c r="I92256" i="7"/>
  <c r="I92257" i="7"/>
  <c r="I92258" i="7"/>
  <c r="I92259" i="7"/>
  <c r="I92260" i="7"/>
  <c r="I92261" i="7"/>
  <c r="I92262" i="7"/>
  <c r="I92263" i="7"/>
  <c r="I92264" i="7"/>
  <c r="I92265" i="7"/>
  <c r="I92266" i="7"/>
  <c r="I92267" i="7"/>
  <c r="I92268" i="7"/>
  <c r="I92269" i="7"/>
  <c r="I92270" i="7"/>
  <c r="I92271" i="7"/>
  <c r="I92272" i="7"/>
  <c r="I92273" i="7"/>
  <c r="I92274" i="7"/>
  <c r="I92275" i="7"/>
  <c r="I92276" i="7"/>
  <c r="I92277" i="7"/>
  <c r="I92278" i="7"/>
  <c r="I92279" i="7"/>
  <c r="I92280" i="7"/>
  <c r="I92281" i="7"/>
  <c r="I92282" i="7"/>
  <c r="I92283" i="7"/>
  <c r="I92284" i="7"/>
  <c r="I92285" i="7"/>
  <c r="I92286" i="7"/>
  <c r="I92287" i="7"/>
  <c r="I92288" i="7"/>
  <c r="I92289" i="7"/>
  <c r="I92290" i="7"/>
  <c r="I92291" i="7"/>
  <c r="I92292" i="7"/>
  <c r="I92293" i="7"/>
  <c r="I92294" i="7"/>
  <c r="I92295" i="7"/>
  <c r="I92296" i="7"/>
  <c r="I92297" i="7"/>
  <c r="I92298" i="7"/>
  <c r="I92299" i="7"/>
  <c r="I92300" i="7"/>
  <c r="I92301" i="7"/>
  <c r="I92302" i="7"/>
  <c r="I92303" i="7"/>
  <c r="I92304" i="7"/>
  <c r="I92305" i="7"/>
  <c r="I92306" i="7"/>
  <c r="I92307" i="7"/>
  <c r="I92308" i="7"/>
  <c r="I92309" i="7"/>
  <c r="I92310" i="7"/>
  <c r="I92311" i="7"/>
  <c r="I92312" i="7"/>
  <c r="I92313" i="7"/>
  <c r="I92314" i="7"/>
  <c r="I92315" i="7"/>
  <c r="I92316" i="7"/>
  <c r="I92317" i="7"/>
  <c r="I92318" i="7"/>
  <c r="I92319" i="7"/>
  <c r="I92320" i="7"/>
  <c r="I92321" i="7"/>
  <c r="I92322" i="7"/>
  <c r="I92323" i="7"/>
  <c r="I92324" i="7"/>
  <c r="I92325" i="7"/>
  <c r="I92326" i="7"/>
  <c r="I92327" i="7"/>
  <c r="I92328" i="7"/>
  <c r="I92329" i="7"/>
  <c r="I92330" i="7"/>
  <c r="I92331" i="7"/>
  <c r="I92332" i="7"/>
  <c r="I92333" i="7"/>
  <c r="I92334" i="7"/>
  <c r="I92335" i="7"/>
  <c r="I92336" i="7"/>
  <c r="I92337" i="7"/>
  <c r="I92338" i="7"/>
  <c r="I92339" i="7"/>
  <c r="I92340" i="7"/>
  <c r="I92341" i="7"/>
  <c r="I92342" i="7"/>
  <c r="I92343" i="7"/>
  <c r="I92344" i="7"/>
  <c r="I92345" i="7"/>
  <c r="I92346" i="7"/>
  <c r="I92347" i="7"/>
  <c r="I92348" i="7"/>
  <c r="I92349" i="7"/>
  <c r="I92350" i="7"/>
  <c r="I92351" i="7"/>
  <c r="I92352" i="7"/>
  <c r="I92353" i="7"/>
  <c r="I92354" i="7"/>
  <c r="I92355" i="7"/>
  <c r="I92356" i="7"/>
  <c r="I92357" i="7"/>
  <c r="I92358" i="7"/>
  <c r="I92359" i="7"/>
  <c r="I92360" i="7"/>
  <c r="I92361" i="7"/>
  <c r="I92362" i="7"/>
  <c r="I92363" i="7"/>
  <c r="I92364" i="7"/>
  <c r="I92365" i="7"/>
  <c r="I92366" i="7"/>
  <c r="I92367" i="7"/>
  <c r="I92368" i="7"/>
  <c r="I92369" i="7"/>
  <c r="I92370" i="7"/>
  <c r="I92371" i="7"/>
  <c r="I92372" i="7"/>
  <c r="I92373" i="7"/>
  <c r="I92374" i="7"/>
  <c r="I92375" i="7"/>
  <c r="I92376" i="7"/>
  <c r="I92377" i="7"/>
  <c r="I92378" i="7"/>
  <c r="I92379" i="7"/>
  <c r="I92380" i="7"/>
  <c r="I92381" i="7"/>
  <c r="I92382" i="7"/>
  <c r="I92383" i="7"/>
  <c r="I92384" i="7"/>
  <c r="I92385" i="7"/>
  <c r="I92386" i="7"/>
  <c r="I92387" i="7"/>
  <c r="I92388" i="7"/>
  <c r="I92389" i="7"/>
  <c r="I92390" i="7"/>
  <c r="I92391" i="7"/>
  <c r="I92392" i="7"/>
  <c r="I92393" i="7"/>
  <c r="I92394" i="7"/>
  <c r="I92395" i="7"/>
  <c r="I92396" i="7"/>
  <c r="I92397" i="7"/>
  <c r="I92398" i="7"/>
  <c r="I92399" i="7"/>
  <c r="I92400" i="7"/>
  <c r="I92401" i="7"/>
  <c r="I92402" i="7"/>
  <c r="I92403" i="7"/>
  <c r="I92404" i="7"/>
  <c r="I92405" i="7"/>
  <c r="I92406" i="7"/>
  <c r="I92407" i="7"/>
  <c r="I92408" i="7"/>
  <c r="I92409" i="7"/>
  <c r="I92410" i="7"/>
  <c r="I92411" i="7"/>
  <c r="I92412" i="7"/>
  <c r="I92413" i="7"/>
  <c r="I92414" i="7"/>
  <c r="I92415" i="7"/>
  <c r="I92416" i="7"/>
  <c r="I92417" i="7"/>
  <c r="I92418" i="7"/>
  <c r="I92419" i="7"/>
  <c r="I92420" i="7"/>
  <c r="I92421" i="7"/>
  <c r="I92422" i="7"/>
  <c r="I92423" i="7"/>
  <c r="I92424" i="7"/>
  <c r="I92425" i="7"/>
  <c r="I92426" i="7"/>
  <c r="I92427" i="7"/>
  <c r="I92428" i="7"/>
  <c r="I92429" i="7"/>
  <c r="I92430" i="7"/>
  <c r="I92431" i="7"/>
  <c r="I92432" i="7"/>
  <c r="I92433" i="7"/>
  <c r="I92434" i="7"/>
  <c r="I92435" i="7"/>
  <c r="I92436" i="7"/>
  <c r="I92437" i="7"/>
  <c r="I92438" i="7"/>
  <c r="I92439" i="7"/>
  <c r="I92440" i="7"/>
  <c r="I92441" i="7"/>
  <c r="I92442" i="7"/>
  <c r="I92443" i="7"/>
  <c r="I92444" i="7"/>
  <c r="I92445" i="7"/>
  <c r="I92446" i="7"/>
  <c r="I92447" i="7"/>
  <c r="I92448" i="7"/>
  <c r="I92449" i="7"/>
  <c r="I92450" i="7"/>
  <c r="I92451" i="7"/>
  <c r="I92452" i="7"/>
  <c r="I92453" i="7"/>
  <c r="I92454" i="7"/>
  <c r="I92455" i="7"/>
  <c r="I92456" i="7"/>
  <c r="I92457" i="7"/>
  <c r="I92458" i="7"/>
  <c r="I92459" i="7"/>
  <c r="I92460" i="7"/>
  <c r="I92461" i="7"/>
  <c r="I92462" i="7"/>
  <c r="I92463" i="7"/>
  <c r="I92464" i="7"/>
  <c r="I92465" i="7"/>
  <c r="I92466" i="7"/>
  <c r="I92467" i="7"/>
  <c r="I92468" i="7"/>
  <c r="I92469" i="7"/>
  <c r="I92470" i="7"/>
  <c r="I92471" i="7"/>
  <c r="I92472" i="7"/>
  <c r="I92473" i="7"/>
  <c r="I92474" i="7"/>
  <c r="I92475" i="7"/>
  <c r="I92476" i="7"/>
  <c r="I92477" i="7"/>
  <c r="I92478" i="7"/>
  <c r="I92479" i="7"/>
  <c r="I92480" i="7"/>
  <c r="I92481" i="7"/>
  <c r="I92482" i="7"/>
  <c r="I92483" i="7"/>
  <c r="I92484" i="7"/>
  <c r="I92485" i="7"/>
  <c r="I92486" i="7"/>
  <c r="I92487" i="7"/>
  <c r="I92488" i="7"/>
  <c r="I92489" i="7"/>
  <c r="I92490" i="7"/>
  <c r="I92491" i="7"/>
  <c r="I92492" i="7"/>
  <c r="I92493" i="7"/>
  <c r="I92494" i="7"/>
  <c r="I92495" i="7"/>
  <c r="I92496" i="7"/>
  <c r="I92497" i="7"/>
  <c r="I92498" i="7"/>
  <c r="I92499" i="7"/>
  <c r="I92500" i="7"/>
  <c r="I92501" i="7"/>
  <c r="I92502" i="7"/>
  <c r="I92503" i="7"/>
  <c r="I92504" i="7"/>
  <c r="I92505" i="7"/>
  <c r="I92506" i="7"/>
  <c r="I92507" i="7"/>
  <c r="I92508" i="7"/>
  <c r="I92509" i="7"/>
  <c r="I92510" i="7"/>
  <c r="I92511" i="7"/>
  <c r="I92512" i="7"/>
  <c r="I92513" i="7"/>
  <c r="I92514" i="7"/>
  <c r="I92515" i="7"/>
  <c r="I92516" i="7"/>
  <c r="I92517" i="7"/>
  <c r="I92518" i="7"/>
  <c r="I92519" i="7"/>
  <c r="I92520" i="7"/>
  <c r="I92521" i="7"/>
  <c r="I92522" i="7"/>
  <c r="I92523" i="7"/>
  <c r="I92524" i="7"/>
  <c r="I92525" i="7"/>
  <c r="I92526" i="7"/>
  <c r="I92527" i="7"/>
  <c r="I92528" i="7"/>
  <c r="I92529" i="7"/>
  <c r="I92530" i="7"/>
  <c r="I92531" i="7"/>
  <c r="I92532" i="7"/>
  <c r="I92533" i="7"/>
  <c r="I92534" i="7"/>
  <c r="I92535" i="7"/>
  <c r="I92536" i="7"/>
  <c r="I92537" i="7"/>
  <c r="I92538" i="7"/>
  <c r="I92539" i="7"/>
  <c r="I92540" i="7"/>
  <c r="I92541" i="7"/>
  <c r="I92542" i="7"/>
  <c r="I92543" i="7"/>
  <c r="I92544" i="7"/>
  <c r="I92545" i="7"/>
  <c r="I92546" i="7"/>
  <c r="I92547" i="7"/>
  <c r="I92548" i="7"/>
  <c r="I92549" i="7"/>
  <c r="I92550" i="7"/>
  <c r="I92551" i="7"/>
  <c r="I92552" i="7"/>
  <c r="I92553" i="7"/>
  <c r="I92554" i="7"/>
  <c r="I92555" i="7"/>
  <c r="I92556" i="7"/>
  <c r="I92557" i="7"/>
  <c r="I92558" i="7"/>
  <c r="I92559" i="7"/>
  <c r="I92560" i="7"/>
  <c r="I92561" i="7"/>
  <c r="I92562" i="7"/>
  <c r="I92563" i="7"/>
  <c r="I92564" i="7"/>
  <c r="I92565" i="7"/>
  <c r="I92566" i="7"/>
  <c r="I92567" i="7"/>
  <c r="I92568" i="7"/>
  <c r="I92569" i="7"/>
  <c r="I92570" i="7"/>
  <c r="I92571" i="7"/>
  <c r="I92572" i="7"/>
  <c r="I92573" i="7"/>
  <c r="I92574" i="7"/>
  <c r="I92575" i="7"/>
  <c r="I92576" i="7"/>
  <c r="I92577" i="7"/>
  <c r="I92578" i="7"/>
  <c r="I92579" i="7"/>
  <c r="I92580" i="7"/>
  <c r="I92581" i="7"/>
  <c r="I92582" i="7"/>
  <c r="I92583" i="7"/>
  <c r="I92584" i="7"/>
  <c r="I92585" i="7"/>
  <c r="I92586" i="7"/>
  <c r="I92587" i="7"/>
  <c r="I92588" i="7"/>
  <c r="I92589" i="7"/>
  <c r="I92590" i="7"/>
  <c r="I92591" i="7"/>
  <c r="I92592" i="7"/>
  <c r="I92593" i="7"/>
  <c r="I92594" i="7"/>
  <c r="I92595" i="7"/>
  <c r="I92596" i="7"/>
  <c r="I92597" i="7"/>
  <c r="I92598" i="7"/>
  <c r="I92599" i="7"/>
  <c r="I92600" i="7"/>
  <c r="I92601" i="7"/>
  <c r="I92602" i="7"/>
  <c r="I92603" i="7"/>
  <c r="I92604" i="7"/>
  <c r="I92605" i="7"/>
  <c r="I92606" i="7"/>
  <c r="I92607" i="7"/>
  <c r="I92608" i="7"/>
  <c r="I92609" i="7"/>
  <c r="I92610" i="7"/>
  <c r="I92611" i="7"/>
  <c r="I92612" i="7"/>
  <c r="I92613" i="7"/>
  <c r="I92614" i="7"/>
  <c r="I92615" i="7"/>
  <c r="I92616" i="7"/>
  <c r="I92617" i="7"/>
  <c r="I92618" i="7"/>
  <c r="I92619" i="7"/>
  <c r="I92620" i="7"/>
  <c r="I92621" i="7"/>
  <c r="I92622" i="7"/>
  <c r="I92623" i="7"/>
  <c r="I92624" i="7"/>
  <c r="I92625" i="7"/>
  <c r="I92626" i="7"/>
  <c r="I92627" i="7"/>
  <c r="I92628" i="7"/>
  <c r="I92629" i="7"/>
  <c r="I92630" i="7"/>
  <c r="I92631" i="7"/>
  <c r="I92632" i="7"/>
  <c r="I92633" i="7"/>
  <c r="I92634" i="7"/>
  <c r="I92635" i="7"/>
  <c r="I92636" i="7"/>
  <c r="I92637" i="7"/>
  <c r="I92638" i="7"/>
  <c r="I92639" i="7"/>
  <c r="I92640" i="7"/>
  <c r="I92641" i="7"/>
  <c r="I92642" i="7"/>
  <c r="I92643" i="7"/>
  <c r="I92644" i="7"/>
  <c r="I92645" i="7"/>
  <c r="I92646" i="7"/>
  <c r="I92647" i="7"/>
  <c r="I92648" i="7"/>
  <c r="I92649" i="7"/>
  <c r="I92650" i="7"/>
  <c r="I92651" i="7"/>
  <c r="I92652" i="7"/>
  <c r="I92653" i="7"/>
  <c r="I92654" i="7"/>
  <c r="I92655" i="7"/>
  <c r="I92656" i="7"/>
  <c r="I92657" i="7"/>
  <c r="I92658" i="7"/>
  <c r="I92659" i="7"/>
  <c r="I92660" i="7"/>
  <c r="I92661" i="7"/>
  <c r="I92662" i="7"/>
  <c r="I92663" i="7"/>
  <c r="I92664" i="7"/>
  <c r="I92665" i="7"/>
  <c r="I92666" i="7"/>
  <c r="I92667" i="7"/>
  <c r="I92668" i="7"/>
  <c r="I92669" i="7"/>
  <c r="I92670" i="7"/>
  <c r="I92671" i="7"/>
  <c r="I92672" i="7"/>
  <c r="I92673" i="7"/>
  <c r="I92674" i="7"/>
  <c r="I92675" i="7"/>
  <c r="I92676" i="7"/>
  <c r="I92677" i="7"/>
  <c r="I92678" i="7"/>
  <c r="I92679" i="7"/>
  <c r="I92680" i="7"/>
  <c r="I92681" i="7"/>
  <c r="I92682" i="7"/>
  <c r="I92683" i="7"/>
  <c r="I92684" i="7"/>
  <c r="I92685" i="7"/>
  <c r="I92686" i="7"/>
  <c r="I92687" i="7"/>
  <c r="I92688" i="7"/>
  <c r="I92689" i="7"/>
  <c r="I92690" i="7"/>
  <c r="I92691" i="7"/>
  <c r="I92692" i="7"/>
  <c r="I92693" i="7"/>
  <c r="I92694" i="7"/>
  <c r="I92695" i="7"/>
  <c r="I92696" i="7"/>
  <c r="I92697" i="7"/>
  <c r="I92698" i="7"/>
  <c r="I92699" i="7"/>
  <c r="I92700" i="7"/>
  <c r="I92701" i="7"/>
  <c r="I92702" i="7"/>
  <c r="I92703" i="7"/>
  <c r="I92704" i="7"/>
  <c r="I92705" i="7"/>
  <c r="I92706" i="7"/>
  <c r="I92707" i="7"/>
  <c r="I92708" i="7"/>
  <c r="I92709" i="7"/>
  <c r="I92710" i="7"/>
  <c r="I92711" i="7"/>
  <c r="I92712" i="7"/>
  <c r="I92713" i="7"/>
  <c r="I92714" i="7"/>
  <c r="I92715" i="7"/>
  <c r="I92716" i="7"/>
  <c r="I92717" i="7"/>
  <c r="I92718" i="7"/>
  <c r="I92719" i="7"/>
  <c r="I92720" i="7"/>
  <c r="I92721" i="7"/>
  <c r="I92722" i="7"/>
  <c r="I92723" i="7"/>
  <c r="I92724" i="7"/>
  <c r="I92725" i="7"/>
  <c r="I92726" i="7"/>
  <c r="I92727" i="7"/>
  <c r="I92728" i="7"/>
  <c r="I92729" i="7"/>
  <c r="I92730" i="7"/>
  <c r="I92731" i="7"/>
  <c r="I92732" i="7"/>
  <c r="I92733" i="7"/>
  <c r="I92734" i="7"/>
  <c r="I92735" i="7"/>
  <c r="I92736" i="7"/>
  <c r="I92737" i="7"/>
  <c r="I92738" i="7"/>
  <c r="I92739" i="7"/>
  <c r="I92740" i="7"/>
  <c r="I92741" i="7"/>
  <c r="I92742" i="7"/>
  <c r="I92743" i="7"/>
  <c r="I92744" i="7"/>
  <c r="I92745" i="7"/>
  <c r="I92746" i="7"/>
  <c r="I92747" i="7"/>
  <c r="I92748" i="7"/>
  <c r="I92749" i="7"/>
  <c r="I92750" i="7"/>
  <c r="I92751" i="7"/>
  <c r="I92752" i="7"/>
  <c r="I92753" i="7"/>
  <c r="I92754" i="7"/>
  <c r="I92755" i="7"/>
  <c r="I92756" i="7"/>
  <c r="I92757" i="7"/>
  <c r="I92758" i="7"/>
  <c r="I92759" i="7"/>
  <c r="I92760" i="7"/>
  <c r="I92761" i="7"/>
  <c r="I92762" i="7"/>
  <c r="I92763" i="7"/>
  <c r="I92764" i="7"/>
  <c r="I92765" i="7"/>
  <c r="I92766" i="7"/>
  <c r="I92767" i="7"/>
  <c r="I92768" i="7"/>
  <c r="I92769" i="7"/>
  <c r="I92770" i="7"/>
  <c r="I92771" i="7"/>
  <c r="I92772" i="7"/>
  <c r="I92773" i="7"/>
  <c r="I92774" i="7"/>
  <c r="I92775" i="7"/>
  <c r="I92776" i="7"/>
  <c r="I92777" i="7"/>
  <c r="I92778" i="7"/>
  <c r="I92779" i="7"/>
  <c r="I92780" i="7"/>
  <c r="I92781" i="7"/>
  <c r="I92782" i="7"/>
  <c r="I92783" i="7"/>
  <c r="I92784" i="7"/>
  <c r="I92785" i="7"/>
  <c r="I92786" i="7"/>
  <c r="I92787" i="7"/>
  <c r="I92788" i="7"/>
  <c r="I92789" i="7"/>
  <c r="I92790" i="7"/>
  <c r="I92791" i="7"/>
  <c r="I92792" i="7"/>
  <c r="I92793" i="7"/>
  <c r="I92794" i="7"/>
  <c r="I92795" i="7"/>
  <c r="I92796" i="7"/>
  <c r="I92797" i="7"/>
  <c r="I92798" i="7"/>
  <c r="I92799" i="7"/>
  <c r="I92800" i="7"/>
  <c r="I92801" i="7"/>
  <c r="I92802" i="7"/>
  <c r="I92803" i="7"/>
  <c r="I92804" i="7"/>
  <c r="I92805" i="7"/>
  <c r="I92806" i="7"/>
  <c r="I92807" i="7"/>
  <c r="I92808" i="7"/>
  <c r="I92809" i="7"/>
  <c r="I92810" i="7"/>
  <c r="I92811" i="7"/>
  <c r="I92812" i="7"/>
  <c r="I92813" i="7"/>
  <c r="I92814" i="7"/>
  <c r="I92815" i="7"/>
  <c r="I92816" i="7"/>
  <c r="I92817" i="7"/>
  <c r="I92818" i="7"/>
  <c r="I92819" i="7"/>
  <c r="I92820" i="7"/>
  <c r="I92821" i="7"/>
  <c r="I92822" i="7"/>
  <c r="I92823" i="7"/>
  <c r="I92824" i="7"/>
  <c r="I92825" i="7"/>
  <c r="I92826" i="7"/>
  <c r="I92827" i="7"/>
  <c r="I92828" i="7"/>
  <c r="I92829" i="7"/>
  <c r="I92830" i="7"/>
  <c r="I92831" i="7"/>
  <c r="I92832" i="7"/>
  <c r="I92833" i="7"/>
  <c r="I92834" i="7"/>
  <c r="I92835" i="7"/>
  <c r="I92836" i="7"/>
  <c r="I92837" i="7"/>
  <c r="I92838" i="7"/>
  <c r="I92839" i="7"/>
  <c r="I92840" i="7"/>
  <c r="I92841" i="7"/>
  <c r="I92842" i="7"/>
  <c r="I92843" i="7"/>
  <c r="I92844" i="7"/>
  <c r="I92845" i="7"/>
  <c r="I92846" i="7"/>
  <c r="I92847" i="7"/>
  <c r="I92848" i="7"/>
  <c r="I92849" i="7"/>
  <c r="I92850" i="7"/>
  <c r="I92851" i="7"/>
  <c r="I92852" i="7"/>
  <c r="I92853" i="7"/>
  <c r="I92854" i="7"/>
  <c r="I92855" i="7"/>
  <c r="I92856" i="7"/>
  <c r="I92857" i="7"/>
  <c r="I92858" i="7"/>
  <c r="I92859" i="7"/>
  <c r="I92860" i="7"/>
  <c r="I92861" i="7"/>
  <c r="I92862" i="7"/>
  <c r="I92863" i="7"/>
  <c r="I92864" i="7"/>
  <c r="I92865" i="7"/>
  <c r="I92866" i="7"/>
  <c r="I92867" i="7"/>
  <c r="I92868" i="7"/>
  <c r="I92869" i="7"/>
  <c r="I92870" i="7"/>
  <c r="I92871" i="7"/>
  <c r="I92872" i="7"/>
  <c r="I92873" i="7"/>
  <c r="I92874" i="7"/>
  <c r="I92875" i="7"/>
  <c r="I92876" i="7"/>
  <c r="I92877" i="7"/>
  <c r="I92878" i="7"/>
  <c r="I92879" i="7"/>
  <c r="I92880" i="7"/>
  <c r="I92881" i="7"/>
  <c r="I92882" i="7"/>
  <c r="I92883" i="7"/>
  <c r="I92884" i="7"/>
  <c r="I92885" i="7"/>
  <c r="I92886" i="7"/>
  <c r="I92887" i="7"/>
  <c r="I92888" i="7"/>
  <c r="I92889" i="7"/>
  <c r="I92890" i="7"/>
  <c r="I92891" i="7"/>
  <c r="I92892" i="7"/>
  <c r="I92893" i="7"/>
  <c r="I92894" i="7"/>
  <c r="I92895" i="7"/>
  <c r="I92896" i="7"/>
  <c r="I92897" i="7"/>
  <c r="I92898" i="7"/>
  <c r="I92899" i="7"/>
  <c r="I92900" i="7"/>
  <c r="I92901" i="7"/>
  <c r="I92902" i="7"/>
  <c r="I92903" i="7"/>
  <c r="I92904" i="7"/>
  <c r="I92905" i="7"/>
  <c r="I92906" i="7"/>
  <c r="I92907" i="7"/>
  <c r="I92908" i="7"/>
  <c r="I92909" i="7"/>
  <c r="I92910" i="7"/>
  <c r="I92911" i="7"/>
  <c r="I92912" i="7"/>
  <c r="I92913" i="7"/>
  <c r="I92914" i="7"/>
  <c r="I92915" i="7"/>
  <c r="I92916" i="7"/>
  <c r="I92917" i="7"/>
  <c r="I92918" i="7"/>
  <c r="I92919" i="7"/>
  <c r="I92920" i="7"/>
  <c r="I92921" i="7"/>
  <c r="I92922" i="7"/>
  <c r="I92923" i="7"/>
  <c r="I92924" i="7"/>
  <c r="I92925" i="7"/>
  <c r="I92926" i="7"/>
  <c r="I92927" i="7"/>
  <c r="I92928" i="7"/>
  <c r="I92929" i="7"/>
  <c r="I92930" i="7"/>
  <c r="I92931" i="7"/>
  <c r="I92932" i="7"/>
  <c r="I92933" i="7"/>
  <c r="I92934" i="7"/>
  <c r="I92935" i="7"/>
  <c r="I92936" i="7"/>
  <c r="I92937" i="7"/>
  <c r="I92938" i="7"/>
  <c r="I92939" i="7"/>
  <c r="I92940" i="7"/>
  <c r="I92941" i="7"/>
  <c r="I92942" i="7"/>
  <c r="I92943" i="7"/>
  <c r="I92944" i="7"/>
  <c r="I92945" i="7"/>
  <c r="I92946" i="7"/>
  <c r="I92947" i="7"/>
  <c r="I92948" i="7"/>
  <c r="I92949" i="7"/>
  <c r="I92950" i="7"/>
  <c r="I92951" i="7"/>
  <c r="I92952" i="7"/>
  <c r="I92953" i="7"/>
  <c r="I92954" i="7"/>
  <c r="I92955" i="7"/>
  <c r="I92956" i="7"/>
  <c r="I92957" i="7"/>
  <c r="I92958" i="7"/>
  <c r="I92959" i="7"/>
  <c r="I92960" i="7"/>
  <c r="I92961" i="7"/>
  <c r="I92962" i="7"/>
  <c r="I92963" i="7"/>
  <c r="I92964" i="7"/>
  <c r="I92965" i="7"/>
  <c r="I92966" i="7"/>
  <c r="I92967" i="7"/>
  <c r="I92968" i="7"/>
  <c r="I92969" i="7"/>
  <c r="I92970" i="7"/>
  <c r="I92971" i="7"/>
  <c r="I92972" i="7"/>
  <c r="I92973" i="7"/>
  <c r="I92974" i="7"/>
  <c r="I92975" i="7"/>
  <c r="I92976" i="7"/>
  <c r="I92977" i="7"/>
  <c r="I92978" i="7"/>
  <c r="I92979" i="7"/>
  <c r="I92980" i="7"/>
  <c r="I92981" i="7"/>
  <c r="I92982" i="7"/>
  <c r="I92983" i="7"/>
  <c r="I92984" i="7"/>
  <c r="I92985" i="7"/>
  <c r="I92986" i="7"/>
  <c r="I92987" i="7"/>
  <c r="I92988" i="7"/>
  <c r="I92989" i="7"/>
  <c r="I92990" i="7"/>
  <c r="I92991" i="7"/>
  <c r="I92992" i="7"/>
  <c r="I92993" i="7"/>
  <c r="I92994" i="7"/>
  <c r="I92995" i="7"/>
  <c r="I92996" i="7"/>
  <c r="I92997" i="7"/>
  <c r="I92998" i="7"/>
  <c r="I92999" i="7"/>
  <c r="I93000" i="7"/>
  <c r="I93001" i="7"/>
  <c r="I93002" i="7"/>
  <c r="I93003" i="7"/>
  <c r="I93004" i="7"/>
  <c r="I93005" i="7"/>
  <c r="I93006" i="7"/>
  <c r="I93007" i="7"/>
  <c r="I93008" i="7"/>
  <c r="I93009" i="7"/>
  <c r="I93010" i="7"/>
  <c r="I93011" i="7"/>
  <c r="I93012" i="7"/>
  <c r="I93013" i="7"/>
  <c r="I93014" i="7"/>
  <c r="I93015" i="7"/>
  <c r="I93016" i="7"/>
  <c r="I93017" i="7"/>
  <c r="I93018" i="7"/>
  <c r="I93019" i="7"/>
  <c r="I93020" i="7"/>
  <c r="I93021" i="7"/>
  <c r="I93022" i="7"/>
  <c r="I93023" i="7"/>
  <c r="I93024" i="7"/>
  <c r="I93025" i="7"/>
  <c r="I93026" i="7"/>
  <c r="I93027" i="7"/>
  <c r="I93028" i="7"/>
  <c r="I93029" i="7"/>
  <c r="I93030" i="7"/>
  <c r="I93031" i="7"/>
  <c r="I93032" i="7"/>
  <c r="I93033" i="7"/>
  <c r="I93034" i="7"/>
  <c r="I93035" i="7"/>
  <c r="I93036" i="7"/>
  <c r="I93037" i="7"/>
  <c r="I93038" i="7"/>
  <c r="I93039" i="7"/>
  <c r="I93040" i="7"/>
  <c r="I93041" i="7"/>
  <c r="I93042" i="7"/>
  <c r="I93043" i="7"/>
  <c r="I93044" i="7"/>
  <c r="I93045" i="7"/>
  <c r="I93046" i="7"/>
  <c r="I93047" i="7"/>
  <c r="I93048" i="7"/>
  <c r="I93049" i="7"/>
  <c r="I93050" i="7"/>
  <c r="I93051" i="7"/>
  <c r="I93052" i="7"/>
  <c r="I93053" i="7"/>
  <c r="I93054" i="7"/>
  <c r="I93055" i="7"/>
  <c r="I93056" i="7"/>
  <c r="I93057" i="7"/>
  <c r="I93058" i="7"/>
  <c r="I93059" i="7"/>
  <c r="I93060" i="7"/>
  <c r="I93061" i="7"/>
  <c r="I93062" i="7"/>
  <c r="I93063" i="7"/>
  <c r="I93064" i="7"/>
  <c r="I93065" i="7"/>
  <c r="I93066" i="7"/>
  <c r="I93067" i="7"/>
  <c r="I93068" i="7"/>
  <c r="I93069" i="7"/>
  <c r="I93070" i="7"/>
  <c r="I93071" i="7"/>
  <c r="I93072" i="7"/>
  <c r="I93073" i="7"/>
  <c r="I93074" i="7"/>
  <c r="I93075" i="7"/>
  <c r="I93076" i="7"/>
  <c r="I93077" i="7"/>
  <c r="I93078" i="7"/>
  <c r="I93079" i="7"/>
  <c r="I93080" i="7"/>
  <c r="I93081" i="7"/>
  <c r="I93082" i="7"/>
  <c r="I93083" i="7"/>
  <c r="I93084" i="7"/>
  <c r="I93085" i="7"/>
  <c r="I93086" i="7"/>
  <c r="I93087" i="7"/>
  <c r="I93088" i="7"/>
  <c r="I93089" i="7"/>
  <c r="I93090" i="7"/>
  <c r="I93091" i="7"/>
  <c r="I93092" i="7"/>
  <c r="I93093" i="7"/>
  <c r="I93094" i="7"/>
  <c r="I93095" i="7"/>
  <c r="I93096" i="7"/>
  <c r="I93097" i="7"/>
  <c r="I93098" i="7"/>
  <c r="I93099" i="7"/>
  <c r="I93100" i="7"/>
  <c r="I93101" i="7"/>
  <c r="I93102" i="7"/>
  <c r="I93103" i="7"/>
  <c r="I93104" i="7"/>
  <c r="I93105" i="7"/>
  <c r="I93106" i="7"/>
  <c r="I93107" i="7"/>
  <c r="I93108" i="7"/>
  <c r="I93109" i="7"/>
  <c r="I93110" i="7"/>
  <c r="I93111" i="7"/>
  <c r="I93112" i="7"/>
  <c r="I93113" i="7"/>
  <c r="I93114" i="7"/>
  <c r="I93115" i="7"/>
  <c r="I93116" i="7"/>
  <c r="I93117" i="7"/>
  <c r="I93118" i="7"/>
  <c r="I93119" i="7"/>
  <c r="I93120" i="7"/>
  <c r="I93121" i="7"/>
  <c r="I93122" i="7"/>
  <c r="I93123" i="7"/>
  <c r="I93124" i="7"/>
  <c r="I93125" i="7"/>
  <c r="I93126" i="7"/>
  <c r="I93127" i="7"/>
  <c r="I93128" i="7"/>
  <c r="I93129" i="7"/>
  <c r="I93130" i="7"/>
  <c r="I93131" i="7"/>
  <c r="I93132" i="7"/>
  <c r="I93133" i="7"/>
  <c r="I93134" i="7"/>
  <c r="I93135" i="7"/>
  <c r="I93136" i="7"/>
  <c r="I93137" i="7"/>
  <c r="I93138" i="7"/>
  <c r="I93139" i="7"/>
  <c r="I93140" i="7"/>
  <c r="I93141" i="7"/>
  <c r="I93142" i="7"/>
  <c r="I93143" i="7"/>
  <c r="I93144" i="7"/>
  <c r="I93145" i="7"/>
  <c r="I93146" i="7"/>
  <c r="I93147" i="7"/>
  <c r="I93148" i="7"/>
  <c r="I93149" i="7"/>
  <c r="I93150" i="7"/>
  <c r="I93151" i="7"/>
  <c r="I93152" i="7"/>
  <c r="I93153" i="7"/>
  <c r="I93154" i="7"/>
  <c r="I93155" i="7"/>
  <c r="I93156" i="7"/>
  <c r="I93157" i="7"/>
  <c r="I93158" i="7"/>
  <c r="I93159" i="7"/>
  <c r="I93160" i="7"/>
  <c r="I93161" i="7"/>
  <c r="I93162" i="7"/>
  <c r="I93163" i="7"/>
  <c r="I93164" i="7"/>
  <c r="I93165" i="7"/>
  <c r="I93166" i="7"/>
  <c r="I93167" i="7"/>
  <c r="I93168" i="7"/>
  <c r="I93169" i="7"/>
  <c r="I93170" i="7"/>
  <c r="I93171" i="7"/>
  <c r="I93172" i="7"/>
  <c r="I93173" i="7"/>
  <c r="I93174" i="7"/>
  <c r="I93175" i="7"/>
  <c r="I93176" i="7"/>
  <c r="I93177" i="7"/>
  <c r="I93178" i="7"/>
  <c r="I93179" i="7"/>
  <c r="I93180" i="7"/>
  <c r="I93181" i="7"/>
  <c r="I93182" i="7"/>
  <c r="I93183" i="7"/>
  <c r="I93184" i="7"/>
  <c r="I93185" i="7"/>
  <c r="I93186" i="7"/>
  <c r="I93187" i="7"/>
  <c r="I93188" i="7"/>
  <c r="I93189" i="7"/>
  <c r="I93190" i="7"/>
  <c r="I93191" i="7"/>
  <c r="I93192" i="7"/>
  <c r="I93193" i="7"/>
  <c r="I93194" i="7"/>
  <c r="I93195" i="7"/>
  <c r="I93196" i="7"/>
  <c r="I93197" i="7"/>
  <c r="I93198" i="7"/>
  <c r="I93199" i="7"/>
  <c r="I93200" i="7"/>
  <c r="I93201" i="7"/>
  <c r="I93202" i="7"/>
  <c r="I93203" i="7"/>
  <c r="I93204" i="7"/>
  <c r="I93205" i="7"/>
  <c r="I93206" i="7"/>
  <c r="I93207" i="7"/>
  <c r="I93208" i="7"/>
  <c r="I93209" i="7"/>
  <c r="I93210" i="7"/>
  <c r="I93211" i="7"/>
  <c r="I93212" i="7"/>
  <c r="I93213" i="7"/>
  <c r="I93214" i="7"/>
  <c r="I93215" i="7"/>
  <c r="I93216" i="7"/>
  <c r="I93217" i="7"/>
  <c r="I93218" i="7"/>
  <c r="I93219" i="7"/>
  <c r="I93220" i="7"/>
  <c r="I93221" i="7"/>
  <c r="I93222" i="7"/>
  <c r="I93223" i="7"/>
  <c r="I93224" i="7"/>
  <c r="I93225" i="7"/>
  <c r="I93226" i="7"/>
  <c r="I93227" i="7"/>
  <c r="I93228" i="7"/>
  <c r="I93229" i="7"/>
  <c r="I93230" i="7"/>
  <c r="I93231" i="7"/>
  <c r="I93232" i="7"/>
  <c r="I93233" i="7"/>
  <c r="I93234" i="7"/>
  <c r="I93235" i="7"/>
  <c r="I93236" i="7"/>
  <c r="I93237" i="7"/>
  <c r="I93238" i="7"/>
  <c r="I93239" i="7"/>
  <c r="I93240" i="7"/>
  <c r="I93241" i="7"/>
  <c r="I93242" i="7"/>
  <c r="I93243" i="7"/>
  <c r="I93244" i="7"/>
  <c r="I93245" i="7"/>
  <c r="I93246" i="7"/>
  <c r="I93247" i="7"/>
  <c r="I93248" i="7"/>
  <c r="I93249" i="7"/>
  <c r="I93250" i="7"/>
  <c r="I93251" i="7"/>
  <c r="I93252" i="7"/>
  <c r="I93253" i="7"/>
  <c r="I93254" i="7"/>
  <c r="I93255" i="7"/>
  <c r="I93256" i="7"/>
  <c r="I93257" i="7"/>
  <c r="I93258" i="7"/>
  <c r="I93259" i="7"/>
  <c r="I93260" i="7"/>
  <c r="I93261" i="7"/>
  <c r="I93262" i="7"/>
  <c r="I93263" i="7"/>
  <c r="I93264" i="7"/>
  <c r="I93265" i="7"/>
  <c r="I93266" i="7"/>
  <c r="I93267" i="7"/>
  <c r="I93268" i="7"/>
  <c r="I93269" i="7"/>
  <c r="I93270" i="7"/>
  <c r="I93271" i="7"/>
  <c r="I93272" i="7"/>
  <c r="I93273" i="7"/>
  <c r="I93274" i="7"/>
  <c r="I93275" i="7"/>
  <c r="I93276" i="7"/>
  <c r="I93277" i="7"/>
  <c r="I93278" i="7"/>
  <c r="I93279" i="7"/>
  <c r="I93280" i="7"/>
  <c r="I93281" i="7"/>
  <c r="I93282" i="7"/>
  <c r="I93283" i="7"/>
  <c r="I93284" i="7"/>
  <c r="I93285" i="7"/>
  <c r="I93286" i="7"/>
  <c r="I93287" i="7"/>
  <c r="I93288" i="7"/>
  <c r="I93289" i="7"/>
  <c r="I93290" i="7"/>
  <c r="I93291" i="7"/>
  <c r="I93292" i="7"/>
  <c r="I93293" i="7"/>
  <c r="I93294" i="7"/>
  <c r="I93295" i="7"/>
  <c r="I93296" i="7"/>
  <c r="I93297" i="7"/>
  <c r="I93298" i="7"/>
  <c r="I93299" i="7"/>
  <c r="I93300" i="7"/>
  <c r="I93301" i="7"/>
  <c r="I93302" i="7"/>
  <c r="I93303" i="7"/>
  <c r="I93304" i="7"/>
  <c r="I93305" i="7"/>
  <c r="I93306" i="7"/>
  <c r="I93307" i="7"/>
  <c r="I93308" i="7"/>
  <c r="I93309" i="7"/>
  <c r="I93310" i="7"/>
  <c r="I93311" i="7"/>
  <c r="I93312" i="7"/>
  <c r="I93313" i="7"/>
  <c r="I93314" i="7"/>
  <c r="I93315" i="7"/>
  <c r="I93316" i="7"/>
  <c r="I93317" i="7"/>
  <c r="I93318" i="7"/>
  <c r="I93319" i="7"/>
  <c r="I93320" i="7"/>
  <c r="I93321" i="7"/>
  <c r="I93322" i="7"/>
  <c r="I93323" i="7"/>
  <c r="I93324" i="7"/>
  <c r="I93325" i="7"/>
  <c r="I93326" i="7"/>
  <c r="I93327" i="7"/>
  <c r="I93328" i="7"/>
  <c r="I93329" i="7"/>
  <c r="I93330" i="7"/>
  <c r="I93331" i="7"/>
  <c r="I93332" i="7"/>
  <c r="I93333" i="7"/>
  <c r="I93334" i="7"/>
  <c r="I93335" i="7"/>
  <c r="I93336" i="7"/>
  <c r="I93337" i="7"/>
  <c r="I93338" i="7"/>
  <c r="I93339" i="7"/>
  <c r="I93340" i="7"/>
  <c r="I93341" i="7"/>
  <c r="I93342" i="7"/>
  <c r="I93343" i="7"/>
  <c r="I93344" i="7"/>
  <c r="I93345" i="7"/>
  <c r="I93346" i="7"/>
  <c r="I93347" i="7"/>
  <c r="I93348" i="7"/>
  <c r="I93349" i="7"/>
  <c r="I93350" i="7"/>
  <c r="I93351" i="7"/>
  <c r="I93352" i="7"/>
  <c r="I93353" i="7"/>
  <c r="I93354" i="7"/>
  <c r="I93355" i="7"/>
  <c r="I93356" i="7"/>
  <c r="I93357" i="7"/>
  <c r="I93358" i="7"/>
  <c r="I93359" i="7"/>
  <c r="I93360" i="7"/>
  <c r="I93361" i="7"/>
  <c r="I93362" i="7"/>
  <c r="I93363" i="7"/>
  <c r="I93364" i="7"/>
  <c r="I93365" i="7"/>
  <c r="I93366" i="7"/>
  <c r="I93367" i="7"/>
  <c r="I93368" i="7"/>
  <c r="I93369" i="7"/>
  <c r="I93370" i="7"/>
  <c r="I93371" i="7"/>
  <c r="I93372" i="7"/>
  <c r="I93373" i="7"/>
  <c r="I93374" i="7"/>
  <c r="I93375" i="7"/>
  <c r="I93376" i="7"/>
  <c r="I93377" i="7"/>
  <c r="I93378" i="7"/>
  <c r="I93379" i="7"/>
  <c r="I93380" i="7"/>
  <c r="I93381" i="7"/>
  <c r="I93382" i="7"/>
  <c r="I93383" i="7"/>
  <c r="I93384" i="7"/>
  <c r="I93385" i="7"/>
  <c r="I93386" i="7"/>
  <c r="I93387" i="7"/>
  <c r="I93388" i="7"/>
  <c r="I93389" i="7"/>
  <c r="I93390" i="7"/>
  <c r="I93391" i="7"/>
  <c r="I93392" i="7"/>
  <c r="I93393" i="7"/>
  <c r="I93394" i="7"/>
  <c r="I93395" i="7"/>
  <c r="I93396" i="7"/>
  <c r="I93397" i="7"/>
  <c r="I93398" i="7"/>
  <c r="I93399" i="7"/>
  <c r="I93400" i="7"/>
  <c r="I93401" i="7"/>
  <c r="I93402" i="7"/>
  <c r="I93403" i="7"/>
  <c r="I93404" i="7"/>
  <c r="I93405" i="7"/>
  <c r="I93406" i="7"/>
  <c r="I93407" i="7"/>
  <c r="I93408" i="7"/>
  <c r="I93409" i="7"/>
  <c r="I93410" i="7"/>
  <c r="I93411" i="7"/>
  <c r="I93412" i="7"/>
  <c r="I93413" i="7"/>
  <c r="I93414" i="7"/>
  <c r="I93415" i="7"/>
  <c r="I93416" i="7"/>
  <c r="I93417" i="7"/>
  <c r="I93418" i="7"/>
  <c r="I93419" i="7"/>
  <c r="I93420" i="7"/>
  <c r="I93421" i="7"/>
  <c r="I93422" i="7"/>
  <c r="I93423" i="7"/>
  <c r="I93424" i="7"/>
  <c r="I93425" i="7"/>
  <c r="I93426" i="7"/>
  <c r="I93427" i="7"/>
  <c r="I93428" i="7"/>
  <c r="I93429" i="7"/>
  <c r="I93430" i="7"/>
  <c r="I93431" i="7"/>
  <c r="I93432" i="7"/>
  <c r="I93433" i="7"/>
  <c r="I93434" i="7"/>
  <c r="I93435" i="7"/>
  <c r="I93436" i="7"/>
  <c r="I93437" i="7"/>
  <c r="I93438" i="7"/>
  <c r="I93439" i="7"/>
  <c r="I93440" i="7"/>
  <c r="I93441" i="7"/>
  <c r="I93442" i="7"/>
  <c r="I93443" i="7"/>
  <c r="I93444" i="7"/>
  <c r="I93445" i="7"/>
  <c r="I93446" i="7"/>
  <c r="I93447" i="7"/>
  <c r="I93448" i="7"/>
  <c r="I93449" i="7"/>
  <c r="I93450" i="7"/>
  <c r="I93451" i="7"/>
  <c r="I93452" i="7"/>
  <c r="I93453" i="7"/>
  <c r="I93454" i="7"/>
  <c r="I93455" i="7"/>
  <c r="I93456" i="7"/>
  <c r="I93457" i="7"/>
  <c r="I93458" i="7"/>
  <c r="I93459" i="7"/>
  <c r="I93460" i="7"/>
  <c r="I93461" i="7"/>
  <c r="I93462" i="7"/>
  <c r="I93463" i="7"/>
  <c r="I93464" i="7"/>
  <c r="I93465" i="7"/>
  <c r="I93466" i="7"/>
  <c r="I93467" i="7"/>
  <c r="I93468" i="7"/>
  <c r="I93469" i="7"/>
  <c r="I93470" i="7"/>
  <c r="I93471" i="7"/>
  <c r="I93472" i="7"/>
  <c r="I93473" i="7"/>
  <c r="I93474" i="7"/>
  <c r="I93475" i="7"/>
  <c r="I93476" i="7"/>
  <c r="I93477" i="7"/>
  <c r="I93478" i="7"/>
  <c r="I93479" i="7"/>
  <c r="I93480" i="7"/>
  <c r="I93481" i="7"/>
  <c r="I93482" i="7"/>
  <c r="I93483" i="7"/>
  <c r="I93484" i="7"/>
  <c r="I93485" i="7"/>
  <c r="I93486" i="7"/>
  <c r="I93487" i="7"/>
  <c r="I93488" i="7"/>
  <c r="I93489" i="7"/>
  <c r="I93490" i="7"/>
  <c r="I93491" i="7"/>
  <c r="I93492" i="7"/>
  <c r="I93493" i="7"/>
  <c r="I93494" i="7"/>
  <c r="I93495" i="7"/>
  <c r="I93496" i="7"/>
  <c r="I93497" i="7"/>
  <c r="I93498" i="7"/>
  <c r="I93499" i="7"/>
  <c r="I93500" i="7"/>
  <c r="I93501" i="7"/>
  <c r="I93502" i="7"/>
  <c r="I93503" i="7"/>
  <c r="I93504" i="7"/>
  <c r="I93505" i="7"/>
  <c r="I93506" i="7"/>
  <c r="I93507" i="7"/>
  <c r="I93508" i="7"/>
  <c r="I93509" i="7"/>
  <c r="I93510" i="7"/>
  <c r="I93511" i="7"/>
  <c r="I93512" i="7"/>
  <c r="I93513" i="7"/>
  <c r="I93514" i="7"/>
  <c r="I93515" i="7"/>
  <c r="I93516" i="7"/>
  <c r="I93517" i="7"/>
  <c r="I93518" i="7"/>
  <c r="I93519" i="7"/>
  <c r="I93520" i="7"/>
  <c r="I93521" i="7"/>
  <c r="I93522" i="7"/>
  <c r="I93523" i="7"/>
  <c r="I93524" i="7"/>
  <c r="I93525" i="7"/>
  <c r="I93526" i="7"/>
  <c r="I93527" i="7"/>
  <c r="I93528" i="7"/>
  <c r="I93529" i="7"/>
  <c r="I93530" i="7"/>
  <c r="I93531" i="7"/>
  <c r="I93532" i="7"/>
  <c r="I93533" i="7"/>
  <c r="I93534" i="7"/>
  <c r="I93535" i="7"/>
  <c r="I93536" i="7"/>
  <c r="I93537" i="7"/>
  <c r="I93538" i="7"/>
  <c r="I93539" i="7"/>
  <c r="I93540" i="7"/>
  <c r="I93541" i="7"/>
  <c r="I93542" i="7"/>
  <c r="I93543" i="7"/>
  <c r="I93544" i="7"/>
  <c r="I93545" i="7"/>
  <c r="I93546" i="7"/>
  <c r="I93547" i="7"/>
  <c r="I93548" i="7"/>
  <c r="I93549" i="7"/>
  <c r="I93550" i="7"/>
  <c r="I93551" i="7"/>
  <c r="I93552" i="7"/>
  <c r="I93553" i="7"/>
  <c r="I93554" i="7"/>
  <c r="I93555" i="7"/>
  <c r="I93556" i="7"/>
  <c r="I93557" i="7"/>
  <c r="I93558" i="7"/>
  <c r="I93559" i="7"/>
  <c r="I93560" i="7"/>
  <c r="I93561" i="7"/>
  <c r="I93562" i="7"/>
  <c r="I93563" i="7"/>
  <c r="I93564" i="7"/>
  <c r="I93565" i="7"/>
  <c r="I93566" i="7"/>
  <c r="I93567" i="7"/>
  <c r="I93568" i="7"/>
  <c r="I93569" i="7"/>
  <c r="I93570" i="7"/>
  <c r="I93571" i="7"/>
  <c r="I93572" i="7"/>
  <c r="I93573" i="7"/>
  <c r="I93574" i="7"/>
  <c r="I93575" i="7"/>
  <c r="I93576" i="7"/>
  <c r="I93577" i="7"/>
  <c r="I93578" i="7"/>
  <c r="I93579" i="7"/>
  <c r="I93580" i="7"/>
  <c r="I93581" i="7"/>
  <c r="I93582" i="7"/>
  <c r="I93583" i="7"/>
  <c r="I93584" i="7"/>
  <c r="I93585" i="7"/>
  <c r="I93586" i="7"/>
  <c r="I93587" i="7"/>
  <c r="I93588" i="7"/>
  <c r="I93589" i="7"/>
  <c r="I93590" i="7"/>
  <c r="I93591" i="7"/>
  <c r="I93592" i="7"/>
  <c r="I93593" i="7"/>
  <c r="I93594" i="7"/>
  <c r="I93595" i="7"/>
  <c r="I93596" i="7"/>
  <c r="I93597" i="7"/>
  <c r="I93598" i="7"/>
  <c r="I93599" i="7"/>
  <c r="I93600" i="7"/>
  <c r="I93601" i="7"/>
  <c r="I93602" i="7"/>
  <c r="I93603" i="7"/>
  <c r="I93604" i="7"/>
  <c r="I93605" i="7"/>
  <c r="I93606" i="7"/>
  <c r="I93607" i="7"/>
  <c r="I93608" i="7"/>
  <c r="I93609" i="7"/>
  <c r="I93610" i="7"/>
  <c r="I93611" i="7"/>
  <c r="I93612" i="7"/>
  <c r="I93613" i="7"/>
  <c r="I93614" i="7"/>
  <c r="I93615" i="7"/>
  <c r="I93616" i="7"/>
  <c r="I93617" i="7"/>
  <c r="I93618" i="7"/>
  <c r="I93619" i="7"/>
  <c r="I93620" i="7"/>
  <c r="I93621" i="7"/>
  <c r="I93622" i="7"/>
  <c r="I93623" i="7"/>
  <c r="I93624" i="7"/>
  <c r="I93625" i="7"/>
  <c r="I93626" i="7"/>
  <c r="I93627" i="7"/>
  <c r="I93628" i="7"/>
  <c r="I93629" i="7"/>
  <c r="I93630" i="7"/>
  <c r="I93631" i="7"/>
  <c r="I93632" i="7"/>
  <c r="I93633" i="7"/>
  <c r="I93634" i="7"/>
  <c r="I93635" i="7"/>
  <c r="I93636" i="7"/>
  <c r="I93637" i="7"/>
  <c r="I93638" i="7"/>
  <c r="I93639" i="7"/>
  <c r="I93640" i="7"/>
  <c r="I93641" i="7"/>
  <c r="I93642" i="7"/>
  <c r="I93643" i="7"/>
  <c r="I93644" i="7"/>
  <c r="I93645" i="7"/>
  <c r="I93646" i="7"/>
  <c r="I93647" i="7"/>
  <c r="I93648" i="7"/>
  <c r="I93649" i="7"/>
  <c r="I93650" i="7"/>
  <c r="I93651" i="7"/>
  <c r="I93652" i="7"/>
  <c r="I93653" i="7"/>
  <c r="I93654" i="7"/>
  <c r="I93655" i="7"/>
  <c r="I93656" i="7"/>
  <c r="I93657" i="7"/>
  <c r="I93658" i="7"/>
  <c r="I93659" i="7"/>
  <c r="I93660" i="7"/>
  <c r="I93661" i="7"/>
  <c r="I93662" i="7"/>
  <c r="I93663" i="7"/>
  <c r="I93664" i="7"/>
  <c r="I93665" i="7"/>
  <c r="I93666" i="7"/>
  <c r="I93667" i="7"/>
  <c r="I93668" i="7"/>
  <c r="I93669" i="7"/>
  <c r="I93670" i="7"/>
  <c r="I93671" i="7"/>
  <c r="I93672" i="7"/>
  <c r="I93673" i="7"/>
  <c r="I93674" i="7"/>
  <c r="I93675" i="7"/>
  <c r="I93676" i="7"/>
  <c r="I93677" i="7"/>
  <c r="I93678" i="7"/>
  <c r="I93679" i="7"/>
  <c r="I93680" i="7"/>
  <c r="I93681" i="7"/>
  <c r="I93682" i="7"/>
  <c r="I93683" i="7"/>
  <c r="I93684" i="7"/>
  <c r="I93685" i="7"/>
  <c r="I93686" i="7"/>
  <c r="I93687" i="7"/>
  <c r="I93688" i="7"/>
  <c r="I93689" i="7"/>
  <c r="I93690" i="7"/>
  <c r="I93691" i="7"/>
  <c r="I93692" i="7"/>
  <c r="I93693" i="7"/>
  <c r="I93694" i="7"/>
  <c r="I93695" i="7"/>
  <c r="I93696" i="7"/>
  <c r="I93697" i="7"/>
  <c r="I93698" i="7"/>
  <c r="I93699" i="7"/>
  <c r="I93700" i="7"/>
  <c r="I93701" i="7"/>
  <c r="I93702" i="7"/>
  <c r="I93703" i="7"/>
  <c r="I93704" i="7"/>
  <c r="I93705" i="7"/>
  <c r="I93706" i="7"/>
  <c r="I93707" i="7"/>
  <c r="I93708" i="7"/>
  <c r="I93709" i="7"/>
  <c r="I93710" i="7"/>
  <c r="I93711" i="7"/>
  <c r="I93712" i="7"/>
  <c r="I93713" i="7"/>
  <c r="I93714" i="7"/>
  <c r="I93715" i="7"/>
  <c r="I93716" i="7"/>
  <c r="I93717" i="7"/>
  <c r="I93718" i="7"/>
  <c r="I93719" i="7"/>
  <c r="I93720" i="7"/>
  <c r="I93721" i="7"/>
  <c r="I93722" i="7"/>
  <c r="I93723" i="7"/>
  <c r="I93724" i="7"/>
  <c r="I93725" i="7"/>
  <c r="I93726" i="7"/>
  <c r="I93727" i="7"/>
  <c r="I93728" i="7"/>
  <c r="I93729" i="7"/>
  <c r="I93730" i="7"/>
  <c r="I93731" i="7"/>
  <c r="I93732" i="7"/>
  <c r="I93733" i="7"/>
  <c r="I93734" i="7"/>
  <c r="I93735" i="7"/>
  <c r="I93736" i="7"/>
  <c r="I93737" i="7"/>
  <c r="I93738" i="7"/>
  <c r="I93739" i="7"/>
  <c r="I93740" i="7"/>
  <c r="I93741" i="7"/>
  <c r="I93742" i="7"/>
  <c r="I93743" i="7"/>
  <c r="I93744" i="7"/>
  <c r="I93745" i="7"/>
  <c r="I93746" i="7"/>
  <c r="I93747" i="7"/>
  <c r="I93748" i="7"/>
  <c r="I93749" i="7"/>
  <c r="I93750" i="7"/>
  <c r="I93751" i="7"/>
  <c r="I93752" i="7"/>
  <c r="I93753" i="7"/>
  <c r="I93754" i="7"/>
  <c r="I93755" i="7"/>
  <c r="I93756" i="7"/>
  <c r="I93757" i="7"/>
  <c r="I93758" i="7"/>
  <c r="I93759" i="7"/>
  <c r="I93760" i="7"/>
  <c r="I93761" i="7"/>
  <c r="I93762" i="7"/>
  <c r="I93763" i="7"/>
  <c r="I93764" i="7"/>
  <c r="I93765" i="7"/>
  <c r="I93766" i="7"/>
  <c r="I93767" i="7"/>
  <c r="I93768" i="7"/>
  <c r="I93769" i="7"/>
  <c r="I93770" i="7"/>
  <c r="I93771" i="7"/>
  <c r="I93772" i="7"/>
  <c r="I93773" i="7"/>
  <c r="I93774" i="7"/>
  <c r="I93775" i="7"/>
  <c r="I93776" i="7"/>
  <c r="I93777" i="7"/>
  <c r="I93778" i="7"/>
  <c r="I93779" i="7"/>
  <c r="I93780" i="7"/>
  <c r="I93781" i="7"/>
  <c r="I93782" i="7"/>
  <c r="I93783" i="7"/>
  <c r="I93784" i="7"/>
  <c r="I93785" i="7"/>
  <c r="I93786" i="7"/>
  <c r="I93787" i="7"/>
  <c r="I93788" i="7"/>
  <c r="I93789" i="7"/>
  <c r="I93790" i="7"/>
  <c r="I93791" i="7"/>
  <c r="I93792" i="7"/>
  <c r="I93793" i="7"/>
  <c r="I93794" i="7"/>
  <c r="I93795" i="7"/>
  <c r="I93796" i="7"/>
  <c r="I93797" i="7"/>
  <c r="I93798" i="7"/>
  <c r="I93799" i="7"/>
  <c r="I93800" i="7"/>
  <c r="I93801" i="7"/>
  <c r="I93802" i="7"/>
  <c r="I93803" i="7"/>
  <c r="I93804" i="7"/>
  <c r="I93805" i="7"/>
  <c r="I93806" i="7"/>
  <c r="I93807" i="7"/>
  <c r="I93808" i="7"/>
  <c r="I93809" i="7"/>
  <c r="I93810" i="7"/>
  <c r="I93811" i="7"/>
  <c r="I93812" i="7"/>
  <c r="I93813" i="7"/>
  <c r="I93814" i="7"/>
  <c r="I93815" i="7"/>
  <c r="I93816" i="7"/>
  <c r="I93817" i="7"/>
  <c r="I93818" i="7"/>
  <c r="I93819" i="7"/>
  <c r="I93820" i="7"/>
  <c r="I93821" i="7"/>
  <c r="I93822" i="7"/>
  <c r="I93823" i="7"/>
  <c r="I93824" i="7"/>
  <c r="I93825" i="7"/>
  <c r="I93826" i="7"/>
  <c r="I93827" i="7"/>
  <c r="I93828" i="7"/>
  <c r="I93829" i="7"/>
  <c r="I93830" i="7"/>
  <c r="I93831" i="7"/>
  <c r="I93832" i="7"/>
  <c r="I93833" i="7"/>
  <c r="I93834" i="7"/>
  <c r="I93835" i="7"/>
  <c r="I93836" i="7"/>
  <c r="I93837" i="7"/>
  <c r="I93838" i="7"/>
  <c r="I93839" i="7"/>
  <c r="I93840" i="7"/>
  <c r="I93841" i="7"/>
  <c r="I93842" i="7"/>
  <c r="I93843" i="7"/>
  <c r="I93844" i="7"/>
  <c r="I93845" i="7"/>
  <c r="I93846" i="7"/>
  <c r="I93847" i="7"/>
  <c r="I93848" i="7"/>
  <c r="I93849" i="7"/>
  <c r="I93850" i="7"/>
  <c r="I93851" i="7"/>
  <c r="I93852" i="7"/>
  <c r="I93853" i="7"/>
  <c r="I93854" i="7"/>
  <c r="I93855" i="7"/>
  <c r="I93856" i="7"/>
  <c r="I93857" i="7"/>
  <c r="I93858" i="7"/>
  <c r="I93859" i="7"/>
  <c r="I93860" i="7"/>
  <c r="I93861" i="7"/>
  <c r="I93862" i="7"/>
  <c r="I93863" i="7"/>
  <c r="I93864" i="7"/>
  <c r="I93865" i="7"/>
  <c r="I93866" i="7"/>
  <c r="I93867" i="7"/>
  <c r="I93868" i="7"/>
  <c r="I93869" i="7"/>
  <c r="I93870" i="7"/>
  <c r="I93871" i="7"/>
  <c r="I93872" i="7"/>
  <c r="I93873" i="7"/>
  <c r="I93874" i="7"/>
  <c r="I93875" i="7"/>
  <c r="I93876" i="7"/>
  <c r="I93877" i="7"/>
  <c r="I93878" i="7"/>
  <c r="I93879" i="7"/>
  <c r="I93880" i="7"/>
  <c r="I93881" i="7"/>
  <c r="I93882" i="7"/>
  <c r="I93883" i="7"/>
  <c r="I93884" i="7"/>
  <c r="I93885" i="7"/>
  <c r="I93886" i="7"/>
  <c r="I93887" i="7"/>
  <c r="I93888" i="7"/>
  <c r="I93889" i="7"/>
  <c r="I93890" i="7"/>
  <c r="I93891" i="7"/>
  <c r="I93892" i="7"/>
  <c r="I93893" i="7"/>
  <c r="I93894" i="7"/>
  <c r="I93895" i="7"/>
  <c r="I93896" i="7"/>
  <c r="I93897" i="7"/>
  <c r="I93898" i="7"/>
  <c r="I93899" i="7"/>
  <c r="I93900" i="7"/>
  <c r="I93901" i="7"/>
  <c r="I93902" i="7"/>
  <c r="I93903" i="7"/>
  <c r="I93904" i="7"/>
  <c r="I93905" i="7"/>
  <c r="I93906" i="7"/>
  <c r="I93907" i="7"/>
  <c r="I93908" i="7"/>
  <c r="I93909" i="7"/>
  <c r="I93910" i="7"/>
  <c r="I93911" i="7"/>
  <c r="I93912" i="7"/>
  <c r="I93913" i="7"/>
  <c r="I93914" i="7"/>
  <c r="I93915" i="7"/>
  <c r="I93916" i="7"/>
  <c r="I93917" i="7"/>
  <c r="I93918" i="7"/>
  <c r="I93919" i="7"/>
  <c r="I93920" i="7"/>
  <c r="I93921" i="7"/>
  <c r="I93922" i="7"/>
  <c r="I93923" i="7"/>
  <c r="I93924" i="7"/>
  <c r="I93925" i="7"/>
  <c r="I93926" i="7"/>
  <c r="I93927" i="7"/>
  <c r="I93928" i="7"/>
  <c r="I93929" i="7"/>
  <c r="I93930" i="7"/>
  <c r="I93931" i="7"/>
  <c r="I93932" i="7"/>
  <c r="I93933" i="7"/>
  <c r="I93934" i="7"/>
  <c r="I93935" i="7"/>
  <c r="I93936" i="7"/>
  <c r="I93937" i="7"/>
  <c r="I93938" i="7"/>
  <c r="I93939" i="7"/>
  <c r="I93940" i="7"/>
  <c r="I93941" i="7"/>
  <c r="I93942" i="7"/>
  <c r="I93943" i="7"/>
  <c r="I93944" i="7"/>
  <c r="I93945" i="7"/>
  <c r="I93946" i="7"/>
  <c r="I93947" i="7"/>
  <c r="I93948" i="7"/>
  <c r="I93949" i="7"/>
  <c r="I93950" i="7"/>
  <c r="I93951" i="7"/>
  <c r="I93952" i="7"/>
  <c r="I93953" i="7"/>
  <c r="I93954" i="7"/>
  <c r="I93955" i="7"/>
  <c r="I93956" i="7"/>
  <c r="I93957" i="7"/>
  <c r="I93958" i="7"/>
  <c r="I93959" i="7"/>
  <c r="I93960" i="7"/>
  <c r="I93961" i="7"/>
  <c r="I93962" i="7"/>
  <c r="I93963" i="7"/>
  <c r="I93964" i="7"/>
  <c r="I93965" i="7"/>
  <c r="I93966" i="7"/>
  <c r="I93967" i="7"/>
  <c r="I93968" i="7"/>
  <c r="I93969" i="7"/>
  <c r="I93970" i="7"/>
  <c r="I93971" i="7"/>
  <c r="I93972" i="7"/>
  <c r="I93973" i="7"/>
  <c r="I93974" i="7"/>
  <c r="I93975" i="7"/>
  <c r="I93976" i="7"/>
  <c r="I93977" i="7"/>
  <c r="I93978" i="7"/>
  <c r="I93979" i="7"/>
  <c r="I93980" i="7"/>
  <c r="I93981" i="7"/>
  <c r="I93982" i="7"/>
  <c r="I93983" i="7"/>
  <c r="I93984" i="7"/>
  <c r="I93985" i="7"/>
  <c r="I93986" i="7"/>
  <c r="I93987" i="7"/>
  <c r="I93988" i="7"/>
  <c r="I93989" i="7"/>
  <c r="I93990" i="7"/>
  <c r="I93991" i="7"/>
  <c r="I93992" i="7"/>
  <c r="I93993" i="7"/>
  <c r="I93994" i="7"/>
  <c r="I93995" i="7"/>
  <c r="I93996" i="7"/>
  <c r="I93997" i="7"/>
  <c r="I93998" i="7"/>
  <c r="I93999" i="7"/>
  <c r="I94000" i="7"/>
  <c r="I94001" i="7"/>
  <c r="I94002" i="7"/>
  <c r="I94003" i="7"/>
  <c r="I94004" i="7"/>
  <c r="I94005" i="7"/>
  <c r="I94006" i="7"/>
  <c r="I94007" i="7"/>
  <c r="I94008" i="7"/>
  <c r="I94009" i="7"/>
  <c r="I94010" i="7"/>
  <c r="I94011" i="7"/>
  <c r="I94012" i="7"/>
  <c r="I94013" i="7"/>
  <c r="I94014" i="7"/>
  <c r="I94015" i="7"/>
  <c r="I94016" i="7"/>
  <c r="I94017" i="7"/>
  <c r="I94018" i="7"/>
  <c r="I94019" i="7"/>
  <c r="I94020" i="7"/>
  <c r="I94021" i="7"/>
  <c r="I94022" i="7"/>
  <c r="I94023" i="7"/>
  <c r="I94024" i="7"/>
  <c r="I94025" i="7"/>
  <c r="I94026" i="7"/>
  <c r="I94027" i="7"/>
  <c r="I94028" i="7"/>
  <c r="I94029" i="7"/>
  <c r="I94030" i="7"/>
  <c r="I94031" i="7"/>
  <c r="I94032" i="7"/>
  <c r="I94033" i="7"/>
  <c r="I94034" i="7"/>
  <c r="I94035" i="7"/>
  <c r="I94036" i="7"/>
  <c r="I94037" i="7"/>
  <c r="I94038" i="7"/>
  <c r="I94039" i="7"/>
  <c r="I94040" i="7"/>
  <c r="I94041" i="7"/>
  <c r="I94042" i="7"/>
  <c r="I94043" i="7"/>
  <c r="I94044" i="7"/>
  <c r="I94045" i="7"/>
  <c r="I94046" i="7"/>
  <c r="I94047" i="7"/>
  <c r="I94048" i="7"/>
  <c r="I94049" i="7"/>
  <c r="I94050" i="7"/>
  <c r="I94051" i="7"/>
  <c r="I94052" i="7"/>
  <c r="I94053" i="7"/>
  <c r="I94054" i="7"/>
  <c r="I94055" i="7"/>
  <c r="I94056" i="7"/>
  <c r="I94057" i="7"/>
  <c r="I94058" i="7"/>
  <c r="I94059" i="7"/>
  <c r="I94060" i="7"/>
  <c r="I94061" i="7"/>
  <c r="I94062" i="7"/>
  <c r="I94063" i="7"/>
  <c r="I94064" i="7"/>
  <c r="I94065" i="7"/>
  <c r="I94066" i="7"/>
  <c r="I94067" i="7"/>
  <c r="I94068" i="7"/>
  <c r="I94069" i="7"/>
  <c r="I94070" i="7"/>
  <c r="I94071" i="7"/>
  <c r="I94072" i="7"/>
  <c r="I94073" i="7"/>
  <c r="I94074" i="7"/>
  <c r="I94075" i="7"/>
  <c r="I94076" i="7"/>
  <c r="I94077" i="7"/>
  <c r="I94078" i="7"/>
  <c r="I94079" i="7"/>
  <c r="I94080" i="7"/>
  <c r="I94081" i="7"/>
  <c r="I94082" i="7"/>
  <c r="I94083" i="7"/>
  <c r="I94084" i="7"/>
  <c r="I94085" i="7"/>
  <c r="I94086" i="7"/>
  <c r="I94087" i="7"/>
  <c r="I94088" i="7"/>
  <c r="I94089" i="7"/>
  <c r="I94090" i="7"/>
  <c r="I94091" i="7"/>
  <c r="I94092" i="7"/>
  <c r="I94093" i="7"/>
  <c r="I94094" i="7"/>
  <c r="I94095" i="7"/>
  <c r="I94096" i="7"/>
  <c r="I94097" i="7"/>
  <c r="I94098" i="7"/>
  <c r="I94099" i="7"/>
  <c r="I94100" i="7"/>
  <c r="I94101" i="7"/>
  <c r="I94102" i="7"/>
  <c r="I94103" i="7"/>
  <c r="I94104" i="7"/>
  <c r="I94105" i="7"/>
  <c r="I94106" i="7"/>
  <c r="I94107" i="7"/>
  <c r="I94108" i="7"/>
  <c r="I94109" i="7"/>
  <c r="I94110" i="7"/>
  <c r="I94111" i="7"/>
  <c r="I94112" i="7"/>
  <c r="I94113" i="7"/>
  <c r="I94114" i="7"/>
  <c r="I94115" i="7"/>
  <c r="I94116" i="7"/>
  <c r="I94117" i="7"/>
  <c r="I94118" i="7"/>
  <c r="I94119" i="7"/>
  <c r="I94120" i="7"/>
  <c r="I94121" i="7"/>
  <c r="I94122" i="7"/>
  <c r="I94123" i="7"/>
  <c r="I94124" i="7"/>
  <c r="I94125" i="7"/>
  <c r="I94126" i="7"/>
  <c r="I94127" i="7"/>
  <c r="I94128" i="7"/>
  <c r="I94129" i="7"/>
  <c r="I94130" i="7"/>
  <c r="I94131" i="7"/>
  <c r="I94132" i="7"/>
  <c r="I94133" i="7"/>
  <c r="I94134" i="7"/>
  <c r="I94135" i="7"/>
  <c r="I94136" i="7"/>
  <c r="I94137" i="7"/>
  <c r="I94138" i="7"/>
  <c r="I94139" i="7"/>
  <c r="I94140" i="7"/>
  <c r="I94141" i="7"/>
  <c r="I94142" i="7"/>
  <c r="I94143" i="7"/>
  <c r="I94144" i="7"/>
  <c r="I94145" i="7"/>
  <c r="I94146" i="7"/>
  <c r="I94147" i="7"/>
  <c r="I94148" i="7"/>
  <c r="I94149" i="7"/>
  <c r="I94150" i="7"/>
  <c r="I94151" i="7"/>
  <c r="I94152" i="7"/>
  <c r="I94153" i="7"/>
  <c r="I94154" i="7"/>
  <c r="I94155" i="7"/>
  <c r="I94156" i="7"/>
  <c r="I94157" i="7"/>
  <c r="I94158" i="7"/>
  <c r="I94159" i="7"/>
  <c r="I94160" i="7"/>
  <c r="I94161" i="7"/>
  <c r="I94162" i="7"/>
  <c r="I94163" i="7"/>
  <c r="I94164" i="7"/>
  <c r="I94165" i="7"/>
  <c r="I94166" i="7"/>
  <c r="I94167" i="7"/>
  <c r="I94168" i="7"/>
  <c r="I94169" i="7"/>
  <c r="I94170" i="7"/>
  <c r="I94171" i="7"/>
  <c r="I94172" i="7"/>
  <c r="I94173" i="7"/>
  <c r="I94174" i="7"/>
  <c r="I94175" i="7"/>
  <c r="I94176" i="7"/>
  <c r="I94177" i="7"/>
  <c r="I94178" i="7"/>
  <c r="I94179" i="7"/>
  <c r="I94180" i="7"/>
  <c r="I94181" i="7"/>
  <c r="I94182" i="7"/>
  <c r="I94183" i="7"/>
  <c r="I94184" i="7"/>
  <c r="I94185" i="7"/>
  <c r="I94186" i="7"/>
  <c r="I94187" i="7"/>
  <c r="I94188" i="7"/>
  <c r="I94189" i="7"/>
  <c r="I94190" i="7"/>
  <c r="I94191" i="7"/>
  <c r="I94192" i="7"/>
  <c r="I94193" i="7"/>
  <c r="I94194" i="7"/>
  <c r="I94195" i="7"/>
  <c r="I94196" i="7"/>
  <c r="I94197" i="7"/>
  <c r="I94198" i="7"/>
  <c r="I94199" i="7"/>
  <c r="I94200" i="7"/>
  <c r="I94201" i="7"/>
  <c r="I94202" i="7"/>
  <c r="I94203" i="7"/>
  <c r="I94204" i="7"/>
  <c r="I94205" i="7"/>
  <c r="I94206" i="7"/>
  <c r="I94207" i="7"/>
  <c r="I94208" i="7"/>
  <c r="I94209" i="7"/>
  <c r="I94210" i="7"/>
  <c r="I94211" i="7"/>
  <c r="I94212" i="7"/>
  <c r="I94213" i="7"/>
  <c r="I94214" i="7"/>
  <c r="I94215" i="7"/>
  <c r="I94216" i="7"/>
  <c r="I94217" i="7"/>
  <c r="I94218" i="7"/>
  <c r="I94219" i="7"/>
  <c r="I94220" i="7"/>
  <c r="I94221" i="7"/>
  <c r="I94222" i="7"/>
  <c r="I94223" i="7"/>
  <c r="I94224" i="7"/>
  <c r="I94225" i="7"/>
  <c r="I94226" i="7"/>
  <c r="I94227" i="7"/>
  <c r="I94228" i="7"/>
  <c r="I94229" i="7"/>
  <c r="I94230" i="7"/>
  <c r="I94231" i="7"/>
  <c r="I94232" i="7"/>
  <c r="I94233" i="7"/>
  <c r="I94234" i="7"/>
  <c r="I94235" i="7"/>
  <c r="I94236" i="7"/>
  <c r="I94237" i="7"/>
  <c r="I94238" i="7"/>
  <c r="I94239" i="7"/>
  <c r="I94240" i="7"/>
  <c r="I94241" i="7"/>
  <c r="I94242" i="7"/>
  <c r="I94243" i="7"/>
  <c r="I94244" i="7"/>
  <c r="I94245" i="7"/>
  <c r="I94246" i="7"/>
  <c r="I94247" i="7"/>
  <c r="I94248" i="7"/>
  <c r="I94249" i="7"/>
  <c r="I94250" i="7"/>
  <c r="I94251" i="7"/>
  <c r="I94252" i="7"/>
  <c r="I94253" i="7"/>
  <c r="I94254" i="7"/>
  <c r="I94255" i="7"/>
  <c r="I94256" i="7"/>
  <c r="I94257" i="7"/>
  <c r="I94258" i="7"/>
  <c r="I94259" i="7"/>
  <c r="I94260" i="7"/>
  <c r="I94261" i="7"/>
  <c r="I94262" i="7"/>
  <c r="I94263" i="7"/>
  <c r="I94264" i="7"/>
  <c r="I94265" i="7"/>
  <c r="I94266" i="7"/>
  <c r="I94267" i="7"/>
  <c r="I94268" i="7"/>
  <c r="I94269" i="7"/>
  <c r="I94270" i="7"/>
  <c r="I94271" i="7"/>
  <c r="I94272" i="7"/>
  <c r="I94273" i="7"/>
  <c r="I94274" i="7"/>
  <c r="I94275" i="7"/>
  <c r="I94276" i="7"/>
  <c r="I94277" i="7"/>
  <c r="I94278" i="7"/>
  <c r="I94279" i="7"/>
  <c r="I94280" i="7"/>
  <c r="I94281" i="7"/>
  <c r="I94282" i="7"/>
  <c r="I94283" i="7"/>
  <c r="I94284" i="7"/>
  <c r="I94285" i="7"/>
  <c r="I94286" i="7"/>
  <c r="I94287" i="7"/>
  <c r="I94288" i="7"/>
  <c r="I94289" i="7"/>
  <c r="I94290" i="7"/>
  <c r="I94291" i="7"/>
  <c r="I94292" i="7"/>
  <c r="I94293" i="7"/>
  <c r="I94294" i="7"/>
  <c r="I94295" i="7"/>
  <c r="I94296" i="7"/>
  <c r="I94297" i="7"/>
  <c r="I94298" i="7"/>
  <c r="I94299" i="7"/>
  <c r="I94300" i="7"/>
  <c r="I94301" i="7"/>
  <c r="I94302" i="7"/>
  <c r="I94303" i="7"/>
  <c r="I94304" i="7"/>
  <c r="I94305" i="7"/>
  <c r="I94306" i="7"/>
  <c r="I94307" i="7"/>
  <c r="I94308" i="7"/>
  <c r="I94309" i="7"/>
  <c r="I94310" i="7"/>
  <c r="I94311" i="7"/>
  <c r="I94312" i="7"/>
  <c r="I94313" i="7"/>
  <c r="I94314" i="7"/>
  <c r="I94315" i="7"/>
  <c r="I94316" i="7"/>
  <c r="I94317" i="7"/>
  <c r="I94318" i="7"/>
  <c r="I94319" i="7"/>
  <c r="I94320" i="7"/>
  <c r="I94321" i="7"/>
  <c r="I94322" i="7"/>
  <c r="I94323" i="7"/>
  <c r="I94324" i="7"/>
  <c r="I94325" i="7"/>
  <c r="I94326" i="7"/>
  <c r="I94327" i="7"/>
  <c r="I94328" i="7"/>
  <c r="I94329" i="7"/>
  <c r="I94330" i="7"/>
  <c r="I94331" i="7"/>
  <c r="I94332" i="7"/>
  <c r="I94333" i="7"/>
  <c r="I94334" i="7"/>
  <c r="I94335" i="7"/>
  <c r="I94336" i="7"/>
  <c r="I94337" i="7"/>
  <c r="I94338" i="7"/>
  <c r="I94339" i="7"/>
  <c r="I94340" i="7"/>
  <c r="I94341" i="7"/>
  <c r="I94342" i="7"/>
  <c r="I94343" i="7"/>
  <c r="I94344" i="7"/>
  <c r="I94345" i="7"/>
  <c r="I94346" i="7"/>
  <c r="I94347" i="7"/>
  <c r="I94348" i="7"/>
  <c r="I94349" i="7"/>
  <c r="I94350" i="7"/>
  <c r="I94351" i="7"/>
  <c r="I94352" i="7"/>
  <c r="I94353" i="7"/>
  <c r="I94354" i="7"/>
  <c r="I94355" i="7"/>
  <c r="I94356" i="7"/>
  <c r="I94357" i="7"/>
  <c r="I94358" i="7"/>
  <c r="I94359" i="7"/>
  <c r="I94360" i="7"/>
  <c r="I94361" i="7"/>
  <c r="I94362" i="7"/>
  <c r="I94363" i="7"/>
  <c r="I94364" i="7"/>
  <c r="I94365" i="7"/>
  <c r="I94366" i="7"/>
  <c r="I94367" i="7"/>
  <c r="I94368" i="7"/>
  <c r="I94369" i="7"/>
  <c r="I94370" i="7"/>
  <c r="I94371" i="7"/>
  <c r="I94372" i="7"/>
  <c r="I94373" i="7"/>
  <c r="I94374" i="7"/>
  <c r="I94375" i="7"/>
  <c r="I94376" i="7"/>
  <c r="I94377" i="7"/>
  <c r="I94378" i="7"/>
  <c r="I94379" i="7"/>
  <c r="I94380" i="7"/>
  <c r="I94381" i="7"/>
  <c r="I94382" i="7"/>
  <c r="I94383" i="7"/>
  <c r="I94384" i="7"/>
  <c r="I94385" i="7"/>
  <c r="I94386" i="7"/>
  <c r="I94387" i="7"/>
  <c r="I94388" i="7"/>
  <c r="I94389" i="7"/>
  <c r="I94390" i="7"/>
  <c r="I94391" i="7"/>
  <c r="I94392" i="7"/>
  <c r="I94393" i="7"/>
  <c r="I94394" i="7"/>
  <c r="I94395" i="7"/>
  <c r="I94396" i="7"/>
  <c r="I94397" i="7"/>
  <c r="I94398" i="7"/>
  <c r="I94399" i="7"/>
  <c r="I94400" i="7"/>
  <c r="I94401" i="7"/>
  <c r="I94402" i="7"/>
  <c r="I94403" i="7"/>
  <c r="I94404" i="7"/>
  <c r="I94405" i="7"/>
  <c r="I94406" i="7"/>
  <c r="I94407" i="7"/>
  <c r="I94408" i="7"/>
  <c r="I94409" i="7"/>
  <c r="I94410" i="7"/>
  <c r="I94411" i="7"/>
  <c r="I94412" i="7"/>
  <c r="I94413" i="7"/>
  <c r="I94414" i="7"/>
  <c r="I94415" i="7"/>
  <c r="I94416" i="7"/>
  <c r="I94417" i="7"/>
  <c r="I94418" i="7"/>
  <c r="I94419" i="7"/>
  <c r="I94420" i="7"/>
  <c r="I94421" i="7"/>
  <c r="I94422" i="7"/>
  <c r="I94423" i="7"/>
  <c r="I94424" i="7"/>
  <c r="I94425" i="7"/>
  <c r="I94426" i="7"/>
  <c r="I94427" i="7"/>
  <c r="I94428" i="7"/>
  <c r="I94429" i="7"/>
  <c r="I94430" i="7"/>
  <c r="I94431" i="7"/>
  <c r="I94432" i="7"/>
  <c r="I94433" i="7"/>
  <c r="I94434" i="7"/>
  <c r="I94435" i="7"/>
  <c r="I94436" i="7"/>
  <c r="I94437" i="7"/>
  <c r="I94438" i="7"/>
  <c r="I94439" i="7"/>
  <c r="I94440" i="7"/>
  <c r="I94441" i="7"/>
  <c r="I94442" i="7"/>
  <c r="I94443" i="7"/>
  <c r="I94444" i="7"/>
  <c r="I94445" i="7"/>
  <c r="I94446" i="7"/>
  <c r="I94447" i="7"/>
  <c r="I94448" i="7"/>
  <c r="I94449" i="7"/>
  <c r="I94450" i="7"/>
  <c r="I94451" i="7"/>
  <c r="I94452" i="7"/>
  <c r="I94453" i="7"/>
  <c r="I94454" i="7"/>
  <c r="I94455" i="7"/>
  <c r="I94456" i="7"/>
  <c r="I94457" i="7"/>
  <c r="I94458" i="7"/>
  <c r="I94459" i="7"/>
  <c r="I94460" i="7"/>
  <c r="I94461" i="7"/>
  <c r="I94462" i="7"/>
  <c r="I94463" i="7"/>
  <c r="I94464" i="7"/>
  <c r="I94465" i="7"/>
  <c r="I94466" i="7"/>
  <c r="I94467" i="7"/>
  <c r="I94468" i="7"/>
  <c r="I94469" i="7"/>
  <c r="I94470" i="7"/>
  <c r="I94471" i="7"/>
  <c r="I94472" i="7"/>
  <c r="I94473" i="7"/>
  <c r="I94474" i="7"/>
  <c r="I94475" i="7"/>
  <c r="I94476" i="7"/>
  <c r="I94477" i="7"/>
  <c r="I94478" i="7"/>
  <c r="I94479" i="7"/>
  <c r="I94480" i="7"/>
  <c r="I94481" i="7"/>
  <c r="I94482" i="7"/>
  <c r="I94483" i="7"/>
  <c r="I94484" i="7"/>
  <c r="I94485" i="7"/>
  <c r="I94486" i="7"/>
  <c r="I94487" i="7"/>
  <c r="I94488" i="7"/>
  <c r="I94489" i="7"/>
  <c r="I94490" i="7"/>
  <c r="I94491" i="7"/>
  <c r="I94492" i="7"/>
  <c r="I94493" i="7"/>
  <c r="I94494" i="7"/>
  <c r="I94495" i="7"/>
  <c r="I94496" i="7"/>
  <c r="I94497" i="7"/>
  <c r="I94498" i="7"/>
  <c r="I94499" i="7"/>
  <c r="I94500" i="7"/>
  <c r="I94501" i="7"/>
  <c r="I94502" i="7"/>
  <c r="I94503" i="7"/>
  <c r="I94504" i="7"/>
  <c r="I94505" i="7"/>
  <c r="I94506" i="7"/>
  <c r="I94507" i="7"/>
  <c r="I94508" i="7"/>
  <c r="I94509" i="7"/>
  <c r="I94510" i="7"/>
  <c r="I94511" i="7"/>
  <c r="I94512" i="7"/>
  <c r="I94513" i="7"/>
  <c r="I94514" i="7"/>
  <c r="I94515" i="7"/>
  <c r="I94516" i="7"/>
  <c r="I94517" i="7"/>
  <c r="I94518" i="7"/>
  <c r="I94519" i="7"/>
  <c r="I94520" i="7"/>
  <c r="I94521" i="7"/>
  <c r="I94522" i="7"/>
  <c r="I94523" i="7"/>
  <c r="I94524" i="7"/>
  <c r="I94525" i="7"/>
  <c r="I94526" i="7"/>
  <c r="I94527" i="7"/>
  <c r="I94528" i="7"/>
  <c r="I94529" i="7"/>
  <c r="I94530" i="7"/>
  <c r="I94531" i="7"/>
  <c r="I94532" i="7"/>
  <c r="I94533" i="7"/>
  <c r="I94534" i="7"/>
  <c r="I94535" i="7"/>
  <c r="I94536" i="7"/>
  <c r="I94537" i="7"/>
  <c r="I94538" i="7"/>
  <c r="I94539" i="7"/>
  <c r="I94540" i="7"/>
  <c r="I94541" i="7"/>
  <c r="I94542" i="7"/>
  <c r="I94543" i="7"/>
  <c r="I94544" i="7"/>
  <c r="I94545" i="7"/>
  <c r="I94546" i="7"/>
  <c r="I94547" i="7"/>
  <c r="I94548" i="7"/>
  <c r="I94549" i="7"/>
  <c r="I94550" i="7"/>
  <c r="I94551" i="7"/>
  <c r="I94552" i="7"/>
  <c r="I94553" i="7"/>
  <c r="I94554" i="7"/>
  <c r="I94555" i="7"/>
  <c r="I94556" i="7"/>
  <c r="I94557" i="7"/>
  <c r="I94558" i="7"/>
  <c r="I94559" i="7"/>
  <c r="I94560" i="7"/>
  <c r="I94561" i="7"/>
  <c r="I94562" i="7"/>
  <c r="I94563" i="7"/>
  <c r="I94564" i="7"/>
  <c r="I94565" i="7"/>
  <c r="I94566" i="7"/>
  <c r="I94567" i="7"/>
  <c r="I94568" i="7"/>
  <c r="I94569" i="7"/>
  <c r="I94570" i="7"/>
  <c r="I94571" i="7"/>
  <c r="I94572" i="7"/>
  <c r="I94573" i="7"/>
  <c r="I94574" i="7"/>
  <c r="I94575" i="7"/>
  <c r="I94576" i="7"/>
  <c r="I94577" i="7"/>
  <c r="I94578" i="7"/>
  <c r="I94579" i="7"/>
  <c r="I94580" i="7"/>
  <c r="I94581" i="7"/>
  <c r="I94582" i="7"/>
  <c r="I94583" i="7"/>
  <c r="I94584" i="7"/>
  <c r="I94585" i="7"/>
  <c r="I94586" i="7"/>
  <c r="I94587" i="7"/>
  <c r="I94588" i="7"/>
  <c r="I94589" i="7"/>
  <c r="I94590" i="7"/>
  <c r="I94591" i="7"/>
  <c r="I94592" i="7"/>
  <c r="I94593" i="7"/>
  <c r="I94594" i="7"/>
  <c r="I94595" i="7"/>
  <c r="I94596" i="7"/>
  <c r="I94597" i="7"/>
  <c r="I94598" i="7"/>
  <c r="I94599" i="7"/>
  <c r="I94600" i="7"/>
  <c r="I94601" i="7"/>
  <c r="I94602" i="7"/>
  <c r="I94603" i="7"/>
  <c r="I94604" i="7"/>
  <c r="I94605" i="7"/>
  <c r="I94606" i="7"/>
  <c r="I94607" i="7"/>
  <c r="I94608" i="7"/>
  <c r="I94609" i="7"/>
  <c r="I94610" i="7"/>
  <c r="I94611" i="7"/>
  <c r="I94612" i="7"/>
  <c r="I94613" i="7"/>
  <c r="I94614" i="7"/>
  <c r="I94615" i="7"/>
  <c r="I94616" i="7"/>
  <c r="I94617" i="7"/>
  <c r="I94618" i="7"/>
  <c r="I94619" i="7"/>
  <c r="I94620" i="7"/>
  <c r="I94621" i="7"/>
  <c r="I94622" i="7"/>
  <c r="I94623" i="7"/>
  <c r="I94624" i="7"/>
  <c r="I94625" i="7"/>
  <c r="I94626" i="7"/>
  <c r="I94627" i="7"/>
  <c r="I94628" i="7"/>
  <c r="I94629" i="7"/>
  <c r="I94630" i="7"/>
  <c r="I94631" i="7"/>
  <c r="I94632" i="7"/>
  <c r="I94633" i="7"/>
  <c r="I94634" i="7"/>
  <c r="I94635" i="7"/>
  <c r="I94636" i="7"/>
  <c r="I94637" i="7"/>
  <c r="I94638" i="7"/>
  <c r="I94639" i="7"/>
  <c r="I94640" i="7"/>
  <c r="I94641" i="7"/>
  <c r="I94642" i="7"/>
  <c r="I94643" i="7"/>
  <c r="I94644" i="7"/>
  <c r="I94645" i="7"/>
  <c r="I94646" i="7"/>
  <c r="I94647" i="7"/>
  <c r="I94648" i="7"/>
  <c r="I94649" i="7"/>
  <c r="I94650" i="7"/>
  <c r="I94651" i="7"/>
  <c r="I94652" i="7"/>
  <c r="I94653" i="7"/>
  <c r="I94654" i="7"/>
  <c r="I94655" i="7"/>
  <c r="I94656" i="7"/>
  <c r="I94657" i="7"/>
  <c r="I94658" i="7"/>
  <c r="I94659" i="7"/>
  <c r="I94660" i="7"/>
  <c r="I94661" i="7"/>
  <c r="I94662" i="7"/>
  <c r="I94663" i="7"/>
  <c r="I94664" i="7"/>
  <c r="I94665" i="7"/>
  <c r="I94666" i="7"/>
  <c r="I94667" i="7"/>
  <c r="I94668" i="7"/>
  <c r="I94669" i="7"/>
  <c r="I94670" i="7"/>
  <c r="I94671" i="7"/>
  <c r="I94672" i="7"/>
  <c r="I94673" i="7"/>
  <c r="I94674" i="7"/>
  <c r="I94675" i="7"/>
  <c r="I94676" i="7"/>
  <c r="I94677" i="7"/>
  <c r="I94678" i="7"/>
  <c r="I94679" i="7"/>
  <c r="I94680" i="7"/>
  <c r="I94681" i="7"/>
  <c r="I94682" i="7"/>
  <c r="I94683" i="7"/>
  <c r="I94684" i="7"/>
  <c r="I94685" i="7"/>
  <c r="I94686" i="7"/>
  <c r="I94687" i="7"/>
  <c r="I94688" i="7"/>
  <c r="I94689" i="7"/>
  <c r="I94690" i="7"/>
  <c r="I94691" i="7"/>
  <c r="I94692" i="7"/>
  <c r="I94693" i="7"/>
  <c r="I94694" i="7"/>
  <c r="I94695" i="7"/>
  <c r="I94696" i="7"/>
  <c r="I94697" i="7"/>
  <c r="I94698" i="7"/>
  <c r="I94699" i="7"/>
  <c r="I94700" i="7"/>
  <c r="I94701" i="7"/>
  <c r="I94702" i="7"/>
  <c r="I94703" i="7"/>
  <c r="I94704" i="7"/>
  <c r="I94705" i="7"/>
  <c r="I94706" i="7"/>
  <c r="I94707" i="7"/>
  <c r="I94708" i="7"/>
  <c r="I94709" i="7"/>
  <c r="I94710" i="7"/>
  <c r="I94711" i="7"/>
  <c r="I94712" i="7"/>
  <c r="I94713" i="7"/>
  <c r="I94714" i="7"/>
  <c r="I94715" i="7"/>
  <c r="I94716" i="7"/>
  <c r="I94717" i="7"/>
  <c r="I94718" i="7"/>
  <c r="I94719" i="7"/>
  <c r="I94720" i="7"/>
  <c r="I94721" i="7"/>
  <c r="I94722" i="7"/>
  <c r="I94723" i="7"/>
  <c r="I94724" i="7"/>
  <c r="I94725" i="7"/>
  <c r="I94726" i="7"/>
  <c r="I94727" i="7"/>
  <c r="I94728" i="7"/>
  <c r="I94729" i="7"/>
  <c r="I94730" i="7"/>
  <c r="I94731" i="7"/>
  <c r="I94732" i="7"/>
  <c r="I94733" i="7"/>
  <c r="I94734" i="7"/>
  <c r="I94735" i="7"/>
  <c r="I94736" i="7"/>
  <c r="I94737" i="7"/>
  <c r="I94738" i="7"/>
  <c r="I94739" i="7"/>
  <c r="I94740" i="7"/>
  <c r="I94741" i="7"/>
  <c r="I94742" i="7"/>
  <c r="I94743" i="7"/>
  <c r="I94744" i="7"/>
  <c r="I94745" i="7"/>
  <c r="I94746" i="7"/>
  <c r="I94747" i="7"/>
  <c r="I94748" i="7"/>
  <c r="I94749" i="7"/>
  <c r="I94750" i="7"/>
  <c r="I94751" i="7"/>
  <c r="I94752" i="7"/>
  <c r="I94753" i="7"/>
  <c r="I94754" i="7"/>
  <c r="I94755" i="7"/>
  <c r="I94756" i="7"/>
  <c r="I94757" i="7"/>
  <c r="I94758" i="7"/>
  <c r="I94759" i="7"/>
  <c r="I94760" i="7"/>
  <c r="I94761" i="7"/>
  <c r="I94762" i="7"/>
  <c r="I94763" i="7"/>
  <c r="I94764" i="7"/>
  <c r="I94765" i="7"/>
  <c r="I94766" i="7"/>
  <c r="I94767" i="7"/>
  <c r="I94768" i="7"/>
  <c r="I94769" i="7"/>
  <c r="I94770" i="7"/>
  <c r="I94771" i="7"/>
  <c r="I94772" i="7"/>
  <c r="I94773" i="7"/>
  <c r="I94774" i="7"/>
  <c r="I94775" i="7"/>
  <c r="I94776" i="7"/>
  <c r="I94777" i="7"/>
  <c r="I94778" i="7"/>
  <c r="I94779" i="7"/>
  <c r="I94780" i="7"/>
  <c r="I94781" i="7"/>
  <c r="I94782" i="7"/>
  <c r="I94783" i="7"/>
  <c r="I94784" i="7"/>
  <c r="I94785" i="7"/>
  <c r="I94786" i="7"/>
  <c r="I94787" i="7"/>
  <c r="I94788" i="7"/>
  <c r="I94789" i="7"/>
  <c r="I94790" i="7"/>
  <c r="I94791" i="7"/>
  <c r="I94792" i="7"/>
  <c r="I94793" i="7"/>
  <c r="I94794" i="7"/>
  <c r="I94795" i="7"/>
  <c r="I94796" i="7"/>
  <c r="I94797" i="7"/>
  <c r="I94798" i="7"/>
  <c r="I94799" i="7"/>
  <c r="I94800" i="7"/>
  <c r="I94801" i="7"/>
  <c r="I94802" i="7"/>
  <c r="I94803" i="7"/>
  <c r="I94804" i="7"/>
  <c r="I94805" i="7"/>
  <c r="I94806" i="7"/>
  <c r="I94807" i="7"/>
  <c r="I94808" i="7"/>
  <c r="I94809" i="7"/>
  <c r="I94810" i="7"/>
  <c r="I94811" i="7"/>
  <c r="I94812" i="7"/>
  <c r="I94813" i="7"/>
  <c r="I94814" i="7"/>
  <c r="I94815" i="7"/>
  <c r="I94816" i="7"/>
  <c r="I94817" i="7"/>
  <c r="I94818" i="7"/>
  <c r="I94819" i="7"/>
  <c r="I94820" i="7"/>
  <c r="I94821" i="7"/>
  <c r="I94822" i="7"/>
  <c r="I94823" i="7"/>
  <c r="I94824" i="7"/>
  <c r="I94825" i="7"/>
  <c r="I94826" i="7"/>
  <c r="I94827" i="7"/>
  <c r="I94828" i="7"/>
  <c r="I94829" i="7"/>
  <c r="I94830" i="7"/>
  <c r="I94831" i="7"/>
  <c r="I94832" i="7"/>
  <c r="I94833" i="7"/>
  <c r="I94834" i="7"/>
  <c r="I94835" i="7"/>
  <c r="I94836" i="7"/>
  <c r="I94837" i="7"/>
  <c r="I94838" i="7"/>
  <c r="I94839" i="7"/>
  <c r="I94840" i="7"/>
  <c r="I94841" i="7"/>
  <c r="I94842" i="7"/>
  <c r="I94843" i="7"/>
  <c r="I94844" i="7"/>
  <c r="I94845" i="7"/>
  <c r="I94846" i="7"/>
  <c r="I94847" i="7"/>
  <c r="I94848" i="7"/>
  <c r="I94849" i="7"/>
  <c r="I94850" i="7"/>
  <c r="I94851" i="7"/>
  <c r="I94852" i="7"/>
  <c r="I94853" i="7"/>
  <c r="I94854" i="7"/>
  <c r="I94855" i="7"/>
  <c r="I94856" i="7"/>
  <c r="I94857" i="7"/>
  <c r="I94858" i="7"/>
  <c r="I94859" i="7"/>
  <c r="I94860" i="7"/>
  <c r="I94861" i="7"/>
  <c r="I94862" i="7"/>
  <c r="I94863" i="7"/>
  <c r="I94864" i="7"/>
  <c r="I94865" i="7"/>
  <c r="I94866" i="7"/>
  <c r="I94867" i="7"/>
  <c r="I94868" i="7"/>
  <c r="I94869" i="7"/>
  <c r="I94870" i="7"/>
  <c r="I94871" i="7"/>
  <c r="I94872" i="7"/>
  <c r="I94873" i="7"/>
  <c r="I94874" i="7"/>
  <c r="I94875" i="7"/>
  <c r="I94876" i="7"/>
  <c r="I94877" i="7"/>
  <c r="I94878" i="7"/>
  <c r="I94879" i="7"/>
  <c r="I94880" i="7"/>
  <c r="I94881" i="7"/>
  <c r="I94882" i="7"/>
  <c r="I94883" i="7"/>
  <c r="I94884" i="7"/>
  <c r="I94885" i="7"/>
  <c r="I94886" i="7"/>
  <c r="I94887" i="7"/>
  <c r="I94888" i="7"/>
  <c r="I94889" i="7"/>
  <c r="I94890" i="7"/>
  <c r="I94891" i="7"/>
  <c r="I94892" i="7"/>
  <c r="I94893" i="7"/>
  <c r="I94894" i="7"/>
  <c r="I94895" i="7"/>
  <c r="I94896" i="7"/>
  <c r="I94897" i="7"/>
  <c r="I94898" i="7"/>
  <c r="I94899" i="7"/>
  <c r="I94900" i="7"/>
  <c r="I94901" i="7"/>
  <c r="I94902" i="7"/>
  <c r="I94903" i="7"/>
  <c r="I94904" i="7"/>
  <c r="I94905" i="7"/>
  <c r="I94906" i="7"/>
  <c r="I94907" i="7"/>
  <c r="I94908" i="7"/>
  <c r="I94909" i="7"/>
  <c r="I94910" i="7"/>
  <c r="I94911" i="7"/>
  <c r="I94912" i="7"/>
  <c r="I94913" i="7"/>
  <c r="I94914" i="7"/>
  <c r="I94915" i="7"/>
  <c r="I94916" i="7"/>
  <c r="I94917" i="7"/>
  <c r="I94918" i="7"/>
  <c r="I94919" i="7"/>
  <c r="I94920" i="7"/>
  <c r="I94921" i="7"/>
  <c r="I94922" i="7"/>
  <c r="I94923" i="7"/>
  <c r="I94924" i="7"/>
  <c r="I94925" i="7"/>
  <c r="I94926" i="7"/>
  <c r="I94927" i="7"/>
  <c r="I94928" i="7"/>
  <c r="I94929" i="7"/>
  <c r="I94930" i="7"/>
  <c r="I94931" i="7"/>
  <c r="I94932" i="7"/>
  <c r="I94933" i="7"/>
  <c r="I94934" i="7"/>
  <c r="I94935" i="7"/>
  <c r="I94936" i="7"/>
  <c r="I94937" i="7"/>
  <c r="I94938" i="7"/>
  <c r="I94939" i="7"/>
  <c r="I94940" i="7"/>
  <c r="I94941" i="7"/>
  <c r="I94942" i="7"/>
  <c r="I94943" i="7"/>
  <c r="I94944" i="7"/>
  <c r="I94945" i="7"/>
  <c r="I94946" i="7"/>
  <c r="I94947" i="7"/>
  <c r="I94948" i="7"/>
  <c r="I94949" i="7"/>
  <c r="I94950" i="7"/>
  <c r="I94951" i="7"/>
  <c r="I94952" i="7"/>
  <c r="I94953" i="7"/>
  <c r="I94954" i="7"/>
  <c r="I94955" i="7"/>
  <c r="I94956" i="7"/>
  <c r="I94957" i="7"/>
  <c r="I94958" i="7"/>
  <c r="I94959" i="7"/>
  <c r="I94960" i="7"/>
  <c r="I94961" i="7"/>
  <c r="I94962" i="7"/>
  <c r="I94963" i="7"/>
  <c r="I94964" i="7"/>
  <c r="I94965" i="7"/>
  <c r="I94966" i="7"/>
  <c r="I94967" i="7"/>
  <c r="I94968" i="7"/>
  <c r="I94969" i="7"/>
  <c r="I94970" i="7"/>
  <c r="I94971" i="7"/>
  <c r="I94972" i="7"/>
  <c r="I94973" i="7"/>
  <c r="I94974" i="7"/>
  <c r="I94975" i="7"/>
  <c r="I94976" i="7"/>
  <c r="I94977" i="7"/>
  <c r="I94978" i="7"/>
  <c r="I94979" i="7"/>
  <c r="I94980" i="7"/>
  <c r="I94981" i="7"/>
  <c r="I94982" i="7"/>
  <c r="I94983" i="7"/>
  <c r="I94984" i="7"/>
  <c r="I94985" i="7"/>
  <c r="I94986" i="7"/>
  <c r="I94987" i="7"/>
  <c r="I94988" i="7"/>
  <c r="I94989" i="7"/>
  <c r="I94990" i="7"/>
  <c r="I94991" i="7"/>
  <c r="I94992" i="7"/>
  <c r="I94993" i="7"/>
  <c r="I94994" i="7"/>
  <c r="I94995" i="7"/>
  <c r="I94996" i="7"/>
  <c r="I94997" i="7"/>
  <c r="I94998" i="7"/>
  <c r="I94999" i="7"/>
  <c r="I95000" i="7"/>
  <c r="I95001" i="7"/>
  <c r="I95002" i="7"/>
  <c r="I95003" i="7"/>
  <c r="I95004" i="7"/>
  <c r="I95005" i="7"/>
  <c r="I95006" i="7"/>
  <c r="I95007" i="7"/>
  <c r="I95008" i="7"/>
  <c r="I95009" i="7"/>
  <c r="I95010" i="7"/>
  <c r="I95011" i="7"/>
  <c r="I95012" i="7"/>
  <c r="I95013" i="7"/>
  <c r="I95014" i="7"/>
  <c r="I95015" i="7"/>
  <c r="I95016" i="7"/>
  <c r="I95017" i="7"/>
  <c r="I95018" i="7"/>
  <c r="I95019" i="7"/>
  <c r="I95020" i="7"/>
  <c r="I95021" i="7"/>
  <c r="I95022" i="7"/>
  <c r="I95023" i="7"/>
  <c r="I95024" i="7"/>
  <c r="I95025" i="7"/>
  <c r="I95026" i="7"/>
  <c r="I95027" i="7"/>
  <c r="I95028" i="7"/>
  <c r="I95029" i="7"/>
  <c r="I95030" i="7"/>
  <c r="I95031" i="7"/>
  <c r="I95032" i="7"/>
  <c r="I95033" i="7"/>
  <c r="I95034" i="7"/>
  <c r="I95035" i="7"/>
  <c r="I95036" i="7"/>
  <c r="I95037" i="7"/>
  <c r="I95038" i="7"/>
  <c r="I95039" i="7"/>
  <c r="I95040" i="7"/>
  <c r="I95041" i="7"/>
  <c r="I95042" i="7"/>
  <c r="I95043" i="7"/>
  <c r="I95044" i="7"/>
  <c r="I95045" i="7"/>
  <c r="I95046" i="7"/>
  <c r="I95047" i="7"/>
  <c r="I95048" i="7"/>
  <c r="I95049" i="7"/>
  <c r="I95050" i="7"/>
  <c r="I95051" i="7"/>
  <c r="I95052" i="7"/>
  <c r="I95053" i="7"/>
  <c r="I95054" i="7"/>
  <c r="I95055" i="7"/>
  <c r="I95056" i="7"/>
  <c r="I95057" i="7"/>
  <c r="I95058" i="7"/>
  <c r="I95059" i="7"/>
  <c r="I95060" i="7"/>
  <c r="I95061" i="7"/>
  <c r="I95062" i="7"/>
  <c r="I95063" i="7"/>
  <c r="I95064" i="7"/>
  <c r="I95065" i="7"/>
  <c r="I95066" i="7"/>
  <c r="I95067" i="7"/>
  <c r="I95068" i="7"/>
  <c r="I95069" i="7"/>
  <c r="I95070" i="7"/>
  <c r="I95071" i="7"/>
  <c r="I95072" i="7"/>
  <c r="I95073" i="7"/>
  <c r="I95074" i="7"/>
  <c r="I95075" i="7"/>
  <c r="I95076" i="7"/>
  <c r="I95077" i="7"/>
  <c r="I95078" i="7"/>
  <c r="I95079" i="7"/>
  <c r="I95080" i="7"/>
  <c r="I95081" i="7"/>
  <c r="I95082" i="7"/>
  <c r="I95083" i="7"/>
  <c r="I95084" i="7"/>
  <c r="I95085" i="7"/>
  <c r="I95086" i="7"/>
  <c r="I95087" i="7"/>
  <c r="I95088" i="7"/>
  <c r="I95089" i="7"/>
  <c r="I95090" i="7"/>
  <c r="I95091" i="7"/>
  <c r="I95092" i="7"/>
  <c r="I95093" i="7"/>
  <c r="I95094" i="7"/>
  <c r="I95095" i="7"/>
  <c r="I95096" i="7"/>
  <c r="I95097" i="7"/>
  <c r="I95098" i="7"/>
  <c r="I95099" i="7"/>
  <c r="I95100" i="7"/>
  <c r="I95101" i="7"/>
  <c r="I95102" i="7"/>
  <c r="I95103" i="7"/>
  <c r="I95104" i="7"/>
  <c r="I95105" i="7"/>
  <c r="I95106" i="7"/>
  <c r="I95107" i="7"/>
  <c r="I95108" i="7"/>
  <c r="I95109" i="7"/>
  <c r="I95110" i="7"/>
  <c r="I95111" i="7"/>
  <c r="I95112" i="7"/>
  <c r="I95113" i="7"/>
  <c r="I95114" i="7"/>
  <c r="I95115" i="7"/>
  <c r="I95116" i="7"/>
  <c r="I95117" i="7"/>
  <c r="I95118" i="7"/>
  <c r="I95119" i="7"/>
  <c r="I95120" i="7"/>
  <c r="I95121" i="7"/>
  <c r="I95122" i="7"/>
  <c r="I95123" i="7"/>
  <c r="I95124" i="7"/>
  <c r="I95125" i="7"/>
  <c r="I95126" i="7"/>
  <c r="I95127" i="7"/>
  <c r="I95128" i="7"/>
  <c r="I95129" i="7"/>
  <c r="I95130" i="7"/>
  <c r="I95131" i="7"/>
  <c r="I95132" i="7"/>
  <c r="I95133" i="7"/>
  <c r="I95134" i="7"/>
  <c r="I95135" i="7"/>
  <c r="I95136" i="7"/>
  <c r="I95137" i="7"/>
  <c r="I95138" i="7"/>
  <c r="I95139" i="7"/>
  <c r="I95140" i="7"/>
  <c r="I95141" i="7"/>
  <c r="I95142" i="7"/>
  <c r="I95143" i="7"/>
  <c r="I95144" i="7"/>
  <c r="I95145" i="7"/>
  <c r="I95146" i="7"/>
  <c r="I95147" i="7"/>
  <c r="I95148" i="7"/>
  <c r="I95149" i="7"/>
  <c r="I95150" i="7"/>
  <c r="I95151" i="7"/>
  <c r="I95152" i="7"/>
  <c r="I95153" i="7"/>
  <c r="I95154" i="7"/>
  <c r="I95155" i="7"/>
  <c r="I95156" i="7"/>
  <c r="I95157" i="7"/>
  <c r="I95158" i="7"/>
  <c r="I95159" i="7"/>
  <c r="I95160" i="7"/>
  <c r="I95161" i="7"/>
  <c r="I95162" i="7"/>
  <c r="I95163" i="7"/>
  <c r="I95164" i="7"/>
  <c r="I95165" i="7"/>
  <c r="I95166" i="7"/>
  <c r="I95167" i="7"/>
  <c r="I95168" i="7"/>
  <c r="I95169" i="7"/>
  <c r="I95170" i="7"/>
  <c r="I95171" i="7"/>
  <c r="I95172" i="7"/>
  <c r="I95173" i="7"/>
  <c r="I95174" i="7"/>
  <c r="I95175" i="7"/>
  <c r="I95176" i="7"/>
  <c r="I95177" i="7"/>
  <c r="I95178" i="7"/>
  <c r="I95179" i="7"/>
  <c r="I95180" i="7"/>
  <c r="I95181" i="7"/>
  <c r="I95182" i="7"/>
  <c r="I95183" i="7"/>
  <c r="I95184" i="7"/>
  <c r="I95185" i="7"/>
  <c r="I95186" i="7"/>
  <c r="I95187" i="7"/>
  <c r="I95188" i="7"/>
  <c r="I95189" i="7"/>
  <c r="I95190" i="7"/>
  <c r="I95191" i="7"/>
  <c r="I95192" i="7"/>
  <c r="I95193" i="7"/>
  <c r="I95194" i="7"/>
  <c r="I95195" i="7"/>
  <c r="I95196" i="7"/>
  <c r="I95197" i="7"/>
  <c r="I95198" i="7"/>
  <c r="I95199" i="7"/>
  <c r="I95200" i="7"/>
  <c r="I95201" i="7"/>
  <c r="I95202" i="7"/>
  <c r="I95203" i="7"/>
  <c r="I95204" i="7"/>
  <c r="I95205" i="7"/>
  <c r="I95206" i="7"/>
  <c r="I95207" i="7"/>
  <c r="I95208" i="7"/>
  <c r="I95209" i="7"/>
  <c r="I95210" i="7"/>
  <c r="I95211" i="7"/>
  <c r="I95212" i="7"/>
  <c r="I95213" i="7"/>
  <c r="I95214" i="7"/>
  <c r="I95215" i="7"/>
  <c r="I95216" i="7"/>
  <c r="I95217" i="7"/>
  <c r="I95218" i="7"/>
  <c r="I95219" i="7"/>
  <c r="I95220" i="7"/>
  <c r="I95221" i="7"/>
  <c r="I95222" i="7"/>
  <c r="I95223" i="7"/>
  <c r="I95224" i="7"/>
  <c r="I95225" i="7"/>
  <c r="I95226" i="7"/>
  <c r="I95227" i="7"/>
  <c r="I95228" i="7"/>
  <c r="I95229" i="7"/>
  <c r="I95230" i="7"/>
  <c r="I95231" i="7"/>
  <c r="I95232" i="7"/>
  <c r="I95233" i="7"/>
  <c r="I95234" i="7"/>
  <c r="I95235" i="7"/>
  <c r="I95236" i="7"/>
  <c r="I95237" i="7"/>
  <c r="I95238" i="7"/>
  <c r="I95239" i="7"/>
  <c r="I95240" i="7"/>
  <c r="I95241" i="7"/>
  <c r="I95242" i="7"/>
  <c r="I95243" i="7"/>
  <c r="I95244" i="7"/>
  <c r="I95245" i="7"/>
  <c r="I95246" i="7"/>
  <c r="I95247" i="7"/>
  <c r="I95248" i="7"/>
  <c r="I95249" i="7"/>
  <c r="I95250" i="7"/>
  <c r="I95251" i="7"/>
  <c r="I95252" i="7"/>
  <c r="I95253" i="7"/>
  <c r="I95254" i="7"/>
  <c r="I95255" i="7"/>
  <c r="I95256" i="7"/>
  <c r="I95257" i="7"/>
  <c r="I95258" i="7"/>
  <c r="I95259" i="7"/>
  <c r="I95260" i="7"/>
  <c r="I95261" i="7"/>
  <c r="I95262" i="7"/>
  <c r="I95263" i="7"/>
  <c r="I95264" i="7"/>
  <c r="I95265" i="7"/>
  <c r="I95266" i="7"/>
  <c r="I95267" i="7"/>
  <c r="I95268" i="7"/>
  <c r="I95269" i="7"/>
  <c r="I95270" i="7"/>
  <c r="I95271" i="7"/>
  <c r="I95272" i="7"/>
  <c r="I95273" i="7"/>
  <c r="I95274" i="7"/>
  <c r="I95275" i="7"/>
  <c r="I95276" i="7"/>
  <c r="I95277" i="7"/>
  <c r="I95278" i="7"/>
  <c r="I95279" i="7"/>
  <c r="I95280" i="7"/>
  <c r="I95281" i="7"/>
  <c r="I95282" i="7"/>
  <c r="I95283" i="7"/>
  <c r="I95284" i="7"/>
  <c r="I95285" i="7"/>
  <c r="I95286" i="7"/>
  <c r="I95287" i="7"/>
  <c r="I95288" i="7"/>
  <c r="I95289" i="7"/>
  <c r="I95290" i="7"/>
  <c r="I95291" i="7"/>
  <c r="I95292" i="7"/>
  <c r="I95293" i="7"/>
  <c r="I95294" i="7"/>
  <c r="I95295" i="7"/>
  <c r="I95296" i="7"/>
  <c r="I95297" i="7"/>
  <c r="I95298" i="7"/>
  <c r="I95299" i="7"/>
  <c r="I95300" i="7"/>
  <c r="I95301" i="7"/>
  <c r="I95302" i="7"/>
  <c r="I95303" i="7"/>
  <c r="I95304" i="7"/>
  <c r="I95305" i="7"/>
  <c r="I95306" i="7"/>
  <c r="I95307" i="7"/>
  <c r="I95308" i="7"/>
  <c r="I95309" i="7"/>
  <c r="I95310" i="7"/>
  <c r="I95311" i="7"/>
  <c r="I95312" i="7"/>
  <c r="I95313" i="7"/>
  <c r="I95314" i="7"/>
  <c r="I95315" i="7"/>
  <c r="I95316" i="7"/>
  <c r="I95317" i="7"/>
  <c r="I95318" i="7"/>
  <c r="I95319" i="7"/>
  <c r="I95320" i="7"/>
  <c r="I95321" i="7"/>
  <c r="I95322" i="7"/>
  <c r="I95323" i="7"/>
  <c r="I95324" i="7"/>
  <c r="I95325" i="7"/>
  <c r="I95326" i="7"/>
  <c r="I95327" i="7"/>
  <c r="I95328" i="7"/>
  <c r="I95329" i="7"/>
  <c r="I95330" i="7"/>
  <c r="I95331" i="7"/>
  <c r="I95332" i="7"/>
  <c r="I95333" i="7"/>
  <c r="I95334" i="7"/>
  <c r="I95335" i="7"/>
  <c r="I95336" i="7"/>
  <c r="I95337" i="7"/>
  <c r="I95338" i="7"/>
  <c r="I95339" i="7"/>
  <c r="I95340" i="7"/>
  <c r="I95341" i="7"/>
  <c r="I95342" i="7"/>
  <c r="I95343" i="7"/>
  <c r="I95344" i="7"/>
  <c r="I95345" i="7"/>
  <c r="I95346" i="7"/>
  <c r="I95347" i="7"/>
  <c r="I95348" i="7"/>
  <c r="I95349" i="7"/>
  <c r="I95350" i="7"/>
  <c r="I95351" i="7"/>
  <c r="I95352" i="7"/>
  <c r="I95353" i="7"/>
  <c r="I95354" i="7"/>
  <c r="I95355" i="7"/>
  <c r="I95356" i="7"/>
  <c r="I95357" i="7"/>
  <c r="I95358" i="7"/>
  <c r="I95359" i="7"/>
  <c r="I95360" i="7"/>
  <c r="I95361" i="7"/>
  <c r="I95362" i="7"/>
  <c r="I95363" i="7"/>
  <c r="I95364" i="7"/>
  <c r="I95365" i="7"/>
  <c r="I95366" i="7"/>
  <c r="I95367" i="7"/>
  <c r="I95368" i="7"/>
  <c r="I95369" i="7"/>
  <c r="I95370" i="7"/>
  <c r="I95371" i="7"/>
  <c r="I95372" i="7"/>
  <c r="I95373" i="7"/>
  <c r="I95374" i="7"/>
  <c r="I95375" i="7"/>
  <c r="I95376" i="7"/>
  <c r="I95377" i="7"/>
  <c r="I95378" i="7"/>
  <c r="I95379" i="7"/>
  <c r="I95380" i="7"/>
  <c r="I95381" i="7"/>
  <c r="I95382" i="7"/>
  <c r="I95383" i="7"/>
  <c r="I95384" i="7"/>
  <c r="I95385" i="7"/>
  <c r="I95386" i="7"/>
  <c r="I95387" i="7"/>
  <c r="I95388" i="7"/>
  <c r="I95389" i="7"/>
  <c r="I95390" i="7"/>
  <c r="I95391" i="7"/>
  <c r="I95392" i="7"/>
  <c r="I95393" i="7"/>
  <c r="I95394" i="7"/>
  <c r="I95395" i="7"/>
  <c r="I95396" i="7"/>
  <c r="I95397" i="7"/>
  <c r="I95398" i="7"/>
  <c r="I95399" i="7"/>
  <c r="I95400" i="7"/>
  <c r="I95401" i="7"/>
  <c r="I95402" i="7"/>
  <c r="I95403" i="7"/>
  <c r="I95404" i="7"/>
  <c r="I95405" i="7"/>
  <c r="I95406" i="7"/>
  <c r="I95407" i="7"/>
  <c r="I95408" i="7"/>
  <c r="I95409" i="7"/>
  <c r="I95410" i="7"/>
  <c r="I95411" i="7"/>
  <c r="I95412" i="7"/>
  <c r="I95413" i="7"/>
  <c r="I95414" i="7"/>
  <c r="I95415" i="7"/>
  <c r="I95416" i="7"/>
  <c r="I95417" i="7"/>
  <c r="I95418" i="7"/>
  <c r="I95419" i="7"/>
  <c r="I95420" i="7"/>
  <c r="I95421" i="7"/>
  <c r="I95422" i="7"/>
  <c r="I95423" i="7"/>
  <c r="I95424" i="7"/>
  <c r="I95425" i="7"/>
  <c r="I95426" i="7"/>
  <c r="I95427" i="7"/>
  <c r="I95428" i="7"/>
  <c r="I95429" i="7"/>
  <c r="I95430" i="7"/>
  <c r="I95431" i="7"/>
  <c r="I95432" i="7"/>
  <c r="I95433" i="7"/>
  <c r="I95434" i="7"/>
  <c r="I95435" i="7"/>
  <c r="I95436" i="7"/>
  <c r="I95437" i="7"/>
  <c r="I95438" i="7"/>
  <c r="I95439" i="7"/>
  <c r="I95440" i="7"/>
  <c r="I95441" i="7"/>
  <c r="I95442" i="7"/>
  <c r="I95443" i="7"/>
  <c r="I95444" i="7"/>
  <c r="I95445" i="7"/>
  <c r="I95446" i="7"/>
  <c r="I95447" i="7"/>
  <c r="I95448" i="7"/>
  <c r="I95449" i="7"/>
  <c r="I95450" i="7"/>
  <c r="I95451" i="7"/>
  <c r="I95452" i="7"/>
  <c r="I95453" i="7"/>
  <c r="I95454" i="7"/>
  <c r="I95455" i="7"/>
  <c r="I95456" i="7"/>
  <c r="I95457" i="7"/>
  <c r="I95458" i="7"/>
  <c r="I95459" i="7"/>
  <c r="I95460" i="7"/>
  <c r="I95461" i="7"/>
  <c r="I95462" i="7"/>
  <c r="I95463" i="7"/>
  <c r="I95464" i="7"/>
  <c r="I95465" i="7"/>
  <c r="I95466" i="7"/>
  <c r="I95467" i="7"/>
  <c r="I95468" i="7"/>
  <c r="I95469" i="7"/>
  <c r="I95470" i="7"/>
  <c r="I95471" i="7"/>
  <c r="I95472" i="7"/>
  <c r="I95473" i="7"/>
  <c r="I95474" i="7"/>
  <c r="I95475" i="7"/>
  <c r="I95476" i="7"/>
  <c r="I95477" i="7"/>
  <c r="I95478" i="7"/>
  <c r="I95479" i="7"/>
  <c r="I95480" i="7"/>
  <c r="I95481" i="7"/>
  <c r="I95482" i="7"/>
  <c r="I95483" i="7"/>
  <c r="I95484" i="7"/>
  <c r="I95485" i="7"/>
  <c r="I95486" i="7"/>
  <c r="I95487" i="7"/>
  <c r="I95488" i="7"/>
  <c r="I95489" i="7"/>
  <c r="I95490" i="7"/>
  <c r="I95491" i="7"/>
  <c r="I95492" i="7"/>
  <c r="I95493" i="7"/>
  <c r="I95494" i="7"/>
  <c r="I95495" i="7"/>
  <c r="I95496" i="7"/>
  <c r="I95497" i="7"/>
  <c r="I95498" i="7"/>
  <c r="I95499" i="7"/>
  <c r="I95500" i="7"/>
  <c r="I95501" i="7"/>
  <c r="I95502" i="7"/>
  <c r="I95503" i="7"/>
  <c r="I95504" i="7"/>
  <c r="I95505" i="7"/>
  <c r="I95506" i="7"/>
  <c r="I95507" i="7"/>
  <c r="I95508" i="7"/>
  <c r="I95509" i="7"/>
  <c r="I95510" i="7"/>
  <c r="I95511" i="7"/>
  <c r="I95512" i="7"/>
  <c r="I95513" i="7"/>
  <c r="I95514" i="7"/>
  <c r="I95515" i="7"/>
  <c r="I95516" i="7"/>
  <c r="I95517" i="7"/>
  <c r="I95518" i="7"/>
  <c r="I95519" i="7"/>
  <c r="I95520" i="7"/>
  <c r="I95521" i="7"/>
  <c r="I95522" i="7"/>
  <c r="I95523" i="7"/>
  <c r="I95524" i="7"/>
  <c r="I95525" i="7"/>
  <c r="I95526" i="7"/>
  <c r="I95527" i="7"/>
  <c r="I95528" i="7"/>
  <c r="I95529" i="7"/>
  <c r="I95530" i="7"/>
  <c r="I95531" i="7"/>
  <c r="I95532" i="7"/>
  <c r="I95533" i="7"/>
  <c r="I95534" i="7"/>
  <c r="I95535" i="7"/>
  <c r="I95536" i="7"/>
  <c r="I95537" i="7"/>
  <c r="I95538" i="7"/>
  <c r="I95539" i="7"/>
  <c r="I95540" i="7"/>
  <c r="I95541" i="7"/>
  <c r="I95542" i="7"/>
  <c r="I95543" i="7"/>
  <c r="I95544" i="7"/>
  <c r="I95545" i="7"/>
  <c r="I95546" i="7"/>
  <c r="I95547" i="7"/>
  <c r="I95548" i="7"/>
  <c r="I95549" i="7"/>
  <c r="I95550" i="7"/>
  <c r="I95551" i="7"/>
  <c r="I95552" i="7"/>
  <c r="I95553" i="7"/>
  <c r="I95554" i="7"/>
  <c r="I95555" i="7"/>
  <c r="I95556" i="7"/>
  <c r="I95557" i="7"/>
  <c r="I95558" i="7"/>
  <c r="I95559" i="7"/>
  <c r="I95560" i="7"/>
  <c r="I95561" i="7"/>
  <c r="I95562" i="7"/>
  <c r="I95563" i="7"/>
  <c r="I95564" i="7"/>
  <c r="I95565" i="7"/>
  <c r="I95566" i="7"/>
  <c r="I95567" i="7"/>
  <c r="I95568" i="7"/>
  <c r="I95569" i="7"/>
  <c r="I95570" i="7"/>
  <c r="I95571" i="7"/>
  <c r="I95572" i="7"/>
  <c r="I95573" i="7"/>
  <c r="I95574" i="7"/>
  <c r="I95575" i="7"/>
  <c r="I95576" i="7"/>
  <c r="I95577" i="7"/>
  <c r="I95578" i="7"/>
  <c r="I95579" i="7"/>
  <c r="I95580" i="7"/>
  <c r="I95581" i="7"/>
  <c r="I95582" i="7"/>
  <c r="I95583" i="7"/>
  <c r="I95584" i="7"/>
  <c r="I95585" i="7"/>
  <c r="I95586" i="7"/>
  <c r="I95587" i="7"/>
  <c r="I95588" i="7"/>
  <c r="I95589" i="7"/>
  <c r="I95590" i="7"/>
  <c r="I95591" i="7"/>
  <c r="I95592" i="7"/>
  <c r="I95593" i="7"/>
  <c r="I95594" i="7"/>
  <c r="I95595" i="7"/>
  <c r="I95596" i="7"/>
  <c r="I95597" i="7"/>
  <c r="I95598" i="7"/>
  <c r="I95599" i="7"/>
  <c r="I95600" i="7"/>
  <c r="I95601" i="7"/>
  <c r="I95602" i="7"/>
  <c r="I95603" i="7"/>
  <c r="I95604" i="7"/>
  <c r="I95605" i="7"/>
  <c r="I95606" i="7"/>
  <c r="I95607" i="7"/>
  <c r="I95608" i="7"/>
  <c r="I95609" i="7"/>
  <c r="I95610" i="7"/>
  <c r="I95611" i="7"/>
  <c r="I95612" i="7"/>
  <c r="I95613" i="7"/>
  <c r="I95614" i="7"/>
  <c r="I95615" i="7"/>
  <c r="I95616" i="7"/>
  <c r="I95617" i="7"/>
  <c r="I95618" i="7"/>
  <c r="I95619" i="7"/>
  <c r="I95620" i="7"/>
  <c r="I95621" i="7"/>
  <c r="I95622" i="7"/>
  <c r="I95623" i="7"/>
  <c r="I95624" i="7"/>
  <c r="I95625" i="7"/>
  <c r="I95626" i="7"/>
  <c r="I95627" i="7"/>
  <c r="I95628" i="7"/>
  <c r="I95629" i="7"/>
  <c r="I95630" i="7"/>
  <c r="I95631" i="7"/>
  <c r="I95632" i="7"/>
  <c r="I95633" i="7"/>
  <c r="I95634" i="7"/>
  <c r="I95635" i="7"/>
  <c r="I95636" i="7"/>
  <c r="I95637" i="7"/>
  <c r="I95638" i="7"/>
  <c r="I95639" i="7"/>
  <c r="I95640" i="7"/>
  <c r="I95641" i="7"/>
  <c r="I95642" i="7"/>
  <c r="I95643" i="7"/>
  <c r="I95644" i="7"/>
  <c r="I95645" i="7"/>
  <c r="I95646" i="7"/>
  <c r="I95647" i="7"/>
  <c r="I95648" i="7"/>
  <c r="I95649" i="7"/>
  <c r="I95650" i="7"/>
  <c r="I95651" i="7"/>
  <c r="I95652" i="7"/>
  <c r="I95653" i="7"/>
  <c r="I95654" i="7"/>
  <c r="I95655" i="7"/>
  <c r="I95656" i="7"/>
  <c r="I95657" i="7"/>
  <c r="I95658" i="7"/>
  <c r="I95659" i="7"/>
  <c r="I95660" i="7"/>
  <c r="I95661" i="7"/>
  <c r="I95662" i="7"/>
  <c r="I95663" i="7"/>
  <c r="I95664" i="7"/>
  <c r="I95665" i="7"/>
  <c r="I95666" i="7"/>
  <c r="I95667" i="7"/>
  <c r="I95668" i="7"/>
  <c r="I95669" i="7"/>
  <c r="I95670" i="7"/>
  <c r="I95671" i="7"/>
  <c r="I95672" i="7"/>
  <c r="I95673" i="7"/>
  <c r="I95674" i="7"/>
  <c r="I95675" i="7"/>
  <c r="I95676" i="7"/>
  <c r="I95677" i="7"/>
  <c r="I95678" i="7"/>
  <c r="I95679" i="7"/>
  <c r="I95680" i="7"/>
  <c r="I95681" i="7"/>
  <c r="I95682" i="7"/>
  <c r="I95683" i="7"/>
  <c r="I95684" i="7"/>
  <c r="I95685" i="7"/>
  <c r="I95686" i="7"/>
  <c r="I95687" i="7"/>
  <c r="I95688" i="7"/>
  <c r="I95689" i="7"/>
  <c r="I95690" i="7"/>
  <c r="I95691" i="7"/>
  <c r="I95692" i="7"/>
  <c r="I95693" i="7"/>
  <c r="I95694" i="7"/>
  <c r="I95695" i="7"/>
  <c r="I95696" i="7"/>
  <c r="I95697" i="7"/>
  <c r="I95698" i="7"/>
  <c r="I95699" i="7"/>
  <c r="I95700" i="7"/>
  <c r="I95701" i="7"/>
  <c r="I95702" i="7"/>
  <c r="I95703" i="7"/>
  <c r="I95704" i="7"/>
  <c r="I95705" i="7"/>
  <c r="I95706" i="7"/>
  <c r="I95707" i="7"/>
  <c r="I95708" i="7"/>
  <c r="I95709" i="7"/>
  <c r="I95710" i="7"/>
  <c r="I95711" i="7"/>
  <c r="I95712" i="7"/>
  <c r="I95713" i="7"/>
  <c r="I95714" i="7"/>
  <c r="I95715" i="7"/>
  <c r="I95716" i="7"/>
  <c r="I95717" i="7"/>
  <c r="I95718" i="7"/>
  <c r="I95719" i="7"/>
  <c r="I95720" i="7"/>
  <c r="I95721" i="7"/>
  <c r="I95722" i="7"/>
  <c r="I95723" i="7"/>
  <c r="I95724" i="7"/>
  <c r="I95725" i="7"/>
  <c r="I95726" i="7"/>
  <c r="I95727" i="7"/>
  <c r="I95728" i="7"/>
  <c r="I95729" i="7"/>
  <c r="I95730" i="7"/>
  <c r="I95731" i="7"/>
  <c r="I95732" i="7"/>
  <c r="I95733" i="7"/>
  <c r="I95734" i="7"/>
  <c r="I95735" i="7"/>
  <c r="I95736" i="7"/>
  <c r="I95737" i="7"/>
  <c r="I95738" i="7"/>
  <c r="I95739" i="7"/>
  <c r="I95740" i="7"/>
  <c r="I95741" i="7"/>
  <c r="I95742" i="7"/>
  <c r="I95743" i="7"/>
  <c r="I95744" i="7"/>
  <c r="I95745" i="7"/>
  <c r="I95746" i="7"/>
  <c r="I95747" i="7"/>
  <c r="I95748" i="7"/>
  <c r="I95749" i="7"/>
  <c r="I95750" i="7"/>
  <c r="I95751" i="7"/>
  <c r="I95752" i="7"/>
  <c r="I95753" i="7"/>
  <c r="I95754" i="7"/>
  <c r="I95755" i="7"/>
  <c r="I95756" i="7"/>
  <c r="I95757" i="7"/>
  <c r="I95758" i="7"/>
  <c r="I95759" i="7"/>
  <c r="I95760" i="7"/>
  <c r="I95761" i="7"/>
  <c r="I95762" i="7"/>
  <c r="I95763" i="7"/>
  <c r="I95764" i="7"/>
  <c r="I95765" i="7"/>
  <c r="I95766" i="7"/>
  <c r="I95767" i="7"/>
  <c r="I95768" i="7"/>
  <c r="I95769" i="7"/>
  <c r="I95770" i="7"/>
  <c r="I95771" i="7"/>
  <c r="I95772" i="7"/>
  <c r="I95773" i="7"/>
  <c r="I95774" i="7"/>
  <c r="I95775" i="7"/>
  <c r="I95776" i="7"/>
  <c r="I95777" i="7"/>
  <c r="I95778" i="7"/>
  <c r="I95779" i="7"/>
  <c r="I95780" i="7"/>
  <c r="I95781" i="7"/>
  <c r="I95782" i="7"/>
  <c r="I95783" i="7"/>
  <c r="I95784" i="7"/>
  <c r="I95785" i="7"/>
  <c r="I95786" i="7"/>
  <c r="I95787" i="7"/>
  <c r="I95788" i="7"/>
  <c r="I95789" i="7"/>
  <c r="I95790" i="7"/>
  <c r="I95791" i="7"/>
  <c r="I95792" i="7"/>
  <c r="I95793" i="7"/>
  <c r="I95794" i="7"/>
  <c r="I95795" i="7"/>
  <c r="I95796" i="7"/>
  <c r="I95797" i="7"/>
  <c r="I95798" i="7"/>
  <c r="I95799" i="7"/>
  <c r="I95800" i="7"/>
  <c r="I95801" i="7"/>
  <c r="I95802" i="7"/>
  <c r="I95803" i="7"/>
  <c r="I95804" i="7"/>
  <c r="I95805" i="7"/>
  <c r="I95806" i="7"/>
  <c r="I95807" i="7"/>
  <c r="I95808" i="7"/>
  <c r="I95809" i="7"/>
  <c r="I95810" i="7"/>
  <c r="I95811" i="7"/>
  <c r="I95812" i="7"/>
  <c r="I95813" i="7"/>
  <c r="I95814" i="7"/>
  <c r="I95815" i="7"/>
  <c r="I95816" i="7"/>
  <c r="I95817" i="7"/>
  <c r="I95818" i="7"/>
  <c r="I95819" i="7"/>
  <c r="I95820" i="7"/>
  <c r="I95821" i="7"/>
  <c r="I95822" i="7"/>
  <c r="I95823" i="7"/>
  <c r="I95824" i="7"/>
  <c r="I95825" i="7"/>
  <c r="I95826" i="7"/>
  <c r="I95827" i="7"/>
  <c r="I95828" i="7"/>
  <c r="I95829" i="7"/>
  <c r="I95830" i="7"/>
  <c r="I95831" i="7"/>
  <c r="I95832" i="7"/>
  <c r="I95833" i="7"/>
  <c r="I95834" i="7"/>
  <c r="I95835" i="7"/>
  <c r="I95836" i="7"/>
  <c r="I95837" i="7"/>
  <c r="I95838" i="7"/>
  <c r="I95839" i="7"/>
  <c r="I95840" i="7"/>
  <c r="I95841" i="7"/>
  <c r="I95842" i="7"/>
  <c r="I95843" i="7"/>
  <c r="I95844" i="7"/>
  <c r="I95845" i="7"/>
  <c r="I95846" i="7"/>
  <c r="I95847" i="7"/>
  <c r="I95848" i="7"/>
  <c r="I95849" i="7"/>
  <c r="I95850" i="7"/>
  <c r="I95851" i="7"/>
  <c r="I95852" i="7"/>
  <c r="I95853" i="7"/>
  <c r="I95854" i="7"/>
  <c r="I95855" i="7"/>
  <c r="I95856" i="7"/>
  <c r="I95857" i="7"/>
  <c r="I95858" i="7"/>
  <c r="I95859" i="7"/>
  <c r="I95860" i="7"/>
  <c r="I95861" i="7"/>
  <c r="I95862" i="7"/>
  <c r="I95863" i="7"/>
  <c r="I95864" i="7"/>
  <c r="I95865" i="7"/>
  <c r="I95866" i="7"/>
  <c r="I95867" i="7"/>
  <c r="I95868" i="7"/>
  <c r="I95869" i="7"/>
  <c r="I95870" i="7"/>
  <c r="I95871" i="7"/>
  <c r="I95872" i="7"/>
  <c r="I95873" i="7"/>
  <c r="I95874" i="7"/>
  <c r="I95875" i="7"/>
  <c r="I95876" i="7"/>
  <c r="I95877" i="7"/>
  <c r="I95878" i="7"/>
  <c r="I95879" i="7"/>
  <c r="I95880" i="7"/>
  <c r="I95881" i="7"/>
  <c r="I95882" i="7"/>
  <c r="I95883" i="7"/>
  <c r="I95884" i="7"/>
  <c r="I95885" i="7"/>
  <c r="I95886" i="7"/>
  <c r="I95887" i="7"/>
  <c r="I95888" i="7"/>
  <c r="I95889" i="7"/>
  <c r="I95890" i="7"/>
  <c r="I95891" i="7"/>
  <c r="I95892" i="7"/>
  <c r="I95893" i="7"/>
  <c r="I95894" i="7"/>
  <c r="I95895" i="7"/>
  <c r="I95896" i="7"/>
  <c r="I95897" i="7"/>
  <c r="I95898" i="7"/>
  <c r="I95899" i="7"/>
  <c r="I95900" i="7"/>
  <c r="I95901" i="7"/>
  <c r="I95902" i="7"/>
  <c r="I95903" i="7"/>
  <c r="I95904" i="7"/>
  <c r="I95905" i="7"/>
  <c r="I95906" i="7"/>
  <c r="I95907" i="7"/>
  <c r="I95908" i="7"/>
  <c r="I95909" i="7"/>
  <c r="I95910" i="7"/>
  <c r="I95911" i="7"/>
  <c r="I95912" i="7"/>
  <c r="I95913" i="7"/>
  <c r="I95914" i="7"/>
  <c r="I95915" i="7"/>
  <c r="I95916" i="7"/>
  <c r="I95917" i="7"/>
  <c r="I95918" i="7"/>
  <c r="I95919" i="7"/>
  <c r="I95920" i="7"/>
  <c r="I95921" i="7"/>
  <c r="I95922" i="7"/>
  <c r="I95923" i="7"/>
  <c r="I95924" i="7"/>
  <c r="I95925" i="7"/>
  <c r="I95926" i="7"/>
  <c r="I95927" i="7"/>
  <c r="I95928" i="7"/>
  <c r="I95929" i="7"/>
  <c r="I95930" i="7"/>
  <c r="I95931" i="7"/>
  <c r="I95932" i="7"/>
  <c r="I95933" i="7"/>
  <c r="I95934" i="7"/>
  <c r="I95935" i="7"/>
  <c r="I95936" i="7"/>
  <c r="I95937" i="7"/>
  <c r="I95938" i="7"/>
  <c r="I95939" i="7"/>
  <c r="I95940" i="7"/>
  <c r="I95941" i="7"/>
  <c r="I95942" i="7"/>
  <c r="I95943" i="7"/>
  <c r="I95944" i="7"/>
  <c r="I95945" i="7"/>
  <c r="I95946" i="7"/>
  <c r="I95947" i="7"/>
  <c r="I95948" i="7"/>
  <c r="I95949" i="7"/>
  <c r="I95950" i="7"/>
  <c r="I95951" i="7"/>
  <c r="I95952" i="7"/>
  <c r="I95953" i="7"/>
  <c r="I95954" i="7"/>
  <c r="I95955" i="7"/>
  <c r="I95956" i="7"/>
  <c r="I95957" i="7"/>
  <c r="I95958" i="7"/>
  <c r="I95959" i="7"/>
  <c r="I95960" i="7"/>
  <c r="I95961" i="7"/>
  <c r="I95962" i="7"/>
  <c r="I95963" i="7"/>
  <c r="I95964" i="7"/>
  <c r="I95965" i="7"/>
  <c r="I95966" i="7"/>
  <c r="I95967" i="7"/>
  <c r="I95968" i="7"/>
  <c r="I95969" i="7"/>
  <c r="I95970" i="7"/>
  <c r="I95971" i="7"/>
  <c r="I95972" i="7"/>
  <c r="I95973" i="7"/>
  <c r="I95974" i="7"/>
  <c r="I95975" i="7"/>
  <c r="I95976" i="7"/>
  <c r="I95977" i="7"/>
  <c r="I95978" i="7"/>
  <c r="I95979" i="7"/>
  <c r="I95980" i="7"/>
  <c r="I95981" i="7"/>
  <c r="I95982" i="7"/>
  <c r="I95983" i="7"/>
  <c r="I95984" i="7"/>
  <c r="I95985" i="7"/>
  <c r="I95986" i="7"/>
  <c r="I95987" i="7"/>
  <c r="I95988" i="7"/>
  <c r="I95989" i="7"/>
  <c r="I95990" i="7"/>
  <c r="I95991" i="7"/>
  <c r="I95992" i="7"/>
  <c r="I95993" i="7"/>
  <c r="I95994" i="7"/>
  <c r="I95995" i="7"/>
  <c r="I95996" i="7"/>
  <c r="I95997" i="7"/>
  <c r="I95998" i="7"/>
  <c r="I95999" i="7"/>
  <c r="I96000" i="7"/>
  <c r="I96001" i="7"/>
  <c r="I96002" i="7"/>
  <c r="I96003" i="7"/>
  <c r="I96004" i="7"/>
  <c r="I96005" i="7"/>
  <c r="I96006" i="7"/>
  <c r="I96007" i="7"/>
  <c r="I96008" i="7"/>
  <c r="I96009" i="7"/>
  <c r="I96010" i="7"/>
  <c r="I96011" i="7"/>
  <c r="I96012" i="7"/>
  <c r="I96013" i="7"/>
  <c r="I96014" i="7"/>
  <c r="I96015" i="7"/>
  <c r="I96016" i="7"/>
  <c r="I96017" i="7"/>
  <c r="I96018" i="7"/>
  <c r="I96019" i="7"/>
  <c r="I96020" i="7"/>
  <c r="I96021" i="7"/>
  <c r="I96022" i="7"/>
  <c r="I96023" i="7"/>
  <c r="I96024" i="7"/>
  <c r="I96025" i="7"/>
  <c r="I96026" i="7"/>
  <c r="I96027" i="7"/>
  <c r="I96028" i="7"/>
  <c r="I96029" i="7"/>
  <c r="I96030" i="7"/>
  <c r="I96031" i="7"/>
  <c r="I96032" i="7"/>
  <c r="I96033" i="7"/>
  <c r="I96034" i="7"/>
  <c r="I96035" i="7"/>
  <c r="I96036" i="7"/>
  <c r="I96037" i="7"/>
  <c r="I96038" i="7"/>
  <c r="I96039" i="7"/>
  <c r="I96040" i="7"/>
  <c r="I96041" i="7"/>
  <c r="I96042" i="7"/>
  <c r="I96043" i="7"/>
  <c r="I96044" i="7"/>
  <c r="I96045" i="7"/>
  <c r="I96046" i="7"/>
  <c r="I96047" i="7"/>
  <c r="I96048" i="7"/>
  <c r="I96049" i="7"/>
  <c r="I96050" i="7"/>
  <c r="I96051" i="7"/>
  <c r="I96052" i="7"/>
  <c r="I96053" i="7"/>
  <c r="I96054" i="7"/>
  <c r="I96055" i="7"/>
  <c r="I96056" i="7"/>
  <c r="I96057" i="7"/>
  <c r="I96058" i="7"/>
  <c r="I96059" i="7"/>
  <c r="I96060" i="7"/>
  <c r="I96061" i="7"/>
  <c r="I96062" i="7"/>
  <c r="I96063" i="7"/>
  <c r="I96064" i="7"/>
  <c r="I96065" i="7"/>
  <c r="I96066" i="7"/>
  <c r="I96067" i="7"/>
  <c r="I96068" i="7"/>
  <c r="I96069" i="7"/>
  <c r="I96070" i="7"/>
  <c r="I96071" i="7"/>
  <c r="I96072" i="7"/>
  <c r="I96073" i="7"/>
  <c r="I96074" i="7"/>
  <c r="I96075" i="7"/>
  <c r="I96076" i="7"/>
  <c r="I96077" i="7"/>
  <c r="I96078" i="7"/>
  <c r="I96079" i="7"/>
  <c r="I96080" i="7"/>
  <c r="I96081" i="7"/>
  <c r="I96082" i="7"/>
  <c r="I96083" i="7"/>
  <c r="I96084" i="7"/>
  <c r="I96085" i="7"/>
  <c r="I96086" i="7"/>
  <c r="I96087" i="7"/>
  <c r="I96088" i="7"/>
  <c r="I96089" i="7"/>
  <c r="I96090" i="7"/>
  <c r="I96091" i="7"/>
  <c r="I96092" i="7"/>
  <c r="I96093" i="7"/>
  <c r="I96094" i="7"/>
  <c r="I96095" i="7"/>
  <c r="I96096" i="7"/>
  <c r="I96097" i="7"/>
  <c r="I96098" i="7"/>
  <c r="I96099" i="7"/>
  <c r="I96100" i="7"/>
  <c r="I96101" i="7"/>
  <c r="I96102" i="7"/>
  <c r="I96103" i="7"/>
  <c r="I96104" i="7"/>
  <c r="I96105" i="7"/>
  <c r="I96106" i="7"/>
  <c r="I96107" i="7"/>
  <c r="I96108" i="7"/>
  <c r="I96109" i="7"/>
  <c r="I96110" i="7"/>
  <c r="I96111" i="7"/>
  <c r="I96112" i="7"/>
  <c r="I96113" i="7"/>
  <c r="I96114" i="7"/>
  <c r="I96115" i="7"/>
  <c r="I96116" i="7"/>
  <c r="I96117" i="7"/>
  <c r="I96118" i="7"/>
  <c r="I96119" i="7"/>
  <c r="I96120" i="7"/>
  <c r="I96121" i="7"/>
  <c r="I96122" i="7"/>
  <c r="I96123" i="7"/>
  <c r="I96124" i="7"/>
  <c r="I96125" i="7"/>
  <c r="I96126" i="7"/>
  <c r="I96127" i="7"/>
  <c r="I96128" i="7"/>
  <c r="I96129" i="7"/>
  <c r="I96130" i="7"/>
  <c r="I96131" i="7"/>
  <c r="I96132" i="7"/>
  <c r="I96133" i="7"/>
  <c r="I96134" i="7"/>
  <c r="I96135" i="7"/>
  <c r="I96136" i="7"/>
  <c r="I96137" i="7"/>
  <c r="I96138" i="7"/>
  <c r="I96139" i="7"/>
  <c r="I96140" i="7"/>
  <c r="I96141" i="7"/>
  <c r="I96142" i="7"/>
  <c r="I96143" i="7"/>
  <c r="I96144" i="7"/>
  <c r="I96145" i="7"/>
  <c r="I96146" i="7"/>
  <c r="I96147" i="7"/>
  <c r="I96148" i="7"/>
  <c r="I96149" i="7"/>
  <c r="I96150" i="7"/>
  <c r="I96151" i="7"/>
  <c r="I96152" i="7"/>
  <c r="I96153" i="7"/>
  <c r="I96154" i="7"/>
  <c r="I96155" i="7"/>
  <c r="I96156" i="7"/>
  <c r="I96157" i="7"/>
  <c r="I96158" i="7"/>
  <c r="I96159" i="7"/>
  <c r="I96160" i="7"/>
  <c r="I96161" i="7"/>
  <c r="I96162" i="7"/>
  <c r="I96163" i="7"/>
  <c r="I96164" i="7"/>
  <c r="I96165" i="7"/>
  <c r="I96166" i="7"/>
  <c r="I96167" i="7"/>
  <c r="I96168" i="7"/>
  <c r="I96169" i="7"/>
  <c r="I96170" i="7"/>
  <c r="I96171" i="7"/>
  <c r="I96172" i="7"/>
  <c r="I96173" i="7"/>
  <c r="I96174" i="7"/>
  <c r="I96175" i="7"/>
  <c r="I96176" i="7"/>
  <c r="I96177" i="7"/>
  <c r="I96178" i="7"/>
  <c r="I96179" i="7"/>
  <c r="I96180" i="7"/>
  <c r="I96181" i="7"/>
  <c r="I96182" i="7"/>
  <c r="I96183" i="7"/>
  <c r="I96184" i="7"/>
  <c r="I96185" i="7"/>
  <c r="I96186" i="7"/>
  <c r="I96187" i="7"/>
  <c r="I96188" i="7"/>
  <c r="I96189" i="7"/>
  <c r="I96190" i="7"/>
  <c r="I96191" i="7"/>
  <c r="I96192" i="7"/>
  <c r="I96193" i="7"/>
  <c r="I96194" i="7"/>
  <c r="I96195" i="7"/>
  <c r="I96196" i="7"/>
  <c r="I96197" i="7"/>
  <c r="I96198" i="7"/>
  <c r="I96199" i="7"/>
  <c r="I96200" i="7"/>
  <c r="I96201" i="7"/>
  <c r="I96202" i="7"/>
  <c r="I96203" i="7"/>
  <c r="I96204" i="7"/>
  <c r="I96205" i="7"/>
  <c r="I96206" i="7"/>
  <c r="I96207" i="7"/>
  <c r="I96208" i="7"/>
  <c r="I96209" i="7"/>
  <c r="I96210" i="7"/>
  <c r="I96211" i="7"/>
  <c r="I96212" i="7"/>
  <c r="I96213" i="7"/>
  <c r="I96214" i="7"/>
  <c r="I96215" i="7"/>
  <c r="I96216" i="7"/>
  <c r="I96217" i="7"/>
  <c r="I96218" i="7"/>
  <c r="I96219" i="7"/>
  <c r="I96220" i="7"/>
  <c r="I96221" i="7"/>
  <c r="I96222" i="7"/>
  <c r="I96223" i="7"/>
  <c r="I96224" i="7"/>
  <c r="I96225" i="7"/>
  <c r="I96226" i="7"/>
  <c r="I96227" i="7"/>
  <c r="I96228" i="7"/>
  <c r="I96229" i="7"/>
  <c r="I96230" i="7"/>
  <c r="I96231" i="7"/>
  <c r="I96232" i="7"/>
  <c r="I96233" i="7"/>
  <c r="I96234" i="7"/>
  <c r="I96235" i="7"/>
  <c r="I96236" i="7"/>
  <c r="I96237" i="7"/>
  <c r="I96238" i="7"/>
  <c r="I96239" i="7"/>
  <c r="I96240" i="7"/>
  <c r="I96241" i="7"/>
  <c r="I96242" i="7"/>
  <c r="I96243" i="7"/>
  <c r="I96244" i="7"/>
  <c r="I96245" i="7"/>
  <c r="I96246" i="7"/>
  <c r="I96247" i="7"/>
  <c r="I96248" i="7"/>
  <c r="I96249" i="7"/>
  <c r="I96250" i="7"/>
  <c r="I96251" i="7"/>
  <c r="I96252" i="7"/>
  <c r="I96253" i="7"/>
  <c r="I96254" i="7"/>
  <c r="I96255" i="7"/>
  <c r="I96256" i="7"/>
  <c r="I96257" i="7"/>
  <c r="I96258" i="7"/>
  <c r="I96259" i="7"/>
  <c r="I96260" i="7"/>
  <c r="I96261" i="7"/>
  <c r="I96262" i="7"/>
  <c r="I96263" i="7"/>
  <c r="I96264" i="7"/>
  <c r="I96265" i="7"/>
  <c r="I96266" i="7"/>
  <c r="I96267" i="7"/>
  <c r="I96268" i="7"/>
  <c r="I96269" i="7"/>
  <c r="I96270" i="7"/>
  <c r="I96271" i="7"/>
  <c r="I96272" i="7"/>
  <c r="I96273" i="7"/>
  <c r="I96274" i="7"/>
  <c r="I96275" i="7"/>
  <c r="I96276" i="7"/>
  <c r="I96277" i="7"/>
  <c r="I96278" i="7"/>
  <c r="I96279" i="7"/>
  <c r="I96280" i="7"/>
  <c r="I96281" i="7"/>
  <c r="I96282" i="7"/>
  <c r="I96283" i="7"/>
  <c r="I96284" i="7"/>
  <c r="I96285" i="7"/>
  <c r="I96286" i="7"/>
  <c r="I96287" i="7"/>
  <c r="I96288" i="7"/>
  <c r="I96289" i="7"/>
  <c r="I96290" i="7"/>
  <c r="I96291" i="7"/>
  <c r="I96292" i="7"/>
  <c r="I96293" i="7"/>
  <c r="I96294" i="7"/>
  <c r="I96295" i="7"/>
  <c r="I96296" i="7"/>
  <c r="I96297" i="7"/>
  <c r="I96298" i="7"/>
  <c r="I96299" i="7"/>
  <c r="I96300" i="7"/>
  <c r="I96301" i="7"/>
  <c r="I96302" i="7"/>
  <c r="I96303" i="7"/>
  <c r="I96304" i="7"/>
  <c r="I96305" i="7"/>
  <c r="I96306" i="7"/>
  <c r="I96307" i="7"/>
  <c r="I96308" i="7"/>
  <c r="I96309" i="7"/>
  <c r="I96310" i="7"/>
  <c r="I96311" i="7"/>
  <c r="I96312" i="7"/>
  <c r="I96313" i="7"/>
  <c r="I96314" i="7"/>
  <c r="I96315" i="7"/>
  <c r="I96316" i="7"/>
  <c r="I96317" i="7"/>
  <c r="I96318" i="7"/>
  <c r="I96319" i="7"/>
  <c r="I96320" i="7"/>
  <c r="I96321" i="7"/>
  <c r="I96322" i="7"/>
  <c r="I96323" i="7"/>
  <c r="I96324" i="7"/>
  <c r="I96325" i="7"/>
  <c r="I96326" i="7"/>
  <c r="I96327" i="7"/>
  <c r="I96328" i="7"/>
  <c r="I96329" i="7"/>
  <c r="I96330" i="7"/>
  <c r="I96331" i="7"/>
  <c r="I96332" i="7"/>
  <c r="I96333" i="7"/>
  <c r="I96334" i="7"/>
  <c r="I96335" i="7"/>
  <c r="I96336" i="7"/>
  <c r="I96337" i="7"/>
  <c r="I96338" i="7"/>
  <c r="I96339" i="7"/>
  <c r="I96340" i="7"/>
  <c r="I96341" i="7"/>
  <c r="I96342" i="7"/>
  <c r="I96343" i="7"/>
  <c r="I96344" i="7"/>
  <c r="I96345" i="7"/>
  <c r="I96346" i="7"/>
  <c r="I96347" i="7"/>
  <c r="I96348" i="7"/>
  <c r="I96349" i="7"/>
  <c r="I96350" i="7"/>
  <c r="I96351" i="7"/>
  <c r="I96352" i="7"/>
  <c r="I96353" i="7"/>
  <c r="I96354" i="7"/>
  <c r="I96355" i="7"/>
  <c r="I96356" i="7"/>
  <c r="I96357" i="7"/>
  <c r="I96358" i="7"/>
  <c r="I96359" i="7"/>
  <c r="I96360" i="7"/>
  <c r="I96361" i="7"/>
  <c r="I96362" i="7"/>
  <c r="I96363" i="7"/>
  <c r="I96364" i="7"/>
  <c r="I96365" i="7"/>
  <c r="I96366" i="7"/>
  <c r="I96367" i="7"/>
  <c r="I96368" i="7"/>
  <c r="I96369" i="7"/>
  <c r="I96370" i="7"/>
  <c r="I96371" i="7"/>
  <c r="I96372" i="7"/>
  <c r="I96373" i="7"/>
  <c r="I96374" i="7"/>
  <c r="I96375" i="7"/>
  <c r="I96376" i="7"/>
  <c r="I96377" i="7"/>
  <c r="I96378" i="7"/>
  <c r="I96379" i="7"/>
  <c r="I96380" i="7"/>
  <c r="I96381" i="7"/>
  <c r="I96382" i="7"/>
  <c r="I96383" i="7"/>
  <c r="I96384" i="7"/>
  <c r="I96385" i="7"/>
  <c r="I96386" i="7"/>
  <c r="I96387" i="7"/>
  <c r="I96388" i="7"/>
  <c r="I96389" i="7"/>
  <c r="I96390" i="7"/>
  <c r="I96391" i="7"/>
  <c r="I96392" i="7"/>
  <c r="I96393" i="7"/>
  <c r="I96394" i="7"/>
  <c r="I96395" i="7"/>
  <c r="I96396" i="7"/>
  <c r="I96397" i="7"/>
  <c r="I96398" i="7"/>
  <c r="I96399" i="7"/>
  <c r="I96400" i="7"/>
  <c r="I96401" i="7"/>
  <c r="I96402" i="7"/>
  <c r="I96403" i="7"/>
  <c r="I96404" i="7"/>
  <c r="I96405" i="7"/>
  <c r="I96406" i="7"/>
  <c r="I96407" i="7"/>
  <c r="I96408" i="7"/>
  <c r="I96409" i="7"/>
  <c r="I96410" i="7"/>
  <c r="I96411" i="7"/>
  <c r="I96412" i="7"/>
  <c r="I96413" i="7"/>
  <c r="I96414" i="7"/>
  <c r="I96415" i="7"/>
  <c r="I96416" i="7"/>
  <c r="I96417" i="7"/>
  <c r="I96418" i="7"/>
  <c r="I96419" i="7"/>
  <c r="I96420" i="7"/>
  <c r="I96421" i="7"/>
  <c r="I96422" i="7"/>
  <c r="I96423" i="7"/>
  <c r="I96424" i="7"/>
  <c r="I96425" i="7"/>
  <c r="I96426" i="7"/>
  <c r="I96427" i="7"/>
  <c r="I96428" i="7"/>
  <c r="I96429" i="7"/>
  <c r="I96430" i="7"/>
  <c r="I96431" i="7"/>
  <c r="I96432" i="7"/>
  <c r="I96433" i="7"/>
  <c r="I96434" i="7"/>
  <c r="I96435" i="7"/>
  <c r="I96436" i="7"/>
  <c r="I96437" i="7"/>
  <c r="I96438" i="7"/>
  <c r="I96439" i="7"/>
  <c r="I96440" i="7"/>
  <c r="I96441" i="7"/>
  <c r="I96442" i="7"/>
  <c r="I96443" i="7"/>
  <c r="I96444" i="7"/>
  <c r="I96445" i="7"/>
  <c r="I96446" i="7"/>
  <c r="I96447" i="7"/>
  <c r="I96448" i="7"/>
  <c r="I96449" i="7"/>
  <c r="I96450" i="7"/>
  <c r="I96451" i="7"/>
  <c r="I96452" i="7"/>
  <c r="I96453" i="7"/>
  <c r="I96454" i="7"/>
  <c r="I96455" i="7"/>
  <c r="I96456" i="7"/>
  <c r="I96457" i="7"/>
  <c r="I96458" i="7"/>
  <c r="I96459" i="7"/>
  <c r="I96460" i="7"/>
  <c r="I96461" i="7"/>
  <c r="I96462" i="7"/>
  <c r="I96463" i="7"/>
  <c r="I96464" i="7"/>
  <c r="I96465" i="7"/>
  <c r="I96466" i="7"/>
  <c r="I96467" i="7"/>
  <c r="I96468" i="7"/>
  <c r="I96469" i="7"/>
  <c r="I96470" i="7"/>
  <c r="I96471" i="7"/>
  <c r="I96472" i="7"/>
  <c r="I96473" i="7"/>
  <c r="I96474" i="7"/>
  <c r="I96475" i="7"/>
  <c r="I96476" i="7"/>
  <c r="I96477" i="7"/>
  <c r="I96478" i="7"/>
  <c r="I96479" i="7"/>
  <c r="I96480" i="7"/>
  <c r="I96481" i="7"/>
  <c r="I96482" i="7"/>
  <c r="I96483" i="7"/>
  <c r="I96484" i="7"/>
  <c r="I96485" i="7"/>
  <c r="I96486" i="7"/>
  <c r="I96487" i="7"/>
  <c r="I96488" i="7"/>
  <c r="I96489" i="7"/>
  <c r="I96490" i="7"/>
  <c r="I96491" i="7"/>
  <c r="I96492" i="7"/>
  <c r="I96493" i="7"/>
  <c r="I96494" i="7"/>
  <c r="I96495" i="7"/>
  <c r="I96496" i="7"/>
  <c r="I96497" i="7"/>
  <c r="I96498" i="7"/>
  <c r="I96499" i="7"/>
  <c r="I96500" i="7"/>
  <c r="I96501" i="7"/>
  <c r="I96502" i="7"/>
  <c r="I96503" i="7"/>
  <c r="I96504" i="7"/>
  <c r="I96505" i="7"/>
  <c r="I96506" i="7"/>
  <c r="I96507" i="7"/>
  <c r="I96508" i="7"/>
  <c r="I96509" i="7"/>
  <c r="I96510" i="7"/>
  <c r="I96511" i="7"/>
  <c r="I96512" i="7"/>
  <c r="I96513" i="7"/>
  <c r="I96514" i="7"/>
  <c r="I96515" i="7"/>
  <c r="I96516" i="7"/>
  <c r="I96517" i="7"/>
  <c r="I96518" i="7"/>
  <c r="I96519" i="7"/>
  <c r="I96520" i="7"/>
  <c r="I96521" i="7"/>
  <c r="I96522" i="7"/>
  <c r="I96523" i="7"/>
  <c r="I96524" i="7"/>
  <c r="I96525" i="7"/>
  <c r="I96526" i="7"/>
  <c r="I96527" i="7"/>
  <c r="I96528" i="7"/>
  <c r="I96529" i="7"/>
  <c r="I96530" i="7"/>
  <c r="I96531" i="7"/>
  <c r="I96532" i="7"/>
  <c r="I96533" i="7"/>
  <c r="I96534" i="7"/>
  <c r="I96535" i="7"/>
  <c r="I96536" i="7"/>
  <c r="I96537" i="7"/>
  <c r="I96538" i="7"/>
  <c r="I96539" i="7"/>
  <c r="I96540" i="7"/>
  <c r="I96541" i="7"/>
  <c r="I96542" i="7"/>
  <c r="I96543" i="7"/>
  <c r="I96544" i="7"/>
  <c r="I96545" i="7"/>
  <c r="I96546" i="7"/>
  <c r="I96547" i="7"/>
  <c r="I96548" i="7"/>
  <c r="I96549" i="7"/>
  <c r="I96550" i="7"/>
  <c r="I96551" i="7"/>
  <c r="I96552" i="7"/>
  <c r="I96553" i="7"/>
  <c r="I96554" i="7"/>
  <c r="I96555" i="7"/>
  <c r="I96556" i="7"/>
  <c r="I96557" i="7"/>
  <c r="I96558" i="7"/>
  <c r="I96559" i="7"/>
  <c r="I96560" i="7"/>
  <c r="I96561" i="7"/>
  <c r="I96562" i="7"/>
  <c r="I96563" i="7"/>
  <c r="I96564" i="7"/>
  <c r="I96565" i="7"/>
  <c r="I96566" i="7"/>
  <c r="I96567" i="7"/>
  <c r="I96568" i="7"/>
  <c r="I96569" i="7"/>
  <c r="I96570" i="7"/>
  <c r="I96571" i="7"/>
  <c r="I96572" i="7"/>
  <c r="I96573" i="7"/>
  <c r="I96574" i="7"/>
  <c r="I96575" i="7"/>
  <c r="I96576" i="7"/>
  <c r="I96577" i="7"/>
  <c r="I96578" i="7"/>
  <c r="I96579" i="7"/>
  <c r="I96580" i="7"/>
  <c r="I96581" i="7"/>
  <c r="I96582" i="7"/>
  <c r="I96583" i="7"/>
  <c r="I96584" i="7"/>
  <c r="I96585" i="7"/>
  <c r="I96586" i="7"/>
  <c r="I96587" i="7"/>
  <c r="I96588" i="7"/>
  <c r="I96589" i="7"/>
  <c r="I96590" i="7"/>
  <c r="I96591" i="7"/>
  <c r="I96592" i="7"/>
  <c r="I96593" i="7"/>
  <c r="I96594" i="7"/>
  <c r="I96595" i="7"/>
  <c r="I96596" i="7"/>
  <c r="I96597" i="7"/>
  <c r="I96598" i="7"/>
  <c r="I96599" i="7"/>
  <c r="I96600" i="7"/>
  <c r="I96601" i="7"/>
  <c r="I96602" i="7"/>
  <c r="I96603" i="7"/>
  <c r="I96604" i="7"/>
  <c r="I96605" i="7"/>
  <c r="I96606" i="7"/>
  <c r="I96607" i="7"/>
  <c r="I96608" i="7"/>
  <c r="I96609" i="7"/>
  <c r="I96610" i="7"/>
  <c r="I96611" i="7"/>
  <c r="I96612" i="7"/>
  <c r="I96613" i="7"/>
  <c r="I96614" i="7"/>
  <c r="I96615" i="7"/>
  <c r="I96616" i="7"/>
  <c r="I96617" i="7"/>
  <c r="I96618" i="7"/>
  <c r="I96619" i="7"/>
  <c r="I96620" i="7"/>
  <c r="I96621" i="7"/>
  <c r="I96622" i="7"/>
  <c r="I96623" i="7"/>
  <c r="I96624" i="7"/>
  <c r="I96625" i="7"/>
  <c r="I96626" i="7"/>
  <c r="I96627" i="7"/>
  <c r="I96628" i="7"/>
  <c r="I96629" i="7"/>
  <c r="I96630" i="7"/>
  <c r="I96631" i="7"/>
  <c r="I96632" i="7"/>
  <c r="I96633" i="7"/>
  <c r="I96634" i="7"/>
  <c r="I96635" i="7"/>
  <c r="I96636" i="7"/>
  <c r="I96637" i="7"/>
  <c r="I96638" i="7"/>
  <c r="I96639" i="7"/>
  <c r="I96640" i="7"/>
  <c r="I96641" i="7"/>
  <c r="I96642" i="7"/>
  <c r="I96643" i="7"/>
  <c r="I96644" i="7"/>
  <c r="I96645" i="7"/>
  <c r="I96646" i="7"/>
  <c r="I96647" i="7"/>
  <c r="I96648" i="7"/>
  <c r="I96649" i="7"/>
  <c r="I96650" i="7"/>
  <c r="I96651" i="7"/>
  <c r="I96652" i="7"/>
  <c r="I96653" i="7"/>
  <c r="I96654" i="7"/>
  <c r="I96655" i="7"/>
  <c r="I96656" i="7"/>
  <c r="I96657" i="7"/>
  <c r="I96658" i="7"/>
  <c r="I96659" i="7"/>
  <c r="I96660" i="7"/>
  <c r="I96661" i="7"/>
  <c r="I96662" i="7"/>
  <c r="I96663" i="7"/>
  <c r="I96664" i="7"/>
  <c r="I96665" i="7"/>
  <c r="I96666" i="7"/>
  <c r="I96667" i="7"/>
  <c r="I96668" i="7"/>
  <c r="I96669" i="7"/>
  <c r="I96670" i="7"/>
  <c r="I96671" i="7"/>
  <c r="I96672" i="7"/>
  <c r="I96673" i="7"/>
  <c r="I96674" i="7"/>
  <c r="I96675" i="7"/>
  <c r="I96676" i="7"/>
  <c r="I96677" i="7"/>
  <c r="I96678" i="7"/>
  <c r="I96679" i="7"/>
  <c r="I96680" i="7"/>
  <c r="I96681" i="7"/>
  <c r="I96682" i="7"/>
  <c r="I96683" i="7"/>
  <c r="I96684" i="7"/>
  <c r="I96685" i="7"/>
  <c r="I96686" i="7"/>
  <c r="I96687" i="7"/>
  <c r="I96688" i="7"/>
  <c r="I96689" i="7"/>
  <c r="I96690" i="7"/>
  <c r="I96691" i="7"/>
  <c r="I96692" i="7"/>
  <c r="I96693" i="7"/>
  <c r="I96694" i="7"/>
  <c r="I96695" i="7"/>
  <c r="I96696" i="7"/>
  <c r="I96697" i="7"/>
  <c r="I96698" i="7"/>
  <c r="I96699" i="7"/>
  <c r="I96700" i="7"/>
  <c r="I96701" i="7"/>
  <c r="I96702" i="7"/>
  <c r="I96703" i="7"/>
  <c r="I96704" i="7"/>
  <c r="I96705" i="7"/>
  <c r="I96706" i="7"/>
  <c r="I96707" i="7"/>
  <c r="I96708" i="7"/>
  <c r="I96709" i="7"/>
  <c r="I96710" i="7"/>
  <c r="I96711" i="7"/>
  <c r="I96712" i="7"/>
  <c r="I96713" i="7"/>
  <c r="I96714" i="7"/>
  <c r="I96715" i="7"/>
  <c r="I96716" i="7"/>
  <c r="I96717" i="7"/>
  <c r="I96718" i="7"/>
  <c r="I96719" i="7"/>
  <c r="I96720" i="7"/>
  <c r="I96721" i="7"/>
  <c r="I96722" i="7"/>
  <c r="I96723" i="7"/>
  <c r="I96724" i="7"/>
  <c r="I96725" i="7"/>
  <c r="I96726" i="7"/>
  <c r="I96727" i="7"/>
  <c r="I96728" i="7"/>
  <c r="I96729" i="7"/>
  <c r="I96730" i="7"/>
  <c r="I96731" i="7"/>
  <c r="I96732" i="7"/>
  <c r="I96733" i="7"/>
  <c r="I96734" i="7"/>
  <c r="I96735" i="7"/>
  <c r="I96736" i="7"/>
  <c r="I96737" i="7"/>
  <c r="I96738" i="7"/>
  <c r="I96739" i="7"/>
  <c r="I96740" i="7"/>
  <c r="I96741" i="7"/>
  <c r="I96742" i="7"/>
  <c r="I96743" i="7"/>
  <c r="I96744" i="7"/>
  <c r="I96745" i="7"/>
  <c r="I96746" i="7"/>
  <c r="I96747" i="7"/>
  <c r="I96748" i="7"/>
  <c r="I96749" i="7"/>
  <c r="I96750" i="7"/>
  <c r="I96751" i="7"/>
  <c r="I96752" i="7"/>
  <c r="I96753" i="7"/>
  <c r="I96754" i="7"/>
  <c r="I96755" i="7"/>
  <c r="I96756" i="7"/>
  <c r="I96757" i="7"/>
  <c r="I96758" i="7"/>
  <c r="I96759" i="7"/>
  <c r="I96760" i="7"/>
  <c r="I96761" i="7"/>
  <c r="I96762" i="7"/>
  <c r="I96763" i="7"/>
  <c r="I96764" i="7"/>
  <c r="I96765" i="7"/>
  <c r="I96766" i="7"/>
  <c r="I96767" i="7"/>
  <c r="I96768" i="7"/>
  <c r="I96769" i="7"/>
  <c r="I96770" i="7"/>
  <c r="I96771" i="7"/>
  <c r="I96772" i="7"/>
  <c r="I96773" i="7"/>
  <c r="I96774" i="7"/>
  <c r="I96775" i="7"/>
  <c r="I96776" i="7"/>
  <c r="I96777" i="7"/>
  <c r="I96778" i="7"/>
  <c r="I96779" i="7"/>
  <c r="I96780" i="7"/>
  <c r="I96781" i="7"/>
  <c r="I96782" i="7"/>
  <c r="I96783" i="7"/>
  <c r="I96784" i="7"/>
  <c r="I96785" i="7"/>
  <c r="I96786" i="7"/>
  <c r="I96787" i="7"/>
  <c r="I96788" i="7"/>
  <c r="I96789" i="7"/>
  <c r="I96790" i="7"/>
  <c r="I96791" i="7"/>
  <c r="I96792" i="7"/>
  <c r="I96793" i="7"/>
  <c r="I96794" i="7"/>
  <c r="I96795" i="7"/>
  <c r="I96796" i="7"/>
  <c r="I96797" i="7"/>
  <c r="I96798" i="7"/>
  <c r="I96799" i="7"/>
  <c r="I96800" i="7"/>
  <c r="I96801" i="7"/>
  <c r="I96802" i="7"/>
  <c r="I96803" i="7"/>
  <c r="I96804" i="7"/>
  <c r="I96805" i="7"/>
  <c r="I96806" i="7"/>
  <c r="I96807" i="7"/>
  <c r="I96808" i="7"/>
  <c r="I96809" i="7"/>
  <c r="I96810" i="7"/>
  <c r="I96811" i="7"/>
  <c r="I96812" i="7"/>
  <c r="I96813" i="7"/>
  <c r="I96814" i="7"/>
  <c r="I96815" i="7"/>
  <c r="I96816" i="7"/>
  <c r="I96817" i="7"/>
  <c r="I96818" i="7"/>
  <c r="I96819" i="7"/>
  <c r="I96820" i="7"/>
  <c r="I96821" i="7"/>
  <c r="I96822" i="7"/>
  <c r="I96823" i="7"/>
  <c r="I96824" i="7"/>
  <c r="I96825" i="7"/>
  <c r="I96826" i="7"/>
  <c r="I96827" i="7"/>
  <c r="I96828" i="7"/>
  <c r="I96829" i="7"/>
  <c r="I96830" i="7"/>
  <c r="I96831" i="7"/>
  <c r="I96832" i="7"/>
  <c r="I96833" i="7"/>
  <c r="I96834" i="7"/>
  <c r="I96835" i="7"/>
  <c r="I96836" i="7"/>
  <c r="I96837" i="7"/>
  <c r="I96838" i="7"/>
  <c r="I96839" i="7"/>
  <c r="I96840" i="7"/>
  <c r="I96841" i="7"/>
  <c r="I96842" i="7"/>
  <c r="I96843" i="7"/>
  <c r="I96844" i="7"/>
  <c r="I96845" i="7"/>
  <c r="I96846" i="7"/>
  <c r="I96847" i="7"/>
  <c r="I96848" i="7"/>
  <c r="I96849" i="7"/>
  <c r="I96850" i="7"/>
  <c r="I96851" i="7"/>
  <c r="I96852" i="7"/>
  <c r="I96853" i="7"/>
  <c r="I96854" i="7"/>
  <c r="I96855" i="7"/>
  <c r="I96856" i="7"/>
  <c r="I96857" i="7"/>
  <c r="I96858" i="7"/>
  <c r="I96859" i="7"/>
  <c r="I96860" i="7"/>
  <c r="I96861" i="7"/>
  <c r="I96862" i="7"/>
  <c r="I96863" i="7"/>
  <c r="I96864" i="7"/>
  <c r="I96865" i="7"/>
  <c r="I96866" i="7"/>
  <c r="I96867" i="7"/>
  <c r="I96868" i="7"/>
  <c r="I96869" i="7"/>
  <c r="I96870" i="7"/>
  <c r="I96871" i="7"/>
  <c r="I96872" i="7"/>
  <c r="I96873" i="7"/>
  <c r="I96874" i="7"/>
  <c r="I96875" i="7"/>
  <c r="I96876" i="7"/>
  <c r="I96877" i="7"/>
  <c r="I96878" i="7"/>
  <c r="I96879" i="7"/>
  <c r="I96880" i="7"/>
  <c r="I96881" i="7"/>
  <c r="I96882" i="7"/>
  <c r="I96883" i="7"/>
  <c r="I96884" i="7"/>
  <c r="I96885" i="7"/>
  <c r="I96886" i="7"/>
  <c r="I96887" i="7"/>
  <c r="I96888" i="7"/>
  <c r="I96889" i="7"/>
  <c r="I96890" i="7"/>
  <c r="I96891" i="7"/>
  <c r="I96892" i="7"/>
  <c r="I96893" i="7"/>
  <c r="I96894" i="7"/>
  <c r="I96895" i="7"/>
  <c r="I96896" i="7"/>
  <c r="I96897" i="7"/>
  <c r="I96898" i="7"/>
  <c r="I96899" i="7"/>
  <c r="I96900" i="7"/>
  <c r="I96901" i="7"/>
  <c r="I96902" i="7"/>
  <c r="I96903" i="7"/>
  <c r="I96904" i="7"/>
  <c r="I96905" i="7"/>
  <c r="I96906" i="7"/>
  <c r="I96907" i="7"/>
  <c r="I96908" i="7"/>
  <c r="I96909" i="7"/>
  <c r="I96910" i="7"/>
  <c r="I96911" i="7"/>
  <c r="I96912" i="7"/>
  <c r="I96913" i="7"/>
  <c r="I96914" i="7"/>
  <c r="I96915" i="7"/>
  <c r="I96916" i="7"/>
  <c r="I96917" i="7"/>
  <c r="I96918" i="7"/>
  <c r="I96919" i="7"/>
  <c r="I96920" i="7"/>
  <c r="I96921" i="7"/>
  <c r="I96922" i="7"/>
  <c r="I96923" i="7"/>
  <c r="I96924" i="7"/>
  <c r="I96925" i="7"/>
  <c r="I96926" i="7"/>
  <c r="I96927" i="7"/>
  <c r="I96928" i="7"/>
  <c r="I96929" i="7"/>
  <c r="I96930" i="7"/>
  <c r="I96931" i="7"/>
  <c r="I96932" i="7"/>
  <c r="I96933" i="7"/>
  <c r="I96934" i="7"/>
  <c r="I96935" i="7"/>
  <c r="I96936" i="7"/>
  <c r="I96937" i="7"/>
  <c r="I96938" i="7"/>
  <c r="I96939" i="7"/>
  <c r="I96940" i="7"/>
  <c r="I96941" i="7"/>
  <c r="I96942" i="7"/>
  <c r="I96943" i="7"/>
  <c r="I96944" i="7"/>
  <c r="I96945" i="7"/>
  <c r="I96946" i="7"/>
  <c r="I96947" i="7"/>
  <c r="I96948" i="7"/>
  <c r="I96949" i="7"/>
  <c r="I96950" i="7"/>
  <c r="I96951" i="7"/>
  <c r="I96952" i="7"/>
  <c r="I96953" i="7"/>
  <c r="I96954" i="7"/>
  <c r="I96955" i="7"/>
  <c r="I96956" i="7"/>
  <c r="I96957" i="7"/>
  <c r="I96958" i="7"/>
  <c r="I96959" i="7"/>
  <c r="I96960" i="7"/>
  <c r="I96961" i="7"/>
  <c r="I96962" i="7"/>
  <c r="I96963" i="7"/>
  <c r="I96964" i="7"/>
  <c r="I96965" i="7"/>
  <c r="I96966" i="7"/>
  <c r="I96967" i="7"/>
  <c r="I96968" i="7"/>
  <c r="I96969" i="7"/>
  <c r="I96970" i="7"/>
  <c r="I96971" i="7"/>
  <c r="I96972" i="7"/>
  <c r="I96973" i="7"/>
  <c r="I96974" i="7"/>
  <c r="I96975" i="7"/>
  <c r="I96976" i="7"/>
  <c r="I96977" i="7"/>
  <c r="I96978" i="7"/>
  <c r="I96979" i="7"/>
  <c r="I96980" i="7"/>
  <c r="I96981" i="7"/>
  <c r="I96982" i="7"/>
  <c r="I96983" i="7"/>
  <c r="I96984" i="7"/>
  <c r="I96985" i="7"/>
  <c r="I96986" i="7"/>
  <c r="I96987" i="7"/>
  <c r="I96988" i="7"/>
  <c r="I96989" i="7"/>
  <c r="I96990" i="7"/>
  <c r="I96991" i="7"/>
  <c r="I96992" i="7"/>
  <c r="I96993" i="7"/>
  <c r="I96994" i="7"/>
  <c r="I96995" i="7"/>
  <c r="I96996" i="7"/>
  <c r="I96997" i="7"/>
  <c r="I96998" i="7"/>
  <c r="I96999" i="7"/>
  <c r="I97000" i="7"/>
  <c r="I97001" i="7"/>
  <c r="I97002" i="7"/>
  <c r="I97003" i="7"/>
  <c r="I97004" i="7"/>
  <c r="I97005" i="7"/>
  <c r="I97006" i="7"/>
  <c r="I97007" i="7"/>
  <c r="I97008" i="7"/>
  <c r="I97009" i="7"/>
  <c r="I97010" i="7"/>
  <c r="I97011" i="7"/>
  <c r="I97012" i="7"/>
  <c r="I97013" i="7"/>
  <c r="I97014" i="7"/>
  <c r="I97015" i="7"/>
  <c r="I97016" i="7"/>
  <c r="I97017" i="7"/>
  <c r="I97018" i="7"/>
  <c r="I97019" i="7"/>
  <c r="I97020" i="7"/>
  <c r="I97021" i="7"/>
  <c r="I97022" i="7"/>
  <c r="I97023" i="7"/>
  <c r="I97024" i="7"/>
  <c r="I97025" i="7"/>
  <c r="I97026" i="7"/>
  <c r="I97027" i="7"/>
  <c r="I97028" i="7"/>
  <c r="I97029" i="7"/>
  <c r="I97030" i="7"/>
  <c r="I97031" i="7"/>
  <c r="I97032" i="7"/>
  <c r="I97033" i="7"/>
  <c r="I97034" i="7"/>
  <c r="I97035" i="7"/>
  <c r="I97036" i="7"/>
  <c r="I97037" i="7"/>
  <c r="I97038" i="7"/>
  <c r="I97039" i="7"/>
  <c r="I97040" i="7"/>
  <c r="I97041" i="7"/>
  <c r="I97042" i="7"/>
  <c r="I97043" i="7"/>
  <c r="I97044" i="7"/>
  <c r="I97045" i="7"/>
  <c r="I97046" i="7"/>
  <c r="I97047" i="7"/>
  <c r="I97048" i="7"/>
  <c r="I97049" i="7"/>
  <c r="I97050" i="7"/>
  <c r="I97051" i="7"/>
  <c r="I97052" i="7"/>
  <c r="I97053" i="7"/>
  <c r="I97054" i="7"/>
  <c r="I97055" i="7"/>
  <c r="I97056" i="7"/>
  <c r="I97057" i="7"/>
  <c r="I97058" i="7"/>
  <c r="I97059" i="7"/>
  <c r="I97060" i="7"/>
  <c r="I97061" i="7"/>
  <c r="I97062" i="7"/>
  <c r="I97063" i="7"/>
  <c r="I97064" i="7"/>
  <c r="I97065" i="7"/>
  <c r="I97066" i="7"/>
  <c r="I97067" i="7"/>
  <c r="I97068" i="7"/>
  <c r="I97069" i="7"/>
  <c r="I97070" i="7"/>
  <c r="I97071" i="7"/>
  <c r="I97072" i="7"/>
  <c r="I97073" i="7"/>
  <c r="I97074" i="7"/>
  <c r="I97075" i="7"/>
  <c r="I97076" i="7"/>
  <c r="I97077" i="7"/>
  <c r="I97078" i="7"/>
  <c r="I97079" i="7"/>
  <c r="I97080" i="7"/>
  <c r="I97081" i="7"/>
  <c r="I97082" i="7"/>
  <c r="I97083" i="7"/>
  <c r="I97084" i="7"/>
  <c r="I97085" i="7"/>
  <c r="I97086" i="7"/>
  <c r="I97087" i="7"/>
  <c r="I97088" i="7"/>
  <c r="I97089" i="7"/>
  <c r="I97090" i="7"/>
  <c r="I97091" i="7"/>
  <c r="I97092" i="7"/>
  <c r="I97093" i="7"/>
  <c r="I97094" i="7"/>
  <c r="I97095" i="7"/>
  <c r="I97096" i="7"/>
  <c r="I97097" i="7"/>
  <c r="I97098" i="7"/>
  <c r="I97099" i="7"/>
  <c r="I97100" i="7"/>
  <c r="I97101" i="7"/>
  <c r="I97102" i="7"/>
  <c r="I97103" i="7"/>
  <c r="I97104" i="7"/>
  <c r="I97105" i="7"/>
  <c r="I97106" i="7"/>
  <c r="I97107" i="7"/>
  <c r="I97108" i="7"/>
  <c r="I97109" i="7"/>
  <c r="I97110" i="7"/>
  <c r="I97111" i="7"/>
  <c r="I97112" i="7"/>
  <c r="I97113" i="7"/>
  <c r="I97114" i="7"/>
  <c r="I97115" i="7"/>
  <c r="I97116" i="7"/>
  <c r="I97117" i="7"/>
  <c r="I97118" i="7"/>
  <c r="I97119" i="7"/>
  <c r="I97120" i="7"/>
  <c r="I97121" i="7"/>
  <c r="I97122" i="7"/>
  <c r="I97123" i="7"/>
  <c r="I97124" i="7"/>
  <c r="I97125" i="7"/>
  <c r="I97126" i="7"/>
  <c r="I97127" i="7"/>
  <c r="I97128" i="7"/>
  <c r="I97129" i="7"/>
  <c r="I97130" i="7"/>
  <c r="I97131" i="7"/>
  <c r="I97132" i="7"/>
  <c r="I97133" i="7"/>
  <c r="I97134" i="7"/>
  <c r="I97135" i="7"/>
  <c r="I97136" i="7"/>
  <c r="I97137" i="7"/>
  <c r="I97138" i="7"/>
  <c r="I97139" i="7"/>
  <c r="I97140" i="7"/>
  <c r="I97141" i="7"/>
  <c r="I97142" i="7"/>
  <c r="I97143" i="7"/>
  <c r="I97144" i="7"/>
  <c r="I97145" i="7"/>
  <c r="I97146" i="7"/>
  <c r="I97147" i="7"/>
  <c r="I97148" i="7"/>
  <c r="I97149" i="7"/>
  <c r="I97150" i="7"/>
  <c r="I97151" i="7"/>
  <c r="I97152" i="7"/>
  <c r="I97153" i="7"/>
  <c r="I97154" i="7"/>
  <c r="I97155" i="7"/>
  <c r="I97156" i="7"/>
  <c r="I97157" i="7"/>
  <c r="I97158" i="7"/>
  <c r="I97159" i="7"/>
  <c r="I97160" i="7"/>
  <c r="I97161" i="7"/>
  <c r="I97162" i="7"/>
  <c r="I97163" i="7"/>
  <c r="I97164" i="7"/>
  <c r="I97165" i="7"/>
  <c r="I97166" i="7"/>
  <c r="I97167" i="7"/>
  <c r="I97168" i="7"/>
  <c r="I97169" i="7"/>
  <c r="I97170" i="7"/>
  <c r="I97171" i="7"/>
  <c r="I97172" i="7"/>
  <c r="I97173" i="7"/>
  <c r="I97174" i="7"/>
  <c r="I97175" i="7"/>
  <c r="I97176" i="7"/>
  <c r="I97177" i="7"/>
  <c r="I97178" i="7"/>
  <c r="I97179" i="7"/>
  <c r="I97180" i="7"/>
  <c r="I97181" i="7"/>
  <c r="I97182" i="7"/>
  <c r="I97183" i="7"/>
  <c r="I97184" i="7"/>
  <c r="I97185" i="7"/>
  <c r="I97186" i="7"/>
  <c r="I97187" i="7"/>
  <c r="I97188" i="7"/>
  <c r="I97189" i="7"/>
  <c r="I97190" i="7"/>
  <c r="I97191" i="7"/>
  <c r="I97192" i="7"/>
  <c r="I97193" i="7"/>
  <c r="I97194" i="7"/>
  <c r="I97195" i="7"/>
  <c r="I97196" i="7"/>
  <c r="I97197" i="7"/>
  <c r="I97198" i="7"/>
  <c r="I97199" i="7"/>
  <c r="I97200" i="7"/>
  <c r="I97201" i="7"/>
  <c r="I97202" i="7"/>
  <c r="I97203" i="7"/>
  <c r="I97204" i="7"/>
  <c r="I97205" i="7"/>
  <c r="I97206" i="7"/>
  <c r="I97207" i="7"/>
  <c r="I97208" i="7"/>
  <c r="I97209" i="7"/>
  <c r="I97210" i="7"/>
  <c r="I97211" i="7"/>
  <c r="I97212" i="7"/>
  <c r="I97213" i="7"/>
  <c r="I97214" i="7"/>
  <c r="I97215" i="7"/>
  <c r="I97216" i="7"/>
  <c r="I97217" i="7"/>
  <c r="I97218" i="7"/>
  <c r="I97219" i="7"/>
  <c r="I97220" i="7"/>
  <c r="I97221" i="7"/>
  <c r="I97222" i="7"/>
  <c r="I97223" i="7"/>
  <c r="I97224" i="7"/>
  <c r="I97225" i="7"/>
  <c r="I97226" i="7"/>
  <c r="I97227" i="7"/>
  <c r="I97228" i="7"/>
  <c r="I97229" i="7"/>
  <c r="I97230" i="7"/>
  <c r="I97231" i="7"/>
  <c r="I97232" i="7"/>
  <c r="I97233" i="7"/>
  <c r="I97234" i="7"/>
  <c r="I97235" i="7"/>
  <c r="I97236" i="7"/>
  <c r="I97237" i="7"/>
  <c r="I97238" i="7"/>
  <c r="I97239" i="7"/>
  <c r="I97240" i="7"/>
  <c r="I97241" i="7"/>
  <c r="I97242" i="7"/>
  <c r="I97243" i="7"/>
  <c r="I97244" i="7"/>
  <c r="I97245" i="7"/>
  <c r="I97246" i="7"/>
  <c r="I97247" i="7"/>
  <c r="I97248" i="7"/>
  <c r="I97249" i="7"/>
  <c r="I97250" i="7"/>
  <c r="I97251" i="7"/>
  <c r="I97252" i="7"/>
  <c r="I97253" i="7"/>
  <c r="I97254" i="7"/>
  <c r="I97255" i="7"/>
  <c r="I97256" i="7"/>
  <c r="I97257" i="7"/>
  <c r="I97258" i="7"/>
  <c r="I97259" i="7"/>
  <c r="I97260" i="7"/>
  <c r="I97261" i="7"/>
  <c r="I97262" i="7"/>
  <c r="I97263" i="7"/>
  <c r="I97264" i="7"/>
  <c r="I97265" i="7"/>
  <c r="I97266" i="7"/>
  <c r="I97267" i="7"/>
  <c r="I97268" i="7"/>
  <c r="I97269" i="7"/>
  <c r="I97270" i="7"/>
  <c r="I97271" i="7"/>
  <c r="I97272" i="7"/>
  <c r="I97273" i="7"/>
  <c r="I97274" i="7"/>
  <c r="I97275" i="7"/>
  <c r="I97276" i="7"/>
  <c r="I97277" i="7"/>
  <c r="I97278" i="7"/>
  <c r="I97279" i="7"/>
  <c r="I97280" i="7"/>
  <c r="I97281" i="7"/>
  <c r="I97282" i="7"/>
  <c r="I97283" i="7"/>
  <c r="I97284" i="7"/>
  <c r="I97285" i="7"/>
  <c r="I97286" i="7"/>
  <c r="I97287" i="7"/>
  <c r="I97288" i="7"/>
  <c r="I97289" i="7"/>
  <c r="I97290" i="7"/>
  <c r="I97291" i="7"/>
  <c r="I97292" i="7"/>
  <c r="I97293" i="7"/>
  <c r="I97294" i="7"/>
  <c r="I97295" i="7"/>
  <c r="I97296" i="7"/>
  <c r="I97297" i="7"/>
  <c r="I97298" i="7"/>
  <c r="I97299" i="7"/>
  <c r="I97300" i="7"/>
  <c r="I97301" i="7"/>
  <c r="I97302" i="7"/>
  <c r="I97303" i="7"/>
  <c r="I97304" i="7"/>
  <c r="I97305" i="7"/>
  <c r="I97306" i="7"/>
  <c r="I97307" i="7"/>
  <c r="I97308" i="7"/>
  <c r="I97309" i="7"/>
  <c r="I97310" i="7"/>
  <c r="I97311" i="7"/>
  <c r="I97312" i="7"/>
  <c r="I97313" i="7"/>
  <c r="I97314" i="7"/>
  <c r="I97315" i="7"/>
  <c r="I97316" i="7"/>
  <c r="I97317" i="7"/>
  <c r="I97318" i="7"/>
  <c r="I97319" i="7"/>
  <c r="I97320" i="7"/>
  <c r="I97321" i="7"/>
  <c r="I97322" i="7"/>
  <c r="I97323" i="7"/>
  <c r="I97324" i="7"/>
  <c r="I97325" i="7"/>
  <c r="I97326" i="7"/>
  <c r="I97327" i="7"/>
  <c r="I97328" i="7"/>
  <c r="I97329" i="7"/>
  <c r="I97330" i="7"/>
  <c r="I97331" i="7"/>
  <c r="I97332" i="7"/>
  <c r="I97333" i="7"/>
  <c r="I97334" i="7"/>
  <c r="I97335" i="7"/>
  <c r="I97336" i="7"/>
  <c r="I97337" i="7"/>
  <c r="I97338" i="7"/>
  <c r="I97339" i="7"/>
  <c r="I97340" i="7"/>
  <c r="I97341" i="7"/>
  <c r="I97342" i="7"/>
  <c r="I97343" i="7"/>
  <c r="I97344" i="7"/>
  <c r="I97345" i="7"/>
  <c r="I97346" i="7"/>
  <c r="I97347" i="7"/>
  <c r="I97348" i="7"/>
  <c r="I97349" i="7"/>
  <c r="I97350" i="7"/>
  <c r="I97351" i="7"/>
  <c r="I97352" i="7"/>
  <c r="I97353" i="7"/>
  <c r="I97354" i="7"/>
  <c r="I97355" i="7"/>
  <c r="I97356" i="7"/>
  <c r="I97357" i="7"/>
  <c r="I97358" i="7"/>
  <c r="I97359" i="7"/>
  <c r="I97360" i="7"/>
  <c r="I97361" i="7"/>
  <c r="I97362" i="7"/>
  <c r="I97363" i="7"/>
  <c r="I97364" i="7"/>
  <c r="I97365" i="7"/>
  <c r="I97366" i="7"/>
  <c r="I97367" i="7"/>
  <c r="I97368" i="7"/>
  <c r="I97369" i="7"/>
  <c r="I97370" i="7"/>
  <c r="I97371" i="7"/>
  <c r="I97372" i="7"/>
  <c r="I97373" i="7"/>
  <c r="I97374" i="7"/>
  <c r="I97375" i="7"/>
  <c r="I97376" i="7"/>
  <c r="I97377" i="7"/>
  <c r="I97378" i="7"/>
  <c r="I97379" i="7"/>
  <c r="I97380" i="7"/>
  <c r="I97381" i="7"/>
  <c r="I97382" i="7"/>
  <c r="I97383" i="7"/>
  <c r="I97384" i="7"/>
  <c r="I97385" i="7"/>
  <c r="I97386" i="7"/>
  <c r="I97387" i="7"/>
  <c r="I97388" i="7"/>
  <c r="I97389" i="7"/>
  <c r="I97390" i="7"/>
  <c r="I97391" i="7"/>
  <c r="I97392" i="7"/>
  <c r="I97393" i="7"/>
  <c r="I97394" i="7"/>
  <c r="I97395" i="7"/>
  <c r="I97396" i="7"/>
  <c r="I97397" i="7"/>
  <c r="I97398" i="7"/>
  <c r="I97399" i="7"/>
  <c r="I97400" i="7"/>
  <c r="I97401" i="7"/>
  <c r="I97402" i="7"/>
  <c r="I97403" i="7"/>
  <c r="I97404" i="7"/>
  <c r="I97405" i="7"/>
  <c r="I97406" i="7"/>
  <c r="I97407" i="7"/>
  <c r="I97408" i="7"/>
  <c r="I97409" i="7"/>
  <c r="I97410" i="7"/>
  <c r="I97411" i="7"/>
  <c r="I97412" i="7"/>
  <c r="I97413" i="7"/>
  <c r="I97414" i="7"/>
  <c r="I97415" i="7"/>
  <c r="I97416" i="7"/>
  <c r="I97417" i="7"/>
  <c r="I97418" i="7"/>
  <c r="I97419" i="7"/>
  <c r="I97420" i="7"/>
  <c r="I97421" i="7"/>
  <c r="I97422" i="7"/>
  <c r="I97423" i="7"/>
  <c r="I97424" i="7"/>
  <c r="I97425" i="7"/>
  <c r="I97426" i="7"/>
  <c r="I97427" i="7"/>
  <c r="I97428" i="7"/>
  <c r="I97429" i="7"/>
  <c r="I97430" i="7"/>
  <c r="I97431" i="7"/>
  <c r="I97432" i="7"/>
  <c r="I97433" i="7"/>
  <c r="I97434" i="7"/>
  <c r="I97435" i="7"/>
  <c r="I97436" i="7"/>
  <c r="I97437" i="7"/>
  <c r="I97438" i="7"/>
  <c r="I97439" i="7"/>
  <c r="I97440" i="7"/>
  <c r="I97441" i="7"/>
  <c r="I97442" i="7"/>
  <c r="I97443" i="7"/>
  <c r="I97444" i="7"/>
  <c r="I97445" i="7"/>
  <c r="I97446" i="7"/>
  <c r="I97447" i="7"/>
  <c r="I97448" i="7"/>
  <c r="I97449" i="7"/>
  <c r="I97450" i="7"/>
  <c r="I97451" i="7"/>
  <c r="I97452" i="7"/>
  <c r="I97453" i="7"/>
  <c r="I97454" i="7"/>
  <c r="I97455" i="7"/>
  <c r="I97456" i="7"/>
  <c r="I97457" i="7"/>
  <c r="I97458" i="7"/>
  <c r="I97459" i="7"/>
  <c r="I97460" i="7"/>
  <c r="I97461" i="7"/>
  <c r="I97462" i="7"/>
  <c r="I97463" i="7"/>
  <c r="I97464" i="7"/>
  <c r="I97465" i="7"/>
  <c r="I97466" i="7"/>
  <c r="I97467" i="7"/>
  <c r="I97468" i="7"/>
  <c r="I97469" i="7"/>
  <c r="I97470" i="7"/>
  <c r="I97471" i="7"/>
  <c r="I97472" i="7"/>
  <c r="I97473" i="7"/>
  <c r="I97474" i="7"/>
  <c r="I97475" i="7"/>
  <c r="I97476" i="7"/>
  <c r="I97477" i="7"/>
  <c r="I97478" i="7"/>
  <c r="I97479" i="7"/>
  <c r="I97480" i="7"/>
  <c r="I97481" i="7"/>
  <c r="I97482" i="7"/>
  <c r="I97483" i="7"/>
  <c r="I97484" i="7"/>
  <c r="I97485" i="7"/>
  <c r="I97486" i="7"/>
  <c r="I97487" i="7"/>
  <c r="I97488" i="7"/>
  <c r="I97489" i="7"/>
  <c r="I97490" i="7"/>
  <c r="I97491" i="7"/>
  <c r="I97492" i="7"/>
  <c r="I97493" i="7"/>
  <c r="I97494" i="7"/>
  <c r="I97495" i="7"/>
  <c r="I97496" i="7"/>
  <c r="I97497" i="7"/>
  <c r="I97498" i="7"/>
  <c r="I97499" i="7"/>
  <c r="I97500" i="7"/>
  <c r="I97501" i="7"/>
  <c r="I97502" i="7"/>
  <c r="I97503" i="7"/>
  <c r="I97504" i="7"/>
  <c r="I97505" i="7"/>
  <c r="I97506" i="7"/>
  <c r="I97507" i="7"/>
  <c r="I97508" i="7"/>
  <c r="I97509" i="7"/>
  <c r="I97510" i="7"/>
  <c r="I97511" i="7"/>
  <c r="I97512" i="7"/>
  <c r="I97513" i="7"/>
  <c r="I97514" i="7"/>
  <c r="I97515" i="7"/>
  <c r="I97516" i="7"/>
  <c r="I97517" i="7"/>
  <c r="I97518" i="7"/>
  <c r="I97519" i="7"/>
  <c r="I97520" i="7"/>
  <c r="I97521" i="7"/>
  <c r="I97522" i="7"/>
  <c r="I97523" i="7"/>
  <c r="I97524" i="7"/>
  <c r="I97525" i="7"/>
  <c r="I97526" i="7"/>
  <c r="I97527" i="7"/>
  <c r="I97528" i="7"/>
  <c r="I97529" i="7"/>
  <c r="I97530" i="7"/>
  <c r="I97531" i="7"/>
  <c r="I97532" i="7"/>
  <c r="I97533" i="7"/>
  <c r="I97534" i="7"/>
  <c r="I97535" i="7"/>
  <c r="I97536" i="7"/>
  <c r="I97537" i="7"/>
  <c r="I97538" i="7"/>
  <c r="I97539" i="7"/>
  <c r="I97540" i="7"/>
  <c r="I97541" i="7"/>
  <c r="I97542" i="7"/>
  <c r="I97543" i="7"/>
  <c r="I97544" i="7"/>
  <c r="I97545" i="7"/>
  <c r="I97546" i="7"/>
  <c r="I97547" i="7"/>
  <c r="I97548" i="7"/>
  <c r="I97549" i="7"/>
  <c r="I97550" i="7"/>
  <c r="I97551" i="7"/>
  <c r="I97552" i="7"/>
  <c r="I97553" i="7"/>
  <c r="I97554" i="7"/>
  <c r="I97555" i="7"/>
  <c r="I97556" i="7"/>
  <c r="I97557" i="7"/>
  <c r="I97558" i="7"/>
  <c r="I97559" i="7"/>
  <c r="I97560" i="7"/>
  <c r="I97561" i="7"/>
  <c r="I97562" i="7"/>
  <c r="I97563" i="7"/>
  <c r="I97564" i="7"/>
  <c r="I97565" i="7"/>
  <c r="I97566" i="7"/>
  <c r="I97567" i="7"/>
  <c r="I97568" i="7"/>
  <c r="I97569" i="7"/>
  <c r="I97570" i="7"/>
  <c r="I97571" i="7"/>
  <c r="I97572" i="7"/>
  <c r="I97573" i="7"/>
  <c r="I97574" i="7"/>
  <c r="I97575" i="7"/>
  <c r="I97576" i="7"/>
  <c r="I97577" i="7"/>
  <c r="I97578" i="7"/>
  <c r="I97579" i="7"/>
  <c r="I97580" i="7"/>
  <c r="I97581" i="7"/>
  <c r="I97582" i="7"/>
  <c r="I97583" i="7"/>
  <c r="I97584" i="7"/>
  <c r="I97585" i="7"/>
  <c r="I97586" i="7"/>
  <c r="I97587" i="7"/>
  <c r="I97588" i="7"/>
  <c r="I97589" i="7"/>
  <c r="I97590" i="7"/>
  <c r="I97591" i="7"/>
  <c r="I97592" i="7"/>
  <c r="I97593" i="7"/>
  <c r="I97594" i="7"/>
  <c r="I97595" i="7"/>
  <c r="I97596" i="7"/>
  <c r="I97597" i="7"/>
  <c r="I97598" i="7"/>
  <c r="I97599" i="7"/>
  <c r="I97600" i="7"/>
  <c r="I97601" i="7"/>
  <c r="I97602" i="7"/>
  <c r="I97603" i="7"/>
  <c r="I97604" i="7"/>
  <c r="I97605" i="7"/>
  <c r="I97606" i="7"/>
  <c r="I97607" i="7"/>
  <c r="I97608" i="7"/>
  <c r="I97609" i="7"/>
  <c r="I97610" i="7"/>
  <c r="I97611" i="7"/>
  <c r="I97612" i="7"/>
  <c r="I97613" i="7"/>
  <c r="I97614" i="7"/>
  <c r="I97615" i="7"/>
  <c r="I97616" i="7"/>
  <c r="I97617" i="7"/>
  <c r="I97618" i="7"/>
  <c r="I97619" i="7"/>
  <c r="I97620" i="7"/>
  <c r="I97621" i="7"/>
  <c r="I97622" i="7"/>
  <c r="I97623" i="7"/>
  <c r="I97624" i="7"/>
  <c r="I97625" i="7"/>
  <c r="I97626" i="7"/>
  <c r="I97627" i="7"/>
  <c r="I97628" i="7"/>
  <c r="I97629" i="7"/>
  <c r="I97630" i="7"/>
  <c r="I97631" i="7"/>
  <c r="I97632" i="7"/>
  <c r="I97633" i="7"/>
  <c r="I97634" i="7"/>
  <c r="I97635" i="7"/>
  <c r="I97636" i="7"/>
  <c r="I97637" i="7"/>
  <c r="I97638" i="7"/>
  <c r="I97639" i="7"/>
  <c r="I97640" i="7"/>
  <c r="I97641" i="7"/>
  <c r="I97642" i="7"/>
  <c r="I97643" i="7"/>
  <c r="I97644" i="7"/>
  <c r="I97645" i="7"/>
  <c r="I97646" i="7"/>
  <c r="I97647" i="7"/>
  <c r="I97648" i="7"/>
  <c r="I97649" i="7"/>
  <c r="I97650" i="7"/>
  <c r="I97651" i="7"/>
  <c r="I97652" i="7"/>
  <c r="I97653" i="7"/>
  <c r="I97654" i="7"/>
  <c r="I97655" i="7"/>
  <c r="I97656" i="7"/>
  <c r="I97657" i="7"/>
  <c r="I97658" i="7"/>
  <c r="I97659" i="7"/>
  <c r="I97660" i="7"/>
  <c r="I97661" i="7"/>
  <c r="I97662" i="7"/>
  <c r="I97663" i="7"/>
  <c r="I97664" i="7"/>
  <c r="I97665" i="7"/>
  <c r="I97666" i="7"/>
  <c r="I97667" i="7"/>
  <c r="I97668" i="7"/>
  <c r="I97669" i="7"/>
  <c r="I97670" i="7"/>
  <c r="I97671" i="7"/>
  <c r="I97672" i="7"/>
  <c r="I97673" i="7"/>
  <c r="I97674" i="7"/>
  <c r="I97675" i="7"/>
  <c r="I97676" i="7"/>
  <c r="I97677" i="7"/>
  <c r="I97678" i="7"/>
  <c r="I97679" i="7"/>
  <c r="I97680" i="7"/>
  <c r="I97681" i="7"/>
  <c r="I97682" i="7"/>
  <c r="I97683" i="7"/>
  <c r="I97684" i="7"/>
  <c r="I97685" i="7"/>
  <c r="I97686" i="7"/>
  <c r="I97687" i="7"/>
  <c r="I97688" i="7"/>
  <c r="I97689" i="7"/>
  <c r="I97690" i="7"/>
  <c r="I97691" i="7"/>
  <c r="I97692" i="7"/>
  <c r="I97693" i="7"/>
  <c r="I97694" i="7"/>
  <c r="I97695" i="7"/>
  <c r="I97696" i="7"/>
  <c r="I97697" i="7"/>
  <c r="I97698" i="7"/>
  <c r="I97699" i="7"/>
  <c r="I97700" i="7"/>
  <c r="I97701" i="7"/>
  <c r="I97702" i="7"/>
  <c r="I97703" i="7"/>
  <c r="I97704" i="7"/>
  <c r="I97705" i="7"/>
  <c r="I97706" i="7"/>
  <c r="I97707" i="7"/>
  <c r="I97708" i="7"/>
  <c r="I97709" i="7"/>
  <c r="I97710" i="7"/>
  <c r="I97711" i="7"/>
  <c r="I97712" i="7"/>
  <c r="I97713" i="7"/>
  <c r="I97714" i="7"/>
  <c r="I97715" i="7"/>
  <c r="I97716" i="7"/>
  <c r="I97717" i="7"/>
  <c r="I97718" i="7"/>
  <c r="I97719" i="7"/>
  <c r="I97720" i="7"/>
  <c r="I97721" i="7"/>
  <c r="I97722" i="7"/>
  <c r="I97723" i="7"/>
  <c r="I97724" i="7"/>
  <c r="I97725" i="7"/>
  <c r="I97726" i="7"/>
  <c r="I97727" i="7"/>
  <c r="I97728" i="7"/>
  <c r="I97729" i="7"/>
  <c r="I97730" i="7"/>
  <c r="I97731" i="7"/>
  <c r="I97732" i="7"/>
  <c r="I97733" i="7"/>
  <c r="I97734" i="7"/>
  <c r="I97735" i="7"/>
  <c r="I97736" i="7"/>
  <c r="I97737" i="7"/>
  <c r="I97738" i="7"/>
  <c r="I97739" i="7"/>
  <c r="I97740" i="7"/>
  <c r="I97741" i="7"/>
  <c r="I97742" i="7"/>
  <c r="I97743" i="7"/>
  <c r="I97744" i="7"/>
  <c r="I97745" i="7"/>
  <c r="I97746" i="7"/>
  <c r="I97747" i="7"/>
  <c r="I97748" i="7"/>
  <c r="I97749" i="7"/>
  <c r="I97750" i="7"/>
  <c r="I97751" i="7"/>
  <c r="I97752" i="7"/>
  <c r="I97753" i="7"/>
  <c r="I97754" i="7"/>
  <c r="I97755" i="7"/>
  <c r="I97756" i="7"/>
  <c r="I97757" i="7"/>
  <c r="I97758" i="7"/>
  <c r="I97759" i="7"/>
  <c r="I97760" i="7"/>
  <c r="I97761" i="7"/>
  <c r="I97762" i="7"/>
  <c r="I97763" i="7"/>
  <c r="I97764" i="7"/>
  <c r="I97765" i="7"/>
  <c r="I97766" i="7"/>
  <c r="I97767" i="7"/>
  <c r="I97768" i="7"/>
  <c r="I97769" i="7"/>
  <c r="I97770" i="7"/>
  <c r="I97771" i="7"/>
  <c r="I97772" i="7"/>
  <c r="I97773" i="7"/>
  <c r="I97774" i="7"/>
  <c r="I97775" i="7"/>
  <c r="I97776" i="7"/>
  <c r="I97777" i="7"/>
  <c r="I97778" i="7"/>
  <c r="I97779" i="7"/>
  <c r="I97780" i="7"/>
  <c r="I97781" i="7"/>
  <c r="I97782" i="7"/>
  <c r="I97783" i="7"/>
  <c r="I97784" i="7"/>
  <c r="I97785" i="7"/>
  <c r="I97786" i="7"/>
  <c r="I97787" i="7"/>
  <c r="I97788" i="7"/>
  <c r="I97789" i="7"/>
  <c r="I97790" i="7"/>
  <c r="I97791" i="7"/>
  <c r="I97792" i="7"/>
  <c r="I97793" i="7"/>
  <c r="I97794" i="7"/>
  <c r="I97795" i="7"/>
  <c r="I97796" i="7"/>
  <c r="I97797" i="7"/>
  <c r="I97798" i="7"/>
  <c r="I97799" i="7"/>
  <c r="I97800" i="7"/>
  <c r="I97801" i="7"/>
  <c r="I97802" i="7"/>
  <c r="I97803" i="7"/>
  <c r="I97804" i="7"/>
  <c r="I97805" i="7"/>
  <c r="I97806" i="7"/>
  <c r="I97807" i="7"/>
  <c r="I97808" i="7"/>
  <c r="I97809" i="7"/>
  <c r="I97810" i="7"/>
  <c r="I97811" i="7"/>
  <c r="I97812" i="7"/>
  <c r="I97813" i="7"/>
  <c r="I97814" i="7"/>
  <c r="I97815" i="7"/>
  <c r="I97816" i="7"/>
  <c r="I97817" i="7"/>
  <c r="I97818" i="7"/>
  <c r="I97819" i="7"/>
  <c r="I97820" i="7"/>
  <c r="I97821" i="7"/>
  <c r="I97822" i="7"/>
  <c r="I97823" i="7"/>
  <c r="I97824" i="7"/>
  <c r="I97825" i="7"/>
  <c r="I97826" i="7"/>
  <c r="I97827" i="7"/>
  <c r="I97828" i="7"/>
  <c r="I97829" i="7"/>
  <c r="I97830" i="7"/>
  <c r="I97831" i="7"/>
  <c r="I97832" i="7"/>
  <c r="I97833" i="7"/>
  <c r="I97834" i="7"/>
  <c r="I97835" i="7"/>
  <c r="I97836" i="7"/>
  <c r="I97837" i="7"/>
  <c r="I97838" i="7"/>
  <c r="I97839" i="7"/>
  <c r="I97840" i="7"/>
  <c r="I97841" i="7"/>
  <c r="I97842" i="7"/>
  <c r="I97843" i="7"/>
  <c r="I97844" i="7"/>
  <c r="I97845" i="7"/>
  <c r="I97846" i="7"/>
  <c r="I97847" i="7"/>
  <c r="I97848" i="7"/>
  <c r="I97849" i="7"/>
  <c r="I97850" i="7"/>
  <c r="I97851" i="7"/>
  <c r="I97852" i="7"/>
  <c r="I97853" i="7"/>
  <c r="I97854" i="7"/>
  <c r="I97855" i="7"/>
  <c r="I97856" i="7"/>
  <c r="I97857" i="7"/>
  <c r="I97858" i="7"/>
  <c r="I97859" i="7"/>
  <c r="I97860" i="7"/>
  <c r="I97861" i="7"/>
  <c r="I97862" i="7"/>
  <c r="I97863" i="7"/>
  <c r="I97864" i="7"/>
  <c r="I97865" i="7"/>
  <c r="I97866" i="7"/>
  <c r="I97867" i="7"/>
  <c r="I97868" i="7"/>
  <c r="I97869" i="7"/>
  <c r="I97870" i="7"/>
  <c r="I97871" i="7"/>
  <c r="I97872" i="7"/>
  <c r="I97873" i="7"/>
  <c r="I97874" i="7"/>
  <c r="I97875" i="7"/>
  <c r="I97876" i="7"/>
  <c r="I97877" i="7"/>
  <c r="I97878" i="7"/>
  <c r="I97879" i="7"/>
  <c r="I97880" i="7"/>
  <c r="I97881" i="7"/>
  <c r="I97882" i="7"/>
  <c r="I97883" i="7"/>
  <c r="I97884" i="7"/>
  <c r="I97885" i="7"/>
  <c r="I97886" i="7"/>
  <c r="I97887" i="7"/>
  <c r="I97888" i="7"/>
  <c r="I97889" i="7"/>
  <c r="I97890" i="7"/>
  <c r="I97891" i="7"/>
  <c r="I97892" i="7"/>
  <c r="I97893" i="7"/>
  <c r="I97894" i="7"/>
  <c r="I97895" i="7"/>
  <c r="I97896" i="7"/>
  <c r="I97897" i="7"/>
  <c r="I97898" i="7"/>
  <c r="I97899" i="7"/>
  <c r="I97900" i="7"/>
  <c r="I97901" i="7"/>
  <c r="I97902" i="7"/>
  <c r="I97903" i="7"/>
  <c r="I97904" i="7"/>
  <c r="I97905" i="7"/>
  <c r="I97906" i="7"/>
  <c r="I97907" i="7"/>
  <c r="I97908" i="7"/>
  <c r="I97909" i="7"/>
  <c r="I97910" i="7"/>
  <c r="I97911" i="7"/>
  <c r="I97912" i="7"/>
  <c r="I97913" i="7"/>
  <c r="I97914" i="7"/>
  <c r="I97915" i="7"/>
  <c r="I97916" i="7"/>
  <c r="I97917" i="7"/>
  <c r="I97918" i="7"/>
  <c r="I97919" i="7"/>
  <c r="I97920" i="7"/>
  <c r="I97921" i="7"/>
  <c r="I97922" i="7"/>
  <c r="I97923" i="7"/>
  <c r="I97924" i="7"/>
  <c r="I97925" i="7"/>
  <c r="I97926" i="7"/>
  <c r="I97927" i="7"/>
  <c r="I97928" i="7"/>
  <c r="I97929" i="7"/>
  <c r="I97930" i="7"/>
  <c r="I97931" i="7"/>
  <c r="I97932" i="7"/>
  <c r="I97933" i="7"/>
  <c r="I97934" i="7"/>
  <c r="I97935" i="7"/>
  <c r="I97936" i="7"/>
  <c r="I97937" i="7"/>
  <c r="I97938" i="7"/>
  <c r="I97939" i="7"/>
  <c r="I97940" i="7"/>
  <c r="I97941" i="7"/>
  <c r="I97942" i="7"/>
  <c r="I97943" i="7"/>
  <c r="I97944" i="7"/>
  <c r="I97945" i="7"/>
  <c r="I97946" i="7"/>
  <c r="I97947" i="7"/>
  <c r="I97948" i="7"/>
  <c r="I97949" i="7"/>
  <c r="I97950" i="7"/>
  <c r="I97951" i="7"/>
  <c r="I97952" i="7"/>
  <c r="I97953" i="7"/>
  <c r="I97954" i="7"/>
  <c r="I97955" i="7"/>
  <c r="I97956" i="7"/>
  <c r="I97957" i="7"/>
  <c r="I97958" i="7"/>
  <c r="I97959" i="7"/>
  <c r="I97960" i="7"/>
  <c r="I97961" i="7"/>
  <c r="I97962" i="7"/>
  <c r="I97963" i="7"/>
  <c r="I97964" i="7"/>
  <c r="I97965" i="7"/>
  <c r="I97966" i="7"/>
  <c r="I97967" i="7"/>
  <c r="I97968" i="7"/>
  <c r="I97969" i="7"/>
  <c r="I97970" i="7"/>
  <c r="I97971" i="7"/>
  <c r="I97972" i="7"/>
  <c r="I97973" i="7"/>
  <c r="I97974" i="7"/>
  <c r="I97975" i="7"/>
  <c r="I97976" i="7"/>
  <c r="I97977" i="7"/>
  <c r="I97978" i="7"/>
  <c r="I97979" i="7"/>
  <c r="I97980" i="7"/>
  <c r="I97981" i="7"/>
  <c r="I97982" i="7"/>
  <c r="I97983" i="7"/>
  <c r="I97984" i="7"/>
  <c r="I97985" i="7"/>
  <c r="I97986" i="7"/>
  <c r="I97987" i="7"/>
  <c r="I97988" i="7"/>
  <c r="I97989" i="7"/>
  <c r="I97990" i="7"/>
  <c r="I97991" i="7"/>
  <c r="I97992" i="7"/>
  <c r="I97993" i="7"/>
  <c r="I97994" i="7"/>
  <c r="I97995" i="7"/>
  <c r="I97996" i="7"/>
  <c r="I97997" i="7"/>
  <c r="I97998" i="7"/>
  <c r="I97999" i="7"/>
  <c r="I98000" i="7"/>
  <c r="I98001" i="7"/>
  <c r="I98002" i="7"/>
  <c r="I98003" i="7"/>
  <c r="I98004" i="7"/>
  <c r="I98005" i="7"/>
  <c r="I98006" i="7"/>
  <c r="I98007" i="7"/>
  <c r="I98008" i="7"/>
  <c r="I98009" i="7"/>
  <c r="I98010" i="7"/>
  <c r="I98011" i="7"/>
  <c r="I98012" i="7"/>
  <c r="I98013" i="7"/>
  <c r="I98014" i="7"/>
  <c r="I98015" i="7"/>
  <c r="I98016" i="7"/>
  <c r="I98017" i="7"/>
  <c r="I98018" i="7"/>
  <c r="I98019" i="7"/>
  <c r="I98020" i="7"/>
  <c r="I98021" i="7"/>
  <c r="I98022" i="7"/>
  <c r="I98023" i="7"/>
  <c r="I98024" i="7"/>
  <c r="I98025" i="7"/>
  <c r="I98026" i="7"/>
  <c r="I98027" i="7"/>
  <c r="I98028" i="7"/>
  <c r="I98029" i="7"/>
  <c r="I98030" i="7"/>
  <c r="I98031" i="7"/>
  <c r="I98032" i="7"/>
  <c r="I98033" i="7"/>
  <c r="I98034" i="7"/>
  <c r="I98035" i="7"/>
  <c r="I98036" i="7"/>
  <c r="I98037" i="7"/>
  <c r="I98038" i="7"/>
  <c r="I98039" i="7"/>
  <c r="I98040" i="7"/>
  <c r="I98041" i="7"/>
  <c r="I98042" i="7"/>
  <c r="I98043" i="7"/>
  <c r="I98044" i="7"/>
  <c r="I98045" i="7"/>
  <c r="I98046" i="7"/>
  <c r="I98047" i="7"/>
  <c r="I98048" i="7"/>
  <c r="I98049" i="7"/>
  <c r="I98050" i="7"/>
  <c r="I98051" i="7"/>
  <c r="I98052" i="7"/>
  <c r="I98053" i="7"/>
  <c r="I98054" i="7"/>
  <c r="I98055" i="7"/>
  <c r="I98056" i="7"/>
  <c r="I98057" i="7"/>
  <c r="I98058" i="7"/>
  <c r="I98059" i="7"/>
  <c r="I98060" i="7"/>
  <c r="I98061" i="7"/>
  <c r="I98062" i="7"/>
  <c r="I98063" i="7"/>
  <c r="I98064" i="7"/>
  <c r="I98065" i="7"/>
  <c r="I98066" i="7"/>
  <c r="I98067" i="7"/>
  <c r="I98068" i="7"/>
  <c r="I98069" i="7"/>
  <c r="I98070" i="7"/>
  <c r="I98071" i="7"/>
  <c r="I98072" i="7"/>
  <c r="I98073" i="7"/>
  <c r="I98074" i="7"/>
  <c r="I98075" i="7"/>
  <c r="I98076" i="7"/>
  <c r="I98077" i="7"/>
  <c r="I98078" i="7"/>
  <c r="I98079" i="7"/>
  <c r="I98080" i="7"/>
  <c r="I98081" i="7"/>
  <c r="I98082" i="7"/>
  <c r="I98083" i="7"/>
  <c r="I98084" i="7"/>
  <c r="I98085" i="7"/>
  <c r="I98086" i="7"/>
  <c r="I98087" i="7"/>
  <c r="I98088" i="7"/>
  <c r="I98089" i="7"/>
  <c r="I98090" i="7"/>
  <c r="I98091" i="7"/>
  <c r="I98092" i="7"/>
  <c r="I98093" i="7"/>
  <c r="I98094" i="7"/>
  <c r="I98095" i="7"/>
  <c r="I98096" i="7"/>
  <c r="I98097" i="7"/>
  <c r="I98098" i="7"/>
  <c r="I98099" i="7"/>
  <c r="I98100" i="7"/>
  <c r="I98101" i="7"/>
  <c r="I98102" i="7"/>
  <c r="I98103" i="7"/>
  <c r="I98104" i="7"/>
  <c r="I98105" i="7"/>
  <c r="I98106" i="7"/>
  <c r="I98107" i="7"/>
  <c r="I98108" i="7"/>
  <c r="I98109" i="7"/>
  <c r="I98110" i="7"/>
  <c r="I98111" i="7"/>
  <c r="I98112" i="7"/>
  <c r="I98113" i="7"/>
  <c r="I98114" i="7"/>
  <c r="I98115" i="7"/>
  <c r="I98116" i="7"/>
  <c r="I98117" i="7"/>
  <c r="I98118" i="7"/>
  <c r="I98119" i="7"/>
  <c r="I98120" i="7"/>
  <c r="I98121" i="7"/>
  <c r="I98122" i="7"/>
  <c r="I98123" i="7"/>
  <c r="I98124" i="7"/>
  <c r="I98125" i="7"/>
  <c r="I98126" i="7"/>
  <c r="I98127" i="7"/>
  <c r="I98128" i="7"/>
  <c r="I98129" i="7"/>
  <c r="I98130" i="7"/>
  <c r="I98131" i="7"/>
  <c r="I98132" i="7"/>
  <c r="I98133" i="7"/>
  <c r="I98134" i="7"/>
  <c r="I98135" i="7"/>
  <c r="I98136" i="7"/>
  <c r="I98137" i="7"/>
  <c r="I98138" i="7"/>
  <c r="I98139" i="7"/>
  <c r="I98140" i="7"/>
  <c r="I98141" i="7"/>
  <c r="I98142" i="7"/>
  <c r="I98143" i="7"/>
  <c r="I98144" i="7"/>
  <c r="I98145" i="7"/>
  <c r="I98146" i="7"/>
  <c r="I98147" i="7"/>
  <c r="I98148" i="7"/>
  <c r="I98149" i="7"/>
  <c r="I98150" i="7"/>
  <c r="I98151" i="7"/>
  <c r="I98152" i="7"/>
  <c r="I98153" i="7"/>
  <c r="I98154" i="7"/>
  <c r="I98155" i="7"/>
  <c r="I98156" i="7"/>
  <c r="I98157" i="7"/>
  <c r="I98158" i="7"/>
  <c r="I98159" i="7"/>
  <c r="I98160" i="7"/>
  <c r="I98161" i="7"/>
  <c r="I98162" i="7"/>
  <c r="I98163" i="7"/>
  <c r="I98164" i="7"/>
  <c r="I98165" i="7"/>
  <c r="I98166" i="7"/>
  <c r="I98167" i="7"/>
  <c r="I98168" i="7"/>
  <c r="I98169" i="7"/>
  <c r="I98170" i="7"/>
  <c r="I98171" i="7"/>
  <c r="I98172" i="7"/>
  <c r="I98173" i="7"/>
  <c r="I98174" i="7"/>
  <c r="I98175" i="7"/>
  <c r="I98176" i="7"/>
  <c r="I98177" i="7"/>
  <c r="I98178" i="7"/>
  <c r="I98179" i="7"/>
  <c r="I98180" i="7"/>
  <c r="I98181" i="7"/>
  <c r="I98182" i="7"/>
  <c r="I98183" i="7"/>
  <c r="I98184" i="7"/>
  <c r="I98185" i="7"/>
  <c r="I98186" i="7"/>
  <c r="I98187" i="7"/>
  <c r="I98188" i="7"/>
  <c r="I98189" i="7"/>
  <c r="I98190" i="7"/>
  <c r="I98191" i="7"/>
  <c r="I98192" i="7"/>
  <c r="I98193" i="7"/>
  <c r="I98194" i="7"/>
  <c r="I98195" i="7"/>
  <c r="I98196" i="7"/>
  <c r="I98197" i="7"/>
  <c r="I98198" i="7"/>
  <c r="I98199" i="7"/>
  <c r="I98200" i="7"/>
  <c r="I98201" i="7"/>
  <c r="I98202" i="7"/>
  <c r="I98203" i="7"/>
  <c r="I98204" i="7"/>
  <c r="I98205" i="7"/>
  <c r="I98206" i="7"/>
  <c r="I98207" i="7"/>
  <c r="I98208" i="7"/>
  <c r="I98209" i="7"/>
  <c r="I98210" i="7"/>
  <c r="I98211" i="7"/>
  <c r="I98212" i="7"/>
  <c r="I98213" i="7"/>
  <c r="I98214" i="7"/>
  <c r="I98215" i="7"/>
  <c r="I98216" i="7"/>
  <c r="I98217" i="7"/>
  <c r="I98218" i="7"/>
  <c r="I98219" i="7"/>
  <c r="I98220" i="7"/>
  <c r="I98221" i="7"/>
  <c r="I98222" i="7"/>
  <c r="I98223" i="7"/>
  <c r="I98224" i="7"/>
  <c r="I98225" i="7"/>
  <c r="I98226" i="7"/>
  <c r="I98227" i="7"/>
  <c r="I98228" i="7"/>
  <c r="I98229" i="7"/>
  <c r="I98230" i="7"/>
  <c r="I98231" i="7"/>
  <c r="I98232" i="7"/>
  <c r="I98233" i="7"/>
  <c r="I98234" i="7"/>
  <c r="I98235" i="7"/>
  <c r="I98236" i="7"/>
  <c r="I98237" i="7"/>
  <c r="I98238" i="7"/>
  <c r="I98239" i="7"/>
  <c r="I98240" i="7"/>
  <c r="I98241" i="7"/>
  <c r="I98242" i="7"/>
  <c r="I98243" i="7"/>
  <c r="I98244" i="7"/>
  <c r="I98245" i="7"/>
  <c r="I98246" i="7"/>
  <c r="I98247" i="7"/>
  <c r="I98248" i="7"/>
  <c r="I98249" i="7"/>
  <c r="I98250" i="7"/>
  <c r="I98251" i="7"/>
  <c r="I98252" i="7"/>
  <c r="I98253" i="7"/>
  <c r="I98254" i="7"/>
  <c r="I98255" i="7"/>
  <c r="I98256" i="7"/>
  <c r="I98257" i="7"/>
  <c r="I98258" i="7"/>
  <c r="I98259" i="7"/>
  <c r="I98260" i="7"/>
  <c r="I98261" i="7"/>
  <c r="I98262" i="7"/>
  <c r="I98263" i="7"/>
  <c r="I98264" i="7"/>
  <c r="I98265" i="7"/>
  <c r="I98266" i="7"/>
  <c r="I98267" i="7"/>
  <c r="I98268" i="7"/>
  <c r="I98269" i="7"/>
  <c r="I98270" i="7"/>
  <c r="I98271" i="7"/>
  <c r="I98272" i="7"/>
  <c r="I98273" i="7"/>
  <c r="I98274" i="7"/>
  <c r="I98275" i="7"/>
  <c r="I98276" i="7"/>
  <c r="I98277" i="7"/>
  <c r="I98278" i="7"/>
  <c r="I98279" i="7"/>
  <c r="I98280" i="7"/>
  <c r="I98281" i="7"/>
  <c r="I98282" i="7"/>
  <c r="I98283" i="7"/>
  <c r="I98284" i="7"/>
  <c r="I98285" i="7"/>
  <c r="I98286" i="7"/>
  <c r="I98287" i="7"/>
  <c r="I98288" i="7"/>
  <c r="I98289" i="7"/>
  <c r="I98290" i="7"/>
  <c r="I98291" i="7"/>
  <c r="I98292" i="7"/>
  <c r="I98293" i="7"/>
  <c r="I98294" i="7"/>
  <c r="I98295" i="7"/>
  <c r="I98296" i="7"/>
  <c r="I98297" i="7"/>
  <c r="I98298" i="7"/>
  <c r="I98299" i="7"/>
  <c r="I98300" i="7"/>
  <c r="I98301" i="7"/>
  <c r="I98302" i="7"/>
  <c r="I98303" i="7"/>
  <c r="I98304" i="7"/>
  <c r="I98305" i="7"/>
  <c r="I98306" i="7"/>
  <c r="I98307" i="7"/>
  <c r="I98308" i="7"/>
  <c r="I98309" i="7"/>
  <c r="I98310" i="7"/>
  <c r="I98311" i="7"/>
  <c r="I98312" i="7"/>
  <c r="I98313" i="7"/>
  <c r="I98314" i="7"/>
  <c r="I98315" i="7"/>
  <c r="I98316" i="7"/>
  <c r="I98317" i="7"/>
  <c r="I98318" i="7"/>
  <c r="I98319" i="7"/>
  <c r="I98320" i="7"/>
  <c r="I98321" i="7"/>
  <c r="I98322" i="7"/>
  <c r="I98323" i="7"/>
  <c r="I98324" i="7"/>
  <c r="I98325" i="7"/>
  <c r="I98326" i="7"/>
  <c r="I98327" i="7"/>
  <c r="I98328" i="7"/>
  <c r="I98329" i="7"/>
  <c r="I98330" i="7"/>
  <c r="I98331" i="7"/>
  <c r="I98332" i="7"/>
  <c r="I98333" i="7"/>
  <c r="I98334" i="7"/>
  <c r="I98335" i="7"/>
  <c r="I98336" i="7"/>
  <c r="I98337" i="7"/>
  <c r="I98338" i="7"/>
  <c r="I98339" i="7"/>
  <c r="I98340" i="7"/>
  <c r="I98341" i="7"/>
  <c r="I98342" i="7"/>
  <c r="I98343" i="7"/>
  <c r="I98344" i="7"/>
  <c r="I98345" i="7"/>
  <c r="I98346" i="7"/>
  <c r="I98347" i="7"/>
  <c r="I98348" i="7"/>
  <c r="I98349" i="7"/>
  <c r="I98350" i="7"/>
  <c r="I98351" i="7"/>
  <c r="I98352" i="7"/>
  <c r="I98353" i="7"/>
  <c r="I98354" i="7"/>
  <c r="I98355" i="7"/>
  <c r="I98356" i="7"/>
  <c r="I98357" i="7"/>
  <c r="I98358" i="7"/>
  <c r="I98359" i="7"/>
  <c r="I98360" i="7"/>
  <c r="I98361" i="7"/>
  <c r="I98362" i="7"/>
  <c r="I98363" i="7"/>
  <c r="I98364" i="7"/>
  <c r="I98365" i="7"/>
  <c r="I98366" i="7"/>
  <c r="I98367" i="7"/>
  <c r="I98368" i="7"/>
  <c r="I98369" i="7"/>
  <c r="I98370" i="7"/>
  <c r="I98371" i="7"/>
  <c r="I98372" i="7"/>
  <c r="I98373" i="7"/>
  <c r="I98374" i="7"/>
  <c r="I98375" i="7"/>
  <c r="I98376" i="7"/>
  <c r="I98377" i="7"/>
  <c r="I98378" i="7"/>
  <c r="I98379" i="7"/>
  <c r="I98380" i="7"/>
  <c r="I98381" i="7"/>
  <c r="I98382" i="7"/>
  <c r="I98383" i="7"/>
  <c r="I98384" i="7"/>
  <c r="I98385" i="7"/>
  <c r="I98386" i="7"/>
  <c r="I98387" i="7"/>
  <c r="I98388" i="7"/>
  <c r="I98389" i="7"/>
  <c r="I98390" i="7"/>
  <c r="I98391" i="7"/>
  <c r="I98392" i="7"/>
  <c r="I98393" i="7"/>
  <c r="I98394" i="7"/>
  <c r="I98395" i="7"/>
  <c r="I98396" i="7"/>
  <c r="I98397" i="7"/>
  <c r="I98398" i="7"/>
  <c r="I98399" i="7"/>
  <c r="I98400" i="7"/>
  <c r="I98401" i="7"/>
  <c r="I98402" i="7"/>
  <c r="I98403" i="7"/>
  <c r="I98404" i="7"/>
  <c r="I98405" i="7"/>
  <c r="I98406" i="7"/>
  <c r="I98407" i="7"/>
  <c r="I98408" i="7"/>
  <c r="I98409" i="7"/>
  <c r="I98410" i="7"/>
  <c r="I98411" i="7"/>
  <c r="I98412" i="7"/>
  <c r="I98413" i="7"/>
  <c r="I98414" i="7"/>
  <c r="I98415" i="7"/>
  <c r="I98416" i="7"/>
  <c r="I98417" i="7"/>
  <c r="I98418" i="7"/>
  <c r="I98419" i="7"/>
  <c r="I98420" i="7"/>
  <c r="I98421" i="7"/>
  <c r="I98422" i="7"/>
  <c r="I98423" i="7"/>
  <c r="I98424" i="7"/>
  <c r="I98425" i="7"/>
  <c r="I98426" i="7"/>
  <c r="I98427" i="7"/>
  <c r="I98428" i="7"/>
  <c r="I98429" i="7"/>
  <c r="I98430" i="7"/>
  <c r="I98431" i="7"/>
  <c r="I98432" i="7"/>
  <c r="I98433" i="7"/>
  <c r="I98434" i="7"/>
  <c r="I98435" i="7"/>
  <c r="I98436" i="7"/>
  <c r="I98437" i="7"/>
  <c r="I98438" i="7"/>
  <c r="I98439" i="7"/>
  <c r="I98440" i="7"/>
  <c r="I98441" i="7"/>
  <c r="I98442" i="7"/>
  <c r="I98443" i="7"/>
  <c r="I98444" i="7"/>
  <c r="I98445" i="7"/>
  <c r="I98446" i="7"/>
  <c r="I98447" i="7"/>
  <c r="I98448" i="7"/>
  <c r="I98449" i="7"/>
  <c r="I98450" i="7"/>
  <c r="I98451" i="7"/>
  <c r="I98452" i="7"/>
  <c r="I98453" i="7"/>
  <c r="I98454" i="7"/>
  <c r="I98455" i="7"/>
  <c r="I98456" i="7"/>
  <c r="I98457" i="7"/>
  <c r="I98458" i="7"/>
  <c r="I98459" i="7"/>
  <c r="I98460" i="7"/>
  <c r="I98461" i="7"/>
  <c r="I98462" i="7"/>
  <c r="I98463" i="7"/>
  <c r="I98464" i="7"/>
  <c r="I98465" i="7"/>
  <c r="I98466" i="7"/>
  <c r="I98467" i="7"/>
  <c r="I98468" i="7"/>
  <c r="I98469" i="7"/>
  <c r="I98470" i="7"/>
  <c r="I98471" i="7"/>
  <c r="I98472" i="7"/>
  <c r="I98473" i="7"/>
  <c r="I98474" i="7"/>
  <c r="I98475" i="7"/>
  <c r="I98476" i="7"/>
  <c r="I98477" i="7"/>
  <c r="I98478" i="7"/>
  <c r="I98479" i="7"/>
  <c r="I98480" i="7"/>
  <c r="I98481" i="7"/>
  <c r="I98482" i="7"/>
  <c r="I98483" i="7"/>
  <c r="I98484" i="7"/>
  <c r="I98485" i="7"/>
  <c r="I98486" i="7"/>
  <c r="I98487" i="7"/>
  <c r="I98488" i="7"/>
  <c r="I98489" i="7"/>
  <c r="I98490" i="7"/>
  <c r="I98491" i="7"/>
  <c r="I98492" i="7"/>
  <c r="I98493" i="7"/>
  <c r="I98494" i="7"/>
  <c r="I98495" i="7"/>
  <c r="I98496" i="7"/>
  <c r="I98497" i="7"/>
  <c r="I98498" i="7"/>
  <c r="I98499" i="7"/>
  <c r="I98500" i="7"/>
  <c r="I98501" i="7"/>
  <c r="I98502" i="7"/>
  <c r="I98503" i="7"/>
  <c r="I98504" i="7"/>
  <c r="I98505" i="7"/>
  <c r="I98506" i="7"/>
  <c r="I98507" i="7"/>
  <c r="I98508" i="7"/>
  <c r="I98509" i="7"/>
  <c r="I98510" i="7"/>
  <c r="I98511" i="7"/>
  <c r="I98512" i="7"/>
  <c r="I98513" i="7"/>
  <c r="I98514" i="7"/>
  <c r="I98515" i="7"/>
  <c r="I98516" i="7"/>
  <c r="I98517" i="7"/>
  <c r="I98518" i="7"/>
  <c r="I98519" i="7"/>
  <c r="I98520" i="7"/>
  <c r="I98521" i="7"/>
  <c r="I98522" i="7"/>
  <c r="I98523" i="7"/>
  <c r="I98524" i="7"/>
  <c r="I98525" i="7"/>
  <c r="I98526" i="7"/>
  <c r="I98527" i="7"/>
  <c r="I98528" i="7"/>
  <c r="I98529" i="7"/>
  <c r="I98530" i="7"/>
  <c r="I98531" i="7"/>
  <c r="I98532" i="7"/>
  <c r="I98533" i="7"/>
  <c r="I98534" i="7"/>
  <c r="I98535" i="7"/>
  <c r="I98536" i="7"/>
  <c r="I98537" i="7"/>
  <c r="I98538" i="7"/>
  <c r="I98539" i="7"/>
  <c r="I98540" i="7"/>
  <c r="I98541" i="7"/>
  <c r="I98542" i="7"/>
  <c r="I98543" i="7"/>
  <c r="I98544" i="7"/>
  <c r="I98545" i="7"/>
  <c r="I98546" i="7"/>
  <c r="I98547" i="7"/>
  <c r="I98548" i="7"/>
  <c r="I98549" i="7"/>
  <c r="I98550" i="7"/>
  <c r="I98551" i="7"/>
  <c r="I98552" i="7"/>
  <c r="I98553" i="7"/>
  <c r="I98554" i="7"/>
  <c r="I98555" i="7"/>
  <c r="I98556" i="7"/>
  <c r="I98557" i="7"/>
  <c r="I98558" i="7"/>
  <c r="I98559" i="7"/>
  <c r="I98560" i="7"/>
  <c r="I98561" i="7"/>
  <c r="I98562" i="7"/>
  <c r="I98563" i="7"/>
  <c r="I98564" i="7"/>
  <c r="I98565" i="7"/>
  <c r="I98566" i="7"/>
  <c r="I98567" i="7"/>
  <c r="I98568" i="7"/>
  <c r="I98569" i="7"/>
  <c r="I98570" i="7"/>
  <c r="I98571" i="7"/>
  <c r="I98572" i="7"/>
  <c r="I98573" i="7"/>
  <c r="I98574" i="7"/>
  <c r="I98575" i="7"/>
  <c r="I98576" i="7"/>
  <c r="I98577" i="7"/>
  <c r="I98578" i="7"/>
  <c r="I98579" i="7"/>
  <c r="I98580" i="7"/>
  <c r="I98581" i="7"/>
  <c r="I98582" i="7"/>
  <c r="I98583" i="7"/>
  <c r="I98584" i="7"/>
  <c r="I98585" i="7"/>
  <c r="I98586" i="7"/>
  <c r="I98587" i="7"/>
  <c r="I98588" i="7"/>
  <c r="I98589" i="7"/>
  <c r="I98590" i="7"/>
  <c r="I98591" i="7"/>
  <c r="I98592" i="7"/>
  <c r="I98593" i="7"/>
  <c r="I98594" i="7"/>
  <c r="I98595" i="7"/>
  <c r="I98596" i="7"/>
  <c r="I98597" i="7"/>
  <c r="I98598" i="7"/>
  <c r="I98599" i="7"/>
  <c r="I98600" i="7"/>
  <c r="I98601" i="7"/>
  <c r="I98602" i="7"/>
  <c r="I98603" i="7"/>
  <c r="I98604" i="7"/>
  <c r="I98605" i="7"/>
  <c r="I98606" i="7"/>
  <c r="I98607" i="7"/>
  <c r="I98608" i="7"/>
  <c r="I98609" i="7"/>
  <c r="I98610" i="7"/>
  <c r="I98611" i="7"/>
  <c r="I98612" i="7"/>
  <c r="I98613" i="7"/>
  <c r="I98614" i="7"/>
  <c r="I98615" i="7"/>
  <c r="I98616" i="7"/>
  <c r="I98617" i="7"/>
  <c r="I98618" i="7"/>
  <c r="I98619" i="7"/>
  <c r="I98620" i="7"/>
  <c r="I98621" i="7"/>
  <c r="I98622" i="7"/>
  <c r="I98623" i="7"/>
  <c r="I98624" i="7"/>
  <c r="I98625" i="7"/>
  <c r="I98626" i="7"/>
  <c r="I98627" i="7"/>
  <c r="I98628" i="7"/>
  <c r="I98629" i="7"/>
  <c r="I98630" i="7"/>
  <c r="I98631" i="7"/>
  <c r="I98632" i="7"/>
  <c r="I98633" i="7"/>
  <c r="I98634" i="7"/>
  <c r="I98635" i="7"/>
  <c r="I98636" i="7"/>
  <c r="I98637" i="7"/>
  <c r="I98638" i="7"/>
  <c r="I98639" i="7"/>
  <c r="I98640" i="7"/>
  <c r="I98641" i="7"/>
  <c r="I98642" i="7"/>
  <c r="I98643" i="7"/>
  <c r="I98644" i="7"/>
  <c r="I98645" i="7"/>
  <c r="I98646" i="7"/>
  <c r="I98647" i="7"/>
  <c r="I98648" i="7"/>
  <c r="I98649" i="7"/>
  <c r="I98650" i="7"/>
  <c r="I98651" i="7"/>
  <c r="I98652" i="7"/>
  <c r="I98653" i="7"/>
  <c r="I98654" i="7"/>
  <c r="I98655" i="7"/>
  <c r="I98656" i="7"/>
  <c r="I98657" i="7"/>
  <c r="I98658" i="7"/>
  <c r="I98659" i="7"/>
  <c r="I98660" i="7"/>
  <c r="I98661" i="7"/>
  <c r="I98662" i="7"/>
  <c r="I98663" i="7"/>
  <c r="I98664" i="7"/>
  <c r="I98665" i="7"/>
  <c r="I98666" i="7"/>
  <c r="I98667" i="7"/>
  <c r="I98668" i="7"/>
  <c r="I98669" i="7"/>
  <c r="I98670" i="7"/>
  <c r="I98671" i="7"/>
  <c r="I98672" i="7"/>
  <c r="I98673" i="7"/>
  <c r="I98674" i="7"/>
  <c r="I98675" i="7"/>
  <c r="I98676" i="7"/>
  <c r="I98677" i="7"/>
  <c r="I98678" i="7"/>
  <c r="I98679" i="7"/>
  <c r="I98680" i="7"/>
  <c r="I98681" i="7"/>
  <c r="I98682" i="7"/>
  <c r="I98683" i="7"/>
  <c r="I98684" i="7"/>
  <c r="I98685" i="7"/>
  <c r="I98686" i="7"/>
  <c r="I98687" i="7"/>
  <c r="I98688" i="7"/>
  <c r="I98689" i="7"/>
  <c r="I98690" i="7"/>
  <c r="I98691" i="7"/>
  <c r="I98692" i="7"/>
  <c r="I98693" i="7"/>
  <c r="I98694" i="7"/>
  <c r="I98695" i="7"/>
  <c r="I98696" i="7"/>
  <c r="I98697" i="7"/>
  <c r="I98698" i="7"/>
  <c r="I98699" i="7"/>
  <c r="I98700" i="7"/>
  <c r="I98701" i="7"/>
  <c r="I98702" i="7"/>
  <c r="I98703" i="7"/>
  <c r="I98704" i="7"/>
  <c r="I98705" i="7"/>
  <c r="I98706" i="7"/>
  <c r="I98707" i="7"/>
  <c r="I98708" i="7"/>
  <c r="I98709" i="7"/>
  <c r="I98710" i="7"/>
  <c r="I98711" i="7"/>
  <c r="I98712" i="7"/>
  <c r="I98713" i="7"/>
  <c r="I98714" i="7"/>
  <c r="I98715" i="7"/>
  <c r="I98716" i="7"/>
  <c r="I98717" i="7"/>
  <c r="I98718" i="7"/>
  <c r="I98719" i="7"/>
  <c r="I98720" i="7"/>
  <c r="I98721" i="7"/>
  <c r="I98722" i="7"/>
  <c r="I98723" i="7"/>
  <c r="I98724" i="7"/>
  <c r="I98725" i="7"/>
  <c r="I98726" i="7"/>
  <c r="I98727" i="7"/>
  <c r="I98728" i="7"/>
  <c r="I98729" i="7"/>
  <c r="I98730" i="7"/>
  <c r="I98731" i="7"/>
  <c r="I98732" i="7"/>
  <c r="I98733" i="7"/>
  <c r="I98734" i="7"/>
  <c r="I98735" i="7"/>
  <c r="I98736" i="7"/>
  <c r="I98737" i="7"/>
  <c r="I98738" i="7"/>
  <c r="I98739" i="7"/>
  <c r="I98740" i="7"/>
  <c r="I98741" i="7"/>
  <c r="I98742" i="7"/>
  <c r="I98743" i="7"/>
  <c r="I98744" i="7"/>
  <c r="I98745" i="7"/>
  <c r="I98746" i="7"/>
  <c r="I98747" i="7"/>
  <c r="I98748" i="7"/>
  <c r="I98749" i="7"/>
  <c r="I98750" i="7"/>
  <c r="I98751" i="7"/>
  <c r="I98752" i="7"/>
  <c r="I98753" i="7"/>
  <c r="I98754" i="7"/>
  <c r="I98755" i="7"/>
  <c r="I98756" i="7"/>
  <c r="I98757" i="7"/>
  <c r="I98758" i="7"/>
  <c r="I98759" i="7"/>
  <c r="I98760" i="7"/>
  <c r="I98761" i="7"/>
  <c r="I98762" i="7"/>
  <c r="I98763" i="7"/>
  <c r="I98764" i="7"/>
  <c r="I98765" i="7"/>
  <c r="I98766" i="7"/>
  <c r="I98767" i="7"/>
  <c r="I98768" i="7"/>
  <c r="I98769" i="7"/>
  <c r="I98770" i="7"/>
  <c r="I98771" i="7"/>
  <c r="I98772" i="7"/>
  <c r="I98773" i="7"/>
  <c r="I98774" i="7"/>
  <c r="I98775" i="7"/>
  <c r="I98776" i="7"/>
  <c r="I98777" i="7"/>
  <c r="I98778" i="7"/>
  <c r="I98779" i="7"/>
  <c r="I98780" i="7"/>
  <c r="I98781" i="7"/>
  <c r="I98782" i="7"/>
  <c r="I98783" i="7"/>
  <c r="I98784" i="7"/>
  <c r="I98785" i="7"/>
  <c r="I98786" i="7"/>
  <c r="I98787" i="7"/>
  <c r="I98788" i="7"/>
  <c r="I98789" i="7"/>
  <c r="I98790" i="7"/>
  <c r="I98791" i="7"/>
  <c r="I98792" i="7"/>
  <c r="I98793" i="7"/>
  <c r="I98794" i="7"/>
  <c r="I98795" i="7"/>
  <c r="I98796" i="7"/>
  <c r="I98797" i="7"/>
  <c r="I98798" i="7"/>
  <c r="I98799" i="7"/>
  <c r="I98800" i="7"/>
  <c r="I98801" i="7"/>
  <c r="I98802" i="7"/>
  <c r="I98803" i="7"/>
  <c r="I98804" i="7"/>
  <c r="I98805" i="7"/>
  <c r="I98806" i="7"/>
  <c r="I98807" i="7"/>
  <c r="I98808" i="7"/>
  <c r="I98809" i="7"/>
  <c r="I98810" i="7"/>
  <c r="I98811" i="7"/>
  <c r="I98812" i="7"/>
  <c r="I98813" i="7"/>
  <c r="I98814" i="7"/>
  <c r="I98815" i="7"/>
  <c r="I98816" i="7"/>
  <c r="I98817" i="7"/>
  <c r="I98818" i="7"/>
  <c r="I98819" i="7"/>
  <c r="I98820" i="7"/>
  <c r="I98821" i="7"/>
  <c r="I98822" i="7"/>
  <c r="I98823" i="7"/>
  <c r="I98824" i="7"/>
  <c r="I98825" i="7"/>
  <c r="I98826" i="7"/>
  <c r="I98827" i="7"/>
  <c r="I98828" i="7"/>
  <c r="I98829" i="7"/>
  <c r="I98830" i="7"/>
  <c r="I98831" i="7"/>
  <c r="I98832" i="7"/>
  <c r="I98833" i="7"/>
  <c r="I98834" i="7"/>
  <c r="I98835" i="7"/>
  <c r="I98836" i="7"/>
  <c r="I98837" i="7"/>
  <c r="I98838" i="7"/>
  <c r="I98839" i="7"/>
  <c r="I98840" i="7"/>
  <c r="I98841" i="7"/>
  <c r="I98842" i="7"/>
  <c r="I98843" i="7"/>
  <c r="I98844" i="7"/>
  <c r="I98845" i="7"/>
  <c r="I98846" i="7"/>
  <c r="I98847" i="7"/>
  <c r="I98848" i="7"/>
  <c r="I98849" i="7"/>
  <c r="I98850" i="7"/>
  <c r="I98851" i="7"/>
  <c r="I98852" i="7"/>
  <c r="I98853" i="7"/>
  <c r="I98854" i="7"/>
  <c r="I98855" i="7"/>
  <c r="I98856" i="7"/>
  <c r="I98857" i="7"/>
  <c r="I98858" i="7"/>
  <c r="I98859" i="7"/>
  <c r="I98860" i="7"/>
  <c r="I98861" i="7"/>
  <c r="I98862" i="7"/>
  <c r="I98863" i="7"/>
  <c r="I98864" i="7"/>
  <c r="I98865" i="7"/>
  <c r="I98866" i="7"/>
  <c r="I98867" i="7"/>
  <c r="I98868" i="7"/>
  <c r="I98869" i="7"/>
  <c r="I98870" i="7"/>
  <c r="I98871" i="7"/>
  <c r="I98872" i="7"/>
  <c r="I98873" i="7"/>
  <c r="I98874" i="7"/>
  <c r="I98875" i="7"/>
  <c r="I98876" i="7"/>
  <c r="I98877" i="7"/>
  <c r="I98878" i="7"/>
  <c r="I98879" i="7"/>
  <c r="I98880" i="7"/>
  <c r="I98881" i="7"/>
  <c r="I98882" i="7"/>
  <c r="I98883" i="7"/>
  <c r="I98884" i="7"/>
  <c r="I98885" i="7"/>
  <c r="I98886" i="7"/>
  <c r="I98887" i="7"/>
  <c r="I98888" i="7"/>
  <c r="I98889" i="7"/>
  <c r="I98890" i="7"/>
  <c r="I98891" i="7"/>
  <c r="I98892" i="7"/>
  <c r="I98893" i="7"/>
  <c r="I98894" i="7"/>
  <c r="I98895" i="7"/>
  <c r="I98896" i="7"/>
  <c r="I98897" i="7"/>
  <c r="I98898" i="7"/>
  <c r="I98899" i="7"/>
  <c r="I98900" i="7"/>
  <c r="I98901" i="7"/>
  <c r="I98902" i="7"/>
  <c r="I98903" i="7"/>
  <c r="I98904" i="7"/>
  <c r="I98905" i="7"/>
  <c r="I98906" i="7"/>
  <c r="I98907" i="7"/>
  <c r="I98908" i="7"/>
  <c r="I98909" i="7"/>
  <c r="I98910" i="7"/>
  <c r="I98911" i="7"/>
  <c r="I98912" i="7"/>
  <c r="I98913" i="7"/>
  <c r="I98914" i="7"/>
  <c r="I98915" i="7"/>
  <c r="I98916" i="7"/>
  <c r="I98917" i="7"/>
  <c r="I98918" i="7"/>
  <c r="I98919" i="7"/>
  <c r="I98920" i="7"/>
  <c r="I98921" i="7"/>
  <c r="I98922" i="7"/>
  <c r="I98923" i="7"/>
  <c r="I98924" i="7"/>
  <c r="I98925" i="7"/>
  <c r="I98926" i="7"/>
  <c r="I98927" i="7"/>
  <c r="I98928" i="7"/>
  <c r="I98929" i="7"/>
  <c r="I98930" i="7"/>
  <c r="I98931" i="7"/>
  <c r="I98932" i="7"/>
  <c r="I98933" i="7"/>
  <c r="I98934" i="7"/>
  <c r="I98935" i="7"/>
  <c r="I98936" i="7"/>
  <c r="I98937" i="7"/>
  <c r="I98938" i="7"/>
  <c r="I98939" i="7"/>
  <c r="I98940" i="7"/>
  <c r="I98941" i="7"/>
  <c r="I98942" i="7"/>
  <c r="I98943" i="7"/>
  <c r="I98944" i="7"/>
  <c r="I98945" i="7"/>
  <c r="I98946" i="7"/>
  <c r="I98947" i="7"/>
  <c r="I98948" i="7"/>
  <c r="I98949" i="7"/>
  <c r="I98950" i="7"/>
  <c r="I98951" i="7"/>
  <c r="I98952" i="7"/>
  <c r="I98953" i="7"/>
  <c r="I98954" i="7"/>
  <c r="I98955" i="7"/>
  <c r="I98956" i="7"/>
  <c r="I98957" i="7"/>
  <c r="I98958" i="7"/>
  <c r="I98959" i="7"/>
  <c r="I98960" i="7"/>
  <c r="I98961" i="7"/>
  <c r="I98962" i="7"/>
  <c r="I98963" i="7"/>
  <c r="I98964" i="7"/>
  <c r="I98965" i="7"/>
  <c r="I98966" i="7"/>
  <c r="I98967" i="7"/>
  <c r="I98968" i="7"/>
  <c r="I98969" i="7"/>
  <c r="I98970" i="7"/>
  <c r="I98971" i="7"/>
  <c r="I98972" i="7"/>
  <c r="I98973" i="7"/>
  <c r="I98974" i="7"/>
  <c r="I98975" i="7"/>
  <c r="I98976" i="7"/>
  <c r="I98977" i="7"/>
  <c r="I98978" i="7"/>
  <c r="I98979" i="7"/>
  <c r="I98980" i="7"/>
  <c r="I98981" i="7"/>
  <c r="I98982" i="7"/>
  <c r="I98983" i="7"/>
  <c r="I98984" i="7"/>
  <c r="I98985" i="7"/>
  <c r="I98986" i="7"/>
  <c r="I98987" i="7"/>
  <c r="I98988" i="7"/>
  <c r="I98989" i="7"/>
  <c r="I98990" i="7"/>
  <c r="I98991" i="7"/>
  <c r="I98992" i="7"/>
  <c r="I98993" i="7"/>
  <c r="I98994" i="7"/>
  <c r="I98995" i="7"/>
  <c r="I98996" i="7"/>
  <c r="I98997" i="7"/>
  <c r="I98998" i="7"/>
  <c r="I98999" i="7"/>
  <c r="I99000" i="7"/>
  <c r="I99001" i="7"/>
  <c r="I99002" i="7"/>
  <c r="I99003" i="7"/>
  <c r="I99004" i="7"/>
  <c r="I99005" i="7"/>
  <c r="I99006" i="7"/>
  <c r="I99007" i="7"/>
  <c r="I99008" i="7"/>
  <c r="I99009" i="7"/>
  <c r="I99010" i="7"/>
  <c r="I99011" i="7"/>
  <c r="I99012" i="7"/>
  <c r="I99013" i="7"/>
  <c r="I99014" i="7"/>
  <c r="I99015" i="7"/>
  <c r="I99016" i="7"/>
  <c r="I99017" i="7"/>
  <c r="I99018" i="7"/>
  <c r="I99019" i="7"/>
  <c r="I99020" i="7"/>
  <c r="I99021" i="7"/>
  <c r="I99022" i="7"/>
  <c r="I99023" i="7"/>
  <c r="I99024" i="7"/>
  <c r="I99025" i="7"/>
  <c r="I99026" i="7"/>
  <c r="I99027" i="7"/>
  <c r="I99028" i="7"/>
  <c r="I99029" i="7"/>
  <c r="I99030" i="7"/>
  <c r="I99031" i="7"/>
  <c r="I99032" i="7"/>
  <c r="I99033" i="7"/>
  <c r="I99034" i="7"/>
  <c r="I99035" i="7"/>
  <c r="I99036" i="7"/>
  <c r="I99037" i="7"/>
  <c r="I99038" i="7"/>
  <c r="I99039" i="7"/>
  <c r="I99040" i="7"/>
  <c r="I99041" i="7"/>
  <c r="I99042" i="7"/>
  <c r="I99043" i="7"/>
  <c r="I99044" i="7"/>
  <c r="I99045" i="7"/>
  <c r="I99046" i="7"/>
  <c r="I99047" i="7"/>
  <c r="I99048" i="7"/>
  <c r="I99049" i="7"/>
  <c r="I99050" i="7"/>
  <c r="I99051" i="7"/>
  <c r="I99052" i="7"/>
  <c r="I99053" i="7"/>
  <c r="I99054" i="7"/>
  <c r="I99055" i="7"/>
  <c r="I99056" i="7"/>
  <c r="I99057" i="7"/>
  <c r="I99058" i="7"/>
  <c r="I99059" i="7"/>
  <c r="I99060" i="7"/>
  <c r="I99061" i="7"/>
  <c r="I99062" i="7"/>
  <c r="I99063" i="7"/>
  <c r="I99064" i="7"/>
  <c r="I99065" i="7"/>
  <c r="I99066" i="7"/>
  <c r="I99067" i="7"/>
  <c r="I99068" i="7"/>
  <c r="I99069" i="7"/>
  <c r="I99070" i="7"/>
  <c r="I99071" i="7"/>
  <c r="I99072" i="7"/>
  <c r="I99073" i="7"/>
  <c r="I99074" i="7"/>
  <c r="I99075" i="7"/>
  <c r="I99076" i="7"/>
  <c r="I99077" i="7"/>
  <c r="I99078" i="7"/>
  <c r="I99079" i="7"/>
  <c r="I99080" i="7"/>
  <c r="I99081" i="7"/>
  <c r="I99082" i="7"/>
  <c r="I99083" i="7"/>
  <c r="I99084" i="7"/>
  <c r="I99085" i="7"/>
  <c r="I99086" i="7"/>
  <c r="I99087" i="7"/>
  <c r="I99088" i="7"/>
  <c r="I99089" i="7"/>
  <c r="I99090" i="7"/>
  <c r="I99091" i="7"/>
  <c r="I99092" i="7"/>
  <c r="I99093" i="7"/>
  <c r="I99094" i="7"/>
  <c r="I99095" i="7"/>
  <c r="I99096" i="7"/>
  <c r="I99097" i="7"/>
  <c r="I99098" i="7"/>
  <c r="I99099" i="7"/>
  <c r="I99100" i="7"/>
  <c r="I99101" i="7"/>
  <c r="I99102" i="7"/>
  <c r="I99103" i="7"/>
  <c r="I99104" i="7"/>
  <c r="I99105" i="7"/>
  <c r="I99106" i="7"/>
  <c r="I99107" i="7"/>
  <c r="I99108" i="7"/>
  <c r="I99109" i="7"/>
  <c r="I99110" i="7"/>
  <c r="I99111" i="7"/>
  <c r="I99112" i="7"/>
  <c r="I99113" i="7"/>
  <c r="I99114" i="7"/>
  <c r="I99115" i="7"/>
  <c r="I99116" i="7"/>
  <c r="I99117" i="7"/>
  <c r="I99118" i="7"/>
  <c r="I99119" i="7"/>
  <c r="I99120" i="7"/>
  <c r="I99121" i="7"/>
  <c r="I99122" i="7"/>
  <c r="I99123" i="7"/>
  <c r="I99124" i="7"/>
  <c r="I99125" i="7"/>
  <c r="I99126" i="7"/>
  <c r="I99127" i="7"/>
  <c r="I99128" i="7"/>
  <c r="I99129" i="7"/>
  <c r="I99130" i="7"/>
  <c r="I99131" i="7"/>
  <c r="I99132" i="7"/>
  <c r="I99133" i="7"/>
  <c r="I99134" i="7"/>
  <c r="I99135" i="7"/>
  <c r="I99136" i="7"/>
  <c r="I99137" i="7"/>
  <c r="I99138" i="7"/>
  <c r="I99139" i="7"/>
  <c r="I99140" i="7"/>
  <c r="I99141" i="7"/>
  <c r="I99142" i="7"/>
  <c r="I99143" i="7"/>
  <c r="I99144" i="7"/>
  <c r="I99145" i="7"/>
  <c r="I99146" i="7"/>
  <c r="I99147" i="7"/>
  <c r="I99148" i="7"/>
  <c r="I99149" i="7"/>
  <c r="I99150" i="7"/>
  <c r="I99151" i="7"/>
  <c r="I99152" i="7"/>
  <c r="I99153" i="7"/>
  <c r="I99154" i="7"/>
  <c r="I99155" i="7"/>
  <c r="I99156" i="7"/>
  <c r="I99157" i="7"/>
  <c r="I99158" i="7"/>
  <c r="I99159" i="7"/>
  <c r="I99160" i="7"/>
  <c r="I99161" i="7"/>
  <c r="I99162" i="7"/>
  <c r="I99163" i="7"/>
  <c r="I99164" i="7"/>
  <c r="I99165" i="7"/>
  <c r="I99166" i="7"/>
  <c r="I99167" i="7"/>
  <c r="I99168" i="7"/>
  <c r="I99169" i="7"/>
  <c r="I99170" i="7"/>
  <c r="I99171" i="7"/>
  <c r="I99172" i="7"/>
  <c r="I99173" i="7"/>
  <c r="I99174" i="7"/>
  <c r="I99175" i="7"/>
  <c r="I99176" i="7"/>
  <c r="I99177" i="7"/>
  <c r="I99178" i="7"/>
  <c r="I99179" i="7"/>
  <c r="I99180" i="7"/>
  <c r="I99181" i="7"/>
  <c r="I99182" i="7"/>
  <c r="I99183" i="7"/>
  <c r="I99184" i="7"/>
  <c r="I99185" i="7"/>
  <c r="I99186" i="7"/>
  <c r="I99187" i="7"/>
  <c r="I99188" i="7"/>
  <c r="I99189" i="7"/>
  <c r="I99190" i="7"/>
  <c r="I99191" i="7"/>
  <c r="I99192" i="7"/>
  <c r="I99193" i="7"/>
  <c r="I99194" i="7"/>
  <c r="I99195" i="7"/>
  <c r="I99196" i="7"/>
  <c r="I99197" i="7"/>
  <c r="I99198" i="7"/>
  <c r="I99199" i="7"/>
  <c r="I99200" i="7"/>
  <c r="I99201" i="7"/>
  <c r="I99202" i="7"/>
  <c r="I99203" i="7"/>
  <c r="I99204" i="7"/>
  <c r="I99205" i="7"/>
  <c r="I99206" i="7"/>
  <c r="I99207" i="7"/>
  <c r="I99208" i="7"/>
  <c r="I99209" i="7"/>
  <c r="I99210" i="7"/>
  <c r="I99211" i="7"/>
  <c r="I99212" i="7"/>
  <c r="I99213" i="7"/>
  <c r="I99214" i="7"/>
  <c r="I99215" i="7"/>
  <c r="I99216" i="7"/>
  <c r="I99217" i="7"/>
  <c r="I99218" i="7"/>
  <c r="I99219" i="7"/>
  <c r="I99220" i="7"/>
  <c r="I99221" i="7"/>
  <c r="I99222" i="7"/>
  <c r="I99223" i="7"/>
  <c r="I99224" i="7"/>
  <c r="I99225" i="7"/>
  <c r="I99226" i="7"/>
  <c r="I99227" i="7"/>
  <c r="I99228" i="7"/>
  <c r="I99229" i="7"/>
  <c r="I99230" i="7"/>
  <c r="I99231" i="7"/>
  <c r="I99232" i="7"/>
  <c r="I99233" i="7"/>
  <c r="I99234" i="7"/>
  <c r="I99235" i="7"/>
  <c r="I99236" i="7"/>
  <c r="I99237" i="7"/>
  <c r="I99238" i="7"/>
  <c r="I99239" i="7"/>
  <c r="I99240" i="7"/>
  <c r="I99241" i="7"/>
  <c r="I99242" i="7"/>
  <c r="I99243" i="7"/>
  <c r="I99244" i="7"/>
  <c r="I99245" i="7"/>
  <c r="I99246" i="7"/>
  <c r="I99247" i="7"/>
  <c r="I99248" i="7"/>
  <c r="I99249" i="7"/>
  <c r="I99250" i="7"/>
  <c r="I99251" i="7"/>
  <c r="I99252" i="7"/>
  <c r="I99253" i="7"/>
  <c r="I99254" i="7"/>
  <c r="I99255" i="7"/>
  <c r="I99256" i="7"/>
  <c r="I99257" i="7"/>
  <c r="I99258" i="7"/>
  <c r="I99259" i="7"/>
  <c r="I99260" i="7"/>
  <c r="I99261" i="7"/>
  <c r="I99262" i="7"/>
  <c r="I99263" i="7"/>
  <c r="I99264" i="7"/>
  <c r="I99265" i="7"/>
  <c r="I99266" i="7"/>
  <c r="I99267" i="7"/>
  <c r="I99268" i="7"/>
  <c r="I99269" i="7"/>
  <c r="I99270" i="7"/>
  <c r="I99271" i="7"/>
  <c r="I99272" i="7"/>
  <c r="I99273" i="7"/>
  <c r="I99274" i="7"/>
  <c r="I99275" i="7"/>
  <c r="I99276" i="7"/>
  <c r="I99277" i="7"/>
  <c r="I99278" i="7"/>
  <c r="I99279" i="7"/>
  <c r="I99280" i="7"/>
  <c r="I99281" i="7"/>
  <c r="I99282" i="7"/>
  <c r="I99283" i="7"/>
  <c r="I99284" i="7"/>
  <c r="I99285" i="7"/>
  <c r="I99286" i="7"/>
  <c r="I99287" i="7"/>
  <c r="I99288" i="7"/>
  <c r="I99289" i="7"/>
  <c r="I99290" i="7"/>
  <c r="I99291" i="7"/>
  <c r="I99292" i="7"/>
  <c r="I99293" i="7"/>
  <c r="I99294" i="7"/>
  <c r="I99295" i="7"/>
  <c r="I99296" i="7"/>
  <c r="I99297" i="7"/>
  <c r="I99298" i="7"/>
  <c r="I99299" i="7"/>
  <c r="I99300" i="7"/>
  <c r="I99301" i="7"/>
  <c r="I99302" i="7"/>
  <c r="I99303" i="7"/>
  <c r="I99304" i="7"/>
  <c r="I99305" i="7"/>
  <c r="I99306" i="7"/>
  <c r="I99307" i="7"/>
  <c r="I99308" i="7"/>
  <c r="I99309" i="7"/>
  <c r="I99310" i="7"/>
  <c r="I99311" i="7"/>
  <c r="I99312" i="7"/>
  <c r="I99313" i="7"/>
  <c r="I99314" i="7"/>
  <c r="I99315" i="7"/>
  <c r="I99316" i="7"/>
  <c r="I99317" i="7"/>
  <c r="I99318" i="7"/>
  <c r="I99319" i="7"/>
  <c r="I99320" i="7"/>
  <c r="I99321" i="7"/>
  <c r="I99322" i="7"/>
  <c r="I99323" i="7"/>
  <c r="I99324" i="7"/>
  <c r="I99325" i="7"/>
  <c r="I99326" i="7"/>
  <c r="I99327" i="7"/>
  <c r="I99328" i="7"/>
  <c r="I99329" i="7"/>
  <c r="I99330" i="7"/>
  <c r="I99331" i="7"/>
  <c r="I99332" i="7"/>
  <c r="I99333" i="7"/>
  <c r="I99334" i="7"/>
  <c r="I99335" i="7"/>
  <c r="I99336" i="7"/>
  <c r="I99337" i="7"/>
  <c r="I99338" i="7"/>
  <c r="I99339" i="7"/>
  <c r="I99340" i="7"/>
  <c r="I99341" i="7"/>
  <c r="I99342" i="7"/>
  <c r="I99343" i="7"/>
  <c r="I99344" i="7"/>
  <c r="I99345" i="7"/>
  <c r="I99346" i="7"/>
  <c r="I99347" i="7"/>
  <c r="I99348" i="7"/>
  <c r="I99349" i="7"/>
  <c r="I99350" i="7"/>
  <c r="I99351" i="7"/>
  <c r="I99352" i="7"/>
  <c r="I99353" i="7"/>
  <c r="I99354" i="7"/>
  <c r="I99355" i="7"/>
  <c r="I99356" i="7"/>
  <c r="I99357" i="7"/>
  <c r="I99358" i="7"/>
  <c r="I99359" i="7"/>
  <c r="I99360" i="7"/>
  <c r="I99361" i="7"/>
  <c r="I99362" i="7"/>
  <c r="I99363" i="7"/>
  <c r="I99364" i="7"/>
  <c r="I99365" i="7"/>
  <c r="I99366" i="7"/>
  <c r="I99367" i="7"/>
  <c r="I99368" i="7"/>
  <c r="I99369" i="7"/>
  <c r="I99370" i="7"/>
  <c r="I99371" i="7"/>
  <c r="I99372" i="7"/>
  <c r="I99373" i="7"/>
  <c r="I99374" i="7"/>
  <c r="I99375" i="7"/>
  <c r="I99376" i="7"/>
  <c r="I99377" i="7"/>
  <c r="I99378" i="7"/>
  <c r="I99379" i="7"/>
  <c r="I99380" i="7"/>
  <c r="I99381" i="7"/>
  <c r="I99382" i="7"/>
  <c r="I99383" i="7"/>
  <c r="I99384" i="7"/>
  <c r="I99385" i="7"/>
  <c r="I99386" i="7"/>
  <c r="I99387" i="7"/>
  <c r="I99388" i="7"/>
  <c r="I99389" i="7"/>
  <c r="I99390" i="7"/>
  <c r="I99391" i="7"/>
  <c r="I99392" i="7"/>
  <c r="I99393" i="7"/>
  <c r="I99394" i="7"/>
  <c r="I99395" i="7"/>
  <c r="I99396" i="7"/>
  <c r="I99397" i="7"/>
  <c r="I99398" i="7"/>
  <c r="I99399" i="7"/>
  <c r="I99400" i="7"/>
  <c r="I99401" i="7"/>
  <c r="I99402" i="7"/>
  <c r="I99403" i="7"/>
  <c r="I99404" i="7"/>
  <c r="I99405" i="7"/>
  <c r="I99406" i="7"/>
  <c r="I99407" i="7"/>
  <c r="I99408" i="7"/>
  <c r="I99409" i="7"/>
  <c r="I99410" i="7"/>
  <c r="I99411" i="7"/>
  <c r="I99412" i="7"/>
  <c r="I99413" i="7"/>
  <c r="I99414" i="7"/>
  <c r="I99415" i="7"/>
  <c r="I99416" i="7"/>
  <c r="I99417" i="7"/>
  <c r="I99418" i="7"/>
  <c r="I99419" i="7"/>
  <c r="I99420" i="7"/>
  <c r="I99421" i="7"/>
  <c r="I99422" i="7"/>
  <c r="I99423" i="7"/>
  <c r="I99424" i="7"/>
  <c r="I99425" i="7"/>
  <c r="I99426" i="7"/>
  <c r="I99427" i="7"/>
  <c r="I99428" i="7"/>
  <c r="I99429" i="7"/>
  <c r="I99430" i="7"/>
  <c r="I99431" i="7"/>
  <c r="I99432" i="7"/>
  <c r="I99433" i="7"/>
  <c r="I99434" i="7"/>
  <c r="I99435" i="7"/>
  <c r="I99436" i="7"/>
  <c r="I99437" i="7"/>
  <c r="I99438" i="7"/>
  <c r="I99439" i="7"/>
  <c r="I99440" i="7"/>
  <c r="I99441" i="7"/>
  <c r="I99442" i="7"/>
  <c r="I99443" i="7"/>
  <c r="I99444" i="7"/>
  <c r="I99445" i="7"/>
  <c r="I99446" i="7"/>
  <c r="I99447" i="7"/>
  <c r="I99448" i="7"/>
  <c r="I99449" i="7"/>
  <c r="I99450" i="7"/>
  <c r="I99451" i="7"/>
  <c r="I99452" i="7"/>
  <c r="I99453" i="7"/>
  <c r="I99454" i="7"/>
  <c r="I99455" i="7"/>
  <c r="I99456" i="7"/>
  <c r="I99457" i="7"/>
  <c r="I99458" i="7"/>
  <c r="I99459" i="7"/>
  <c r="I99460" i="7"/>
  <c r="I99461" i="7"/>
  <c r="I99462" i="7"/>
  <c r="I99463" i="7"/>
  <c r="I99464" i="7"/>
  <c r="I99465" i="7"/>
  <c r="I99466" i="7"/>
  <c r="I99467" i="7"/>
  <c r="I99468" i="7"/>
  <c r="I99469" i="7"/>
  <c r="I99470" i="7"/>
  <c r="I99471" i="7"/>
  <c r="I99472" i="7"/>
  <c r="I99473" i="7"/>
  <c r="I99474" i="7"/>
  <c r="I99475" i="7"/>
  <c r="I99476" i="7"/>
  <c r="I99477" i="7"/>
  <c r="I99478" i="7"/>
  <c r="I99479" i="7"/>
  <c r="I99480" i="7"/>
  <c r="I99481" i="7"/>
  <c r="I99482" i="7"/>
  <c r="I99483" i="7"/>
  <c r="I99484" i="7"/>
  <c r="I99485" i="7"/>
  <c r="I99486" i="7"/>
  <c r="I99487" i="7"/>
  <c r="I99488" i="7"/>
  <c r="I99489" i="7"/>
  <c r="I99490" i="7"/>
  <c r="I99491" i="7"/>
  <c r="I99492" i="7"/>
  <c r="I99493" i="7"/>
  <c r="I99494" i="7"/>
  <c r="I99495" i="7"/>
  <c r="I99496" i="7"/>
  <c r="I99497" i="7"/>
  <c r="I99498" i="7"/>
  <c r="I99499" i="7"/>
  <c r="I99500" i="7"/>
  <c r="I99501" i="7"/>
  <c r="I99502" i="7"/>
  <c r="I99503" i="7"/>
  <c r="I99504" i="7"/>
  <c r="I99505" i="7"/>
  <c r="I99506" i="7"/>
  <c r="I99507" i="7"/>
  <c r="I99508" i="7"/>
  <c r="I99509" i="7"/>
  <c r="I99510" i="7"/>
  <c r="I99511" i="7"/>
  <c r="I99512" i="7"/>
  <c r="I99513" i="7"/>
  <c r="I99514" i="7"/>
  <c r="I99515" i="7"/>
  <c r="I99516" i="7"/>
  <c r="I99517" i="7"/>
  <c r="I99518" i="7"/>
  <c r="I99519" i="7"/>
  <c r="I99520" i="7"/>
  <c r="I99521" i="7"/>
  <c r="I99522" i="7"/>
  <c r="I99523" i="7"/>
  <c r="I99524" i="7"/>
  <c r="I99525" i="7"/>
  <c r="I99526" i="7"/>
  <c r="I99527" i="7"/>
  <c r="I99528" i="7"/>
  <c r="I99529" i="7"/>
  <c r="I99530" i="7"/>
  <c r="I99531" i="7"/>
  <c r="I99532" i="7"/>
  <c r="I99533" i="7"/>
  <c r="I99534" i="7"/>
  <c r="I99535" i="7"/>
  <c r="I99536" i="7"/>
  <c r="I99537" i="7"/>
  <c r="I99538" i="7"/>
  <c r="I99539" i="7"/>
  <c r="I99540" i="7"/>
  <c r="I99541" i="7"/>
  <c r="I99542" i="7"/>
  <c r="I99543" i="7"/>
  <c r="I99544" i="7"/>
  <c r="I99545" i="7"/>
  <c r="I99546" i="7"/>
  <c r="I99547" i="7"/>
  <c r="I99548" i="7"/>
  <c r="I99549" i="7"/>
  <c r="I99550" i="7"/>
  <c r="I99551" i="7"/>
  <c r="I99552" i="7"/>
  <c r="I99553" i="7"/>
  <c r="I99554" i="7"/>
  <c r="I99555" i="7"/>
  <c r="I99556" i="7"/>
  <c r="I99557" i="7"/>
  <c r="I99558" i="7"/>
  <c r="I99559" i="7"/>
  <c r="I99560" i="7"/>
  <c r="I99561" i="7"/>
  <c r="I99562" i="7"/>
  <c r="I99563" i="7"/>
  <c r="I99564" i="7"/>
  <c r="I99565" i="7"/>
  <c r="I99566" i="7"/>
  <c r="I99567" i="7"/>
  <c r="I99568" i="7"/>
  <c r="I99569" i="7"/>
  <c r="I99570" i="7"/>
  <c r="I99571" i="7"/>
  <c r="I99572" i="7"/>
  <c r="I99573" i="7"/>
  <c r="I99574" i="7"/>
  <c r="I99575" i="7"/>
  <c r="I99576" i="7"/>
  <c r="I99577" i="7"/>
  <c r="I99578" i="7"/>
  <c r="I99579" i="7"/>
  <c r="I99580" i="7"/>
  <c r="I99581" i="7"/>
  <c r="I99582" i="7"/>
  <c r="I99583" i="7"/>
  <c r="I99584" i="7"/>
  <c r="I99585" i="7"/>
  <c r="I99586" i="7"/>
  <c r="I99587" i="7"/>
  <c r="I99588" i="7"/>
  <c r="I99589" i="7"/>
  <c r="I99590" i="7"/>
  <c r="I99591" i="7"/>
  <c r="I99592" i="7"/>
  <c r="I99593" i="7"/>
  <c r="I99594" i="7"/>
  <c r="I99595" i="7"/>
  <c r="I99596" i="7"/>
  <c r="I99597" i="7"/>
  <c r="I99598" i="7"/>
  <c r="I99599" i="7"/>
  <c r="I99600" i="7"/>
  <c r="I99601" i="7"/>
  <c r="I99602" i="7"/>
  <c r="I99603" i="7"/>
  <c r="I99604" i="7"/>
  <c r="I99605" i="7"/>
  <c r="I99606" i="7"/>
  <c r="I99607" i="7"/>
  <c r="I99608" i="7"/>
  <c r="I99609" i="7"/>
  <c r="I99610" i="7"/>
  <c r="I99611" i="7"/>
  <c r="I99612" i="7"/>
  <c r="I99613" i="7"/>
  <c r="I99614" i="7"/>
  <c r="I99615" i="7"/>
  <c r="I99616" i="7"/>
  <c r="I99617" i="7"/>
  <c r="I99618" i="7"/>
  <c r="I99619" i="7"/>
  <c r="I99620" i="7"/>
  <c r="I99621" i="7"/>
  <c r="I99622" i="7"/>
  <c r="I99623" i="7"/>
  <c r="I99624" i="7"/>
  <c r="I99625" i="7"/>
  <c r="I99626" i="7"/>
  <c r="I99627" i="7"/>
  <c r="I99628" i="7"/>
  <c r="I99629" i="7"/>
  <c r="I99630" i="7"/>
  <c r="I99631" i="7"/>
  <c r="I99632" i="7"/>
  <c r="I99633" i="7"/>
  <c r="I99634" i="7"/>
  <c r="I99635" i="7"/>
  <c r="I99636" i="7"/>
  <c r="I99637" i="7"/>
  <c r="I99638" i="7"/>
  <c r="I99639" i="7"/>
  <c r="I99640" i="7"/>
  <c r="I99641" i="7"/>
  <c r="I99642" i="7"/>
  <c r="I99643" i="7"/>
  <c r="I99644" i="7"/>
  <c r="I99645" i="7"/>
  <c r="I99646" i="7"/>
  <c r="I99647" i="7"/>
  <c r="I99648" i="7"/>
  <c r="I99649" i="7"/>
  <c r="I99650" i="7"/>
  <c r="I99651" i="7"/>
  <c r="I99652" i="7"/>
  <c r="I99653" i="7"/>
  <c r="I99654" i="7"/>
  <c r="I99655" i="7"/>
  <c r="I99656" i="7"/>
  <c r="I99657" i="7"/>
  <c r="I99658" i="7"/>
  <c r="I99659" i="7"/>
  <c r="I99660" i="7"/>
  <c r="I99661" i="7"/>
  <c r="I99662" i="7"/>
  <c r="I99663" i="7"/>
  <c r="I99664" i="7"/>
  <c r="I99665" i="7"/>
  <c r="I99666" i="7"/>
  <c r="I99667" i="7"/>
  <c r="I99668" i="7"/>
  <c r="I99669" i="7"/>
  <c r="I99670" i="7"/>
  <c r="I99671" i="7"/>
  <c r="I99672" i="7"/>
  <c r="I99673" i="7"/>
  <c r="I99674" i="7"/>
  <c r="I99675" i="7"/>
  <c r="I99676" i="7"/>
  <c r="I99677" i="7"/>
  <c r="I99678" i="7"/>
  <c r="I99679" i="7"/>
  <c r="I99680" i="7"/>
  <c r="I99681" i="7"/>
  <c r="I99682" i="7"/>
  <c r="I99683" i="7"/>
  <c r="I99684" i="7"/>
  <c r="I99685" i="7"/>
  <c r="I99686" i="7"/>
  <c r="I99687" i="7"/>
  <c r="I99688" i="7"/>
  <c r="I99689" i="7"/>
  <c r="I99690" i="7"/>
  <c r="I99691" i="7"/>
  <c r="I99692" i="7"/>
  <c r="I99693" i="7"/>
  <c r="I99694" i="7"/>
  <c r="I99695" i="7"/>
  <c r="I99696" i="7"/>
  <c r="I99697" i="7"/>
  <c r="I99698" i="7"/>
  <c r="I99699" i="7"/>
  <c r="I99700" i="7"/>
  <c r="I99701" i="7"/>
  <c r="I99702" i="7"/>
  <c r="I99703" i="7"/>
  <c r="I99704" i="7"/>
  <c r="I99705" i="7"/>
  <c r="I99706" i="7"/>
  <c r="I99707" i="7"/>
  <c r="I99708" i="7"/>
  <c r="I99709" i="7"/>
  <c r="I99710" i="7"/>
  <c r="I99711" i="7"/>
  <c r="I99712" i="7"/>
  <c r="I99713" i="7"/>
  <c r="I99714" i="7"/>
  <c r="I99715" i="7"/>
  <c r="I99716" i="7"/>
  <c r="I99717" i="7"/>
  <c r="I99718" i="7"/>
  <c r="I99719" i="7"/>
  <c r="I99720" i="7"/>
  <c r="I99721" i="7"/>
  <c r="I99722" i="7"/>
  <c r="I99723" i="7"/>
  <c r="I99724" i="7"/>
  <c r="I99725" i="7"/>
  <c r="I99726" i="7"/>
  <c r="I99727" i="7"/>
  <c r="I99728" i="7"/>
  <c r="I99729" i="7"/>
  <c r="I99730" i="7"/>
  <c r="I99731" i="7"/>
  <c r="I99732" i="7"/>
  <c r="I99733" i="7"/>
  <c r="I99734" i="7"/>
  <c r="I99735" i="7"/>
  <c r="I99736" i="7"/>
  <c r="I99737" i="7"/>
  <c r="I99738" i="7"/>
  <c r="I99739" i="7"/>
  <c r="I99740" i="7"/>
  <c r="I99741" i="7"/>
  <c r="I99742" i="7"/>
  <c r="I99743" i="7"/>
  <c r="I99744" i="7"/>
  <c r="I99745" i="7"/>
  <c r="I99746" i="7"/>
  <c r="I99747" i="7"/>
  <c r="I99748" i="7"/>
  <c r="I99749" i="7"/>
  <c r="I99750" i="7"/>
  <c r="I99751" i="7"/>
  <c r="I99752" i="7"/>
  <c r="I99753" i="7"/>
  <c r="I99754" i="7"/>
  <c r="I99755" i="7"/>
  <c r="I99756" i="7"/>
  <c r="I99757" i="7"/>
  <c r="I99758" i="7"/>
  <c r="I99759" i="7"/>
  <c r="I99760" i="7"/>
  <c r="I99761" i="7"/>
  <c r="I99762" i="7"/>
  <c r="I99763" i="7"/>
  <c r="I99764" i="7"/>
  <c r="I99765" i="7"/>
  <c r="I99766" i="7"/>
  <c r="I99767" i="7"/>
  <c r="I99768" i="7"/>
  <c r="I99769" i="7"/>
  <c r="I99770" i="7"/>
  <c r="I99771" i="7"/>
  <c r="I99772" i="7"/>
  <c r="I99773" i="7"/>
  <c r="I99774" i="7"/>
  <c r="I99775" i="7"/>
  <c r="I99776" i="7"/>
  <c r="I99777" i="7"/>
  <c r="I99778" i="7"/>
  <c r="I99779" i="7"/>
  <c r="I99780" i="7"/>
  <c r="I99781" i="7"/>
  <c r="I99782" i="7"/>
  <c r="I99783" i="7"/>
  <c r="I99784" i="7"/>
  <c r="I99785" i="7"/>
  <c r="I99786" i="7"/>
  <c r="I99787" i="7"/>
  <c r="I99788" i="7"/>
  <c r="I99789" i="7"/>
  <c r="I99790" i="7"/>
  <c r="I99791" i="7"/>
  <c r="I99792" i="7"/>
  <c r="I99793" i="7"/>
  <c r="I99794" i="7"/>
  <c r="I99795" i="7"/>
  <c r="I99796" i="7"/>
  <c r="I99797" i="7"/>
  <c r="I99798" i="7"/>
  <c r="I99799" i="7"/>
  <c r="I99800" i="7"/>
  <c r="I99801" i="7"/>
  <c r="I99802" i="7"/>
  <c r="I99803" i="7"/>
  <c r="I99804" i="7"/>
  <c r="I99805" i="7"/>
  <c r="I99806" i="7"/>
  <c r="I99807" i="7"/>
  <c r="I99808" i="7"/>
  <c r="I99809" i="7"/>
  <c r="I99810" i="7"/>
  <c r="I99811" i="7"/>
  <c r="I99812" i="7"/>
  <c r="I99813" i="7"/>
  <c r="I99814" i="7"/>
  <c r="I99815" i="7"/>
  <c r="I99816" i="7"/>
  <c r="I99817" i="7"/>
  <c r="I99818" i="7"/>
  <c r="I99819" i="7"/>
  <c r="I99820" i="7"/>
  <c r="I99821" i="7"/>
  <c r="I99822" i="7"/>
  <c r="I99823" i="7"/>
  <c r="I99824" i="7"/>
  <c r="I99825" i="7"/>
  <c r="I99826" i="7"/>
  <c r="I99827" i="7"/>
  <c r="I99828" i="7"/>
  <c r="I99829" i="7"/>
  <c r="I99830" i="7"/>
  <c r="I99831" i="7"/>
  <c r="I99832" i="7"/>
  <c r="I99833" i="7"/>
  <c r="I99834" i="7"/>
  <c r="I99835" i="7"/>
  <c r="I99836" i="7"/>
  <c r="I99837" i="7"/>
  <c r="I99838" i="7"/>
  <c r="I99839" i="7"/>
  <c r="I99840" i="7"/>
  <c r="I99841" i="7"/>
  <c r="I99842" i="7"/>
  <c r="I99843" i="7"/>
  <c r="I99844" i="7"/>
  <c r="I99845" i="7"/>
  <c r="I99846" i="7"/>
  <c r="I99847" i="7"/>
  <c r="I99848" i="7"/>
  <c r="I99849" i="7"/>
  <c r="I99850" i="7"/>
  <c r="I99851" i="7"/>
  <c r="I99852" i="7"/>
  <c r="I99853" i="7"/>
  <c r="I99854" i="7"/>
  <c r="I99855" i="7"/>
  <c r="I99856" i="7"/>
  <c r="I99857" i="7"/>
  <c r="I99858" i="7"/>
  <c r="I99859" i="7"/>
  <c r="I99860" i="7"/>
  <c r="I99861" i="7"/>
  <c r="I99862" i="7"/>
  <c r="I99863" i="7"/>
  <c r="I99864" i="7"/>
  <c r="I99865" i="7"/>
  <c r="I99866" i="7"/>
  <c r="I99867" i="7"/>
  <c r="I99868" i="7"/>
  <c r="I99869" i="7"/>
  <c r="I99870" i="7"/>
  <c r="I99871" i="7"/>
  <c r="I99872" i="7"/>
  <c r="I99873" i="7"/>
  <c r="I99874" i="7"/>
  <c r="I99875" i="7"/>
  <c r="I99876" i="7"/>
  <c r="I99877" i="7"/>
  <c r="I99878" i="7"/>
  <c r="I99879" i="7"/>
  <c r="I99880" i="7"/>
  <c r="I99881" i="7"/>
  <c r="I99882" i="7"/>
  <c r="I99883" i="7"/>
  <c r="I99884" i="7"/>
  <c r="I99885" i="7"/>
  <c r="I99886" i="7"/>
  <c r="I99887" i="7"/>
  <c r="I99888" i="7"/>
  <c r="I99889" i="7"/>
  <c r="I99890" i="7"/>
  <c r="I99891" i="7"/>
  <c r="I99892" i="7"/>
  <c r="I99893" i="7"/>
  <c r="I99894" i="7"/>
  <c r="I99895" i="7"/>
  <c r="I99896" i="7"/>
  <c r="I99897" i="7"/>
  <c r="I99898" i="7"/>
  <c r="I99899" i="7"/>
  <c r="I99900" i="7"/>
  <c r="I99901" i="7"/>
  <c r="I99902" i="7"/>
  <c r="I99903" i="7"/>
  <c r="I99904" i="7"/>
  <c r="I99905" i="7"/>
  <c r="I99906" i="7"/>
  <c r="I99907" i="7"/>
  <c r="I99908" i="7"/>
  <c r="I99909" i="7"/>
  <c r="I99910" i="7"/>
  <c r="I99911" i="7"/>
  <c r="I99912" i="7"/>
  <c r="I99913" i="7"/>
  <c r="I99914" i="7"/>
  <c r="I99915" i="7"/>
  <c r="I99916" i="7"/>
  <c r="I99917" i="7"/>
  <c r="I99918" i="7"/>
  <c r="I99919" i="7"/>
  <c r="I99920" i="7"/>
  <c r="I99921" i="7"/>
  <c r="I99922" i="7"/>
  <c r="I99923" i="7"/>
  <c r="I99924" i="7"/>
  <c r="I99925" i="7"/>
  <c r="I99926" i="7"/>
  <c r="I99927" i="7"/>
  <c r="I99928" i="7"/>
  <c r="I99929" i="7"/>
  <c r="I99930" i="7"/>
  <c r="I99931" i="7"/>
  <c r="I99932" i="7"/>
  <c r="I99933" i="7"/>
  <c r="I99934" i="7"/>
  <c r="I99935" i="7"/>
  <c r="I99936" i="7"/>
  <c r="I99937" i="7"/>
  <c r="I99938" i="7"/>
  <c r="I99939" i="7"/>
  <c r="I99940" i="7"/>
  <c r="I99941" i="7"/>
  <c r="I99942" i="7"/>
  <c r="I99943" i="7"/>
  <c r="I99944" i="7"/>
  <c r="I99945" i="7"/>
  <c r="I99946" i="7"/>
  <c r="I99947" i="7"/>
  <c r="I99948" i="7"/>
  <c r="I99949" i="7"/>
  <c r="I99950" i="7"/>
  <c r="I99951" i="7"/>
  <c r="I99952" i="7"/>
  <c r="I99953" i="7"/>
  <c r="I99954" i="7"/>
  <c r="I99955" i="7"/>
  <c r="I99956" i="7"/>
  <c r="I99957" i="7"/>
  <c r="I99958" i="7"/>
  <c r="I99959" i="7"/>
  <c r="I99960" i="7"/>
  <c r="I99961" i="7"/>
  <c r="I99962" i="7"/>
  <c r="I99963" i="7"/>
  <c r="I99964" i="7"/>
  <c r="I99965" i="7"/>
  <c r="I99966" i="7"/>
  <c r="I99967" i="7"/>
  <c r="I99968" i="7"/>
  <c r="I99969" i="7"/>
  <c r="I99970" i="7"/>
  <c r="I99971" i="7"/>
  <c r="I99972" i="7"/>
  <c r="I99973" i="7"/>
  <c r="I99974" i="7"/>
  <c r="I99975" i="7"/>
  <c r="I99976" i="7"/>
  <c r="I99977" i="7"/>
  <c r="I99978" i="7"/>
  <c r="I99979" i="7"/>
  <c r="I99980" i="7"/>
  <c r="I99981" i="7"/>
  <c r="I99982" i="7"/>
  <c r="I99983" i="7"/>
  <c r="I99984" i="7"/>
  <c r="I99985" i="7"/>
  <c r="I99986" i="7"/>
  <c r="I99987" i="7"/>
  <c r="I99988" i="7"/>
  <c r="I99989" i="7"/>
  <c r="I99990" i="7"/>
  <c r="I99991" i="7"/>
  <c r="I99992" i="7"/>
  <c r="I99993" i="7"/>
  <c r="I99994" i="7"/>
  <c r="I99995" i="7"/>
  <c r="I99996" i="7"/>
  <c r="I99997" i="7"/>
  <c r="I99998" i="7"/>
  <c r="I99999" i="7"/>
  <c r="I100000" i="7"/>
  <c r="I100001" i="7"/>
  <c r="I100002" i="7"/>
  <c r="I100003" i="7"/>
  <c r="I100004" i="7"/>
  <c r="I100005" i="7"/>
  <c r="I100006" i="7"/>
  <c r="I100007" i="7"/>
  <c r="I100008" i="7"/>
  <c r="I100009" i="7"/>
  <c r="I100010" i="7"/>
  <c r="I100011" i="7"/>
  <c r="I100012" i="7"/>
  <c r="I100013" i="7"/>
  <c r="I100014" i="7"/>
  <c r="I100015" i="7"/>
  <c r="I100016" i="7"/>
  <c r="I100017" i="7"/>
  <c r="I100018" i="7"/>
  <c r="I100019" i="7"/>
  <c r="I100020" i="7"/>
  <c r="I100021" i="7"/>
  <c r="I100022" i="7"/>
  <c r="I100023" i="7"/>
  <c r="I100024" i="7"/>
  <c r="I100025" i="7"/>
  <c r="I100026" i="7"/>
  <c r="I100027" i="7"/>
  <c r="I100028" i="7"/>
  <c r="I100029" i="7"/>
  <c r="I100030" i="7"/>
  <c r="I100031" i="7"/>
  <c r="I100032" i="7"/>
  <c r="I100033" i="7"/>
  <c r="I100034" i="7"/>
  <c r="I100035" i="7"/>
  <c r="I100036" i="7"/>
  <c r="I100037" i="7"/>
  <c r="I100038" i="7"/>
  <c r="I100039" i="7"/>
  <c r="I100040" i="7"/>
  <c r="I100041" i="7"/>
  <c r="I100042" i="7"/>
  <c r="I100043" i="7"/>
  <c r="I100044" i="7"/>
  <c r="I100045" i="7"/>
  <c r="I100046" i="7"/>
  <c r="I100047" i="7"/>
  <c r="I100048" i="7"/>
  <c r="I100049" i="7"/>
  <c r="I100050" i="7"/>
  <c r="I100051" i="7"/>
  <c r="I100052" i="7"/>
  <c r="I100053" i="7"/>
  <c r="I100054" i="7"/>
  <c r="I100055" i="7"/>
  <c r="I100056" i="7"/>
  <c r="I100057" i="7"/>
  <c r="I100058" i="7"/>
  <c r="I100059" i="7"/>
  <c r="I100060" i="7"/>
  <c r="I100061" i="7"/>
  <c r="I100062" i="7"/>
  <c r="I100063" i="7"/>
  <c r="I100064" i="7"/>
  <c r="I100065" i="7"/>
  <c r="I100066" i="7"/>
  <c r="I100067" i="7"/>
  <c r="I100068" i="7"/>
  <c r="I100069" i="7"/>
  <c r="I100070" i="7"/>
  <c r="I100071" i="7"/>
  <c r="I100072" i="7"/>
  <c r="I100073" i="7"/>
  <c r="I100074" i="7"/>
  <c r="I100075" i="7"/>
  <c r="I100076" i="7"/>
  <c r="I100077" i="7"/>
  <c r="I100078" i="7"/>
  <c r="I100079" i="7"/>
  <c r="I100080" i="7"/>
  <c r="I100081" i="7"/>
  <c r="I100082" i="7"/>
  <c r="I100083" i="7"/>
  <c r="I100084" i="7"/>
  <c r="I100085" i="7"/>
  <c r="I100086" i="7"/>
  <c r="I100087" i="7"/>
  <c r="I100088" i="7"/>
  <c r="I100089" i="7"/>
  <c r="I100090" i="7"/>
  <c r="I100091" i="7"/>
  <c r="I100092" i="7"/>
  <c r="I100093" i="7"/>
  <c r="I100094" i="7"/>
  <c r="I100095" i="7"/>
  <c r="I100096" i="7"/>
  <c r="I100097" i="7"/>
  <c r="I100098" i="7"/>
  <c r="I100099" i="7"/>
  <c r="I100100" i="7"/>
  <c r="I100101" i="7"/>
  <c r="I100102" i="7"/>
  <c r="I100103" i="7"/>
  <c r="I100104" i="7"/>
  <c r="I100105" i="7"/>
  <c r="I100106" i="7"/>
  <c r="I100107" i="7"/>
  <c r="I100108" i="7"/>
  <c r="I100109" i="7"/>
  <c r="I100110" i="7"/>
  <c r="I100111" i="7"/>
  <c r="I100112" i="7"/>
  <c r="I100113" i="7"/>
  <c r="I100114" i="7"/>
  <c r="I100115" i="7"/>
  <c r="I100116" i="7"/>
  <c r="I100117" i="7"/>
  <c r="I100118" i="7"/>
  <c r="I100119" i="7"/>
  <c r="I100120" i="7"/>
  <c r="I100121" i="7"/>
  <c r="I100122" i="7"/>
  <c r="I100123" i="7"/>
  <c r="I100124" i="7"/>
  <c r="I100125" i="7"/>
  <c r="I100126" i="7"/>
  <c r="I100127" i="7"/>
  <c r="I100128" i="7"/>
  <c r="I100129" i="7"/>
  <c r="I100130" i="7"/>
  <c r="I100131" i="7"/>
  <c r="I100132" i="7"/>
  <c r="I100133" i="7"/>
  <c r="I100134" i="7"/>
  <c r="I100135" i="7"/>
  <c r="I100136" i="7"/>
  <c r="I100137" i="7"/>
  <c r="I100138" i="7"/>
  <c r="I100139" i="7"/>
  <c r="I100140" i="7"/>
  <c r="I100141" i="7"/>
  <c r="I100142" i="7"/>
  <c r="I100143" i="7"/>
  <c r="I100144" i="7"/>
  <c r="I100145" i="7"/>
  <c r="I100146" i="7"/>
  <c r="I100147" i="7"/>
  <c r="I100148" i="7"/>
  <c r="I100149" i="7"/>
  <c r="I100150" i="7"/>
  <c r="I100151" i="7"/>
  <c r="I100152" i="7"/>
  <c r="I100153" i="7"/>
  <c r="I100154" i="7"/>
  <c r="I100155" i="7"/>
  <c r="I100156" i="7"/>
  <c r="I100157" i="7"/>
  <c r="I100158" i="7"/>
  <c r="I100159" i="7"/>
  <c r="I100160" i="7"/>
  <c r="I100161" i="7"/>
  <c r="I100162" i="7"/>
  <c r="I100163" i="7"/>
  <c r="I100164" i="7"/>
  <c r="I100165" i="7"/>
  <c r="I100166" i="7"/>
  <c r="I100167" i="7"/>
  <c r="I100168" i="7"/>
  <c r="I100169" i="7"/>
  <c r="I100170" i="7"/>
  <c r="I100171" i="7"/>
  <c r="I100172" i="7"/>
  <c r="I100173" i="7"/>
  <c r="I100174" i="7"/>
  <c r="I100175" i="7"/>
  <c r="I100176" i="7"/>
  <c r="I100177" i="7"/>
  <c r="I100178" i="7"/>
  <c r="I100179" i="7"/>
  <c r="I100180" i="7"/>
  <c r="I100181" i="7"/>
  <c r="I100182" i="7"/>
  <c r="I100183" i="7"/>
  <c r="I100184" i="7"/>
  <c r="I100185" i="7"/>
  <c r="I100186" i="7"/>
  <c r="I100187" i="7"/>
  <c r="I100188" i="7"/>
  <c r="I100189" i="7"/>
  <c r="I100190" i="7"/>
  <c r="I100191" i="7"/>
  <c r="I100192" i="7"/>
  <c r="I100193" i="7"/>
  <c r="I100194" i="7"/>
  <c r="I100195" i="7"/>
  <c r="I100196" i="7"/>
  <c r="I100197" i="7"/>
  <c r="I100198" i="7"/>
  <c r="I100199" i="7"/>
  <c r="I100200" i="7"/>
  <c r="I100201" i="7"/>
  <c r="I100202" i="7"/>
  <c r="I100203" i="7"/>
  <c r="I100204" i="7"/>
  <c r="I100205" i="7"/>
  <c r="I100206" i="7"/>
  <c r="I100207" i="7"/>
  <c r="I100208" i="7"/>
  <c r="I100209" i="7"/>
  <c r="I100210" i="7"/>
  <c r="I100211" i="7"/>
  <c r="I100212" i="7"/>
  <c r="I100213" i="7"/>
  <c r="I100214" i="7"/>
  <c r="I100215" i="7"/>
  <c r="I100216" i="7"/>
  <c r="I100217" i="7"/>
  <c r="I100218" i="7"/>
  <c r="I100219" i="7"/>
  <c r="I100220" i="7"/>
  <c r="I100221" i="7"/>
  <c r="I100222" i="7"/>
  <c r="I100223" i="7"/>
  <c r="I100224" i="7"/>
  <c r="I100225" i="7"/>
  <c r="I100226" i="7"/>
  <c r="I100227" i="7"/>
  <c r="I100228" i="7"/>
  <c r="I100229" i="7"/>
  <c r="I100230" i="7"/>
  <c r="I100231" i="7"/>
  <c r="I100232" i="7"/>
  <c r="I100233" i="7"/>
  <c r="I100234" i="7"/>
  <c r="I100235" i="7"/>
  <c r="I100236" i="7"/>
  <c r="I100237" i="7"/>
  <c r="I100238" i="7"/>
  <c r="I100239" i="7"/>
  <c r="I100240" i="7"/>
  <c r="I100241" i="7"/>
  <c r="I100242" i="7"/>
  <c r="I100243" i="7"/>
  <c r="I100244" i="7"/>
  <c r="I100245" i="7"/>
  <c r="I100246" i="7"/>
  <c r="I100247" i="7"/>
  <c r="I100248" i="7"/>
  <c r="I100249" i="7"/>
  <c r="I100250" i="7"/>
  <c r="I100251" i="7"/>
  <c r="I100252" i="7"/>
  <c r="I100253" i="7"/>
  <c r="I100254" i="7"/>
  <c r="I100255" i="7"/>
  <c r="I100256" i="7"/>
  <c r="I100257" i="7"/>
  <c r="I100258" i="7"/>
  <c r="I100259" i="7"/>
  <c r="I100260" i="7"/>
  <c r="I100261" i="7"/>
  <c r="I100262" i="7"/>
  <c r="I100263" i="7"/>
  <c r="I100264" i="7"/>
  <c r="I100265" i="7"/>
  <c r="I100266" i="7"/>
  <c r="I100267" i="7"/>
  <c r="I100268" i="7"/>
  <c r="I100269" i="7"/>
  <c r="I100270" i="7"/>
  <c r="I100271" i="7"/>
  <c r="I100272" i="7"/>
  <c r="I100273" i="7"/>
  <c r="I100274" i="7"/>
  <c r="I100275" i="7"/>
  <c r="I100276" i="7"/>
  <c r="I100277" i="7"/>
  <c r="I100278" i="7"/>
  <c r="I100279" i="7"/>
  <c r="I100280" i="7"/>
  <c r="I100281" i="7"/>
  <c r="I100282" i="7"/>
  <c r="I100283" i="7"/>
  <c r="I100284" i="7"/>
  <c r="I100285" i="7"/>
  <c r="I100286" i="7"/>
  <c r="I100287" i="7"/>
  <c r="I100288" i="7"/>
  <c r="I100289" i="7"/>
  <c r="I100290" i="7"/>
  <c r="I100291" i="7"/>
  <c r="I100292" i="7"/>
  <c r="I100293" i="7"/>
  <c r="I100294" i="7"/>
  <c r="I100295" i="7"/>
  <c r="I100296" i="7"/>
  <c r="I100297" i="7"/>
  <c r="I100298" i="7"/>
  <c r="I100299" i="7"/>
  <c r="I100300" i="7"/>
  <c r="I100301" i="7"/>
  <c r="I100302" i="7"/>
  <c r="I100303" i="7"/>
  <c r="I100304" i="7"/>
  <c r="I100305" i="7"/>
  <c r="I100306" i="7"/>
  <c r="I100307" i="7"/>
  <c r="I100308" i="7"/>
  <c r="I100309" i="7"/>
  <c r="I100310" i="7"/>
  <c r="I100311" i="7"/>
  <c r="I100312" i="7"/>
  <c r="I100313" i="7"/>
  <c r="I100314" i="7"/>
  <c r="I100315" i="7"/>
  <c r="I100316" i="7"/>
  <c r="I100317" i="7"/>
  <c r="I100318" i="7"/>
  <c r="I100319" i="7"/>
  <c r="I100320" i="7"/>
  <c r="I100321" i="7"/>
  <c r="I100322" i="7"/>
  <c r="I100323" i="7"/>
  <c r="I100324" i="7"/>
  <c r="I100325" i="7"/>
  <c r="I100326" i="7"/>
  <c r="I100327" i="7"/>
  <c r="I100328" i="7"/>
  <c r="I100329" i="7"/>
  <c r="I100330" i="7"/>
  <c r="I100331" i="7"/>
  <c r="I100332" i="7"/>
  <c r="I100333" i="7"/>
  <c r="I100334" i="7"/>
  <c r="I100335" i="7"/>
  <c r="I100336" i="7"/>
  <c r="I100337" i="7"/>
  <c r="I100338" i="7"/>
  <c r="I100339" i="7"/>
  <c r="I100340" i="7"/>
  <c r="I100341" i="7"/>
  <c r="I100342" i="7"/>
  <c r="I100343" i="7"/>
  <c r="I100344" i="7"/>
  <c r="I100345" i="7"/>
  <c r="I100346" i="7"/>
  <c r="I100347" i="7"/>
  <c r="I100348" i="7"/>
  <c r="I100349" i="7"/>
  <c r="I100350" i="7"/>
  <c r="I100351" i="7"/>
  <c r="I100352" i="7"/>
  <c r="I100353" i="7"/>
  <c r="I100354" i="7"/>
  <c r="I100355" i="7"/>
  <c r="I100356" i="7"/>
  <c r="I100357" i="7"/>
  <c r="I100358" i="7"/>
  <c r="I100359" i="7"/>
  <c r="I100360" i="7"/>
  <c r="I100361" i="7"/>
  <c r="I100362" i="7"/>
  <c r="I100363" i="7"/>
  <c r="I100364" i="7"/>
  <c r="I100365" i="7"/>
  <c r="I100366" i="7"/>
  <c r="I100367" i="7"/>
  <c r="I100368" i="7"/>
  <c r="I100369" i="7"/>
  <c r="I100370" i="7"/>
  <c r="I100371" i="7"/>
  <c r="I100372" i="7"/>
  <c r="I100373" i="7"/>
  <c r="I100374" i="7"/>
  <c r="I100375" i="7"/>
  <c r="I100376" i="7"/>
  <c r="I100377" i="7"/>
  <c r="I100378" i="7"/>
  <c r="I100379" i="7"/>
  <c r="I100380" i="7"/>
  <c r="I100381" i="7"/>
  <c r="I100382" i="7"/>
  <c r="I100383" i="7"/>
  <c r="I100384" i="7"/>
  <c r="I100385" i="7"/>
  <c r="I100386" i="7"/>
  <c r="I100387" i="7"/>
  <c r="I100388" i="7"/>
  <c r="I100389" i="7"/>
  <c r="I100390" i="7"/>
  <c r="I100391" i="7"/>
  <c r="I100392" i="7"/>
  <c r="I100393" i="7"/>
  <c r="I100394" i="7"/>
  <c r="I100395" i="7"/>
  <c r="I100396" i="7"/>
  <c r="I100397" i="7"/>
  <c r="I100398" i="7"/>
  <c r="I100399" i="7"/>
  <c r="I100400" i="7"/>
  <c r="I100401" i="7"/>
  <c r="I100402" i="7"/>
  <c r="I100403" i="7"/>
  <c r="I100404" i="7"/>
  <c r="I100405" i="7"/>
  <c r="I100406" i="7"/>
  <c r="I100407" i="7"/>
  <c r="I100408" i="7"/>
  <c r="I100409" i="7"/>
  <c r="I100410" i="7"/>
  <c r="I100411" i="7"/>
  <c r="I100412" i="7"/>
  <c r="I100413" i="7"/>
  <c r="I100414" i="7"/>
  <c r="I100415" i="7"/>
  <c r="I100416" i="7"/>
  <c r="I100417" i="7"/>
  <c r="I100418" i="7"/>
  <c r="I100419" i="7"/>
  <c r="I100420" i="7"/>
  <c r="I100421" i="7"/>
  <c r="I100422" i="7"/>
  <c r="I100423" i="7"/>
  <c r="I100424" i="7"/>
  <c r="I100425" i="7"/>
  <c r="I100426" i="7"/>
  <c r="I100427" i="7"/>
  <c r="I100428" i="7"/>
  <c r="I100429" i="7"/>
  <c r="I100430" i="7"/>
  <c r="I100431" i="7"/>
  <c r="I100432" i="7"/>
  <c r="I100433" i="7"/>
  <c r="I100434" i="7"/>
  <c r="I100435" i="7"/>
  <c r="I100436" i="7"/>
  <c r="I100437" i="7"/>
  <c r="I100438" i="7"/>
  <c r="I100439" i="7"/>
  <c r="I100440" i="7"/>
  <c r="I100441" i="7"/>
  <c r="I100442" i="7"/>
  <c r="I100443" i="7"/>
  <c r="I100444" i="7"/>
  <c r="I100445" i="7"/>
  <c r="I100446" i="7"/>
  <c r="I100447" i="7"/>
  <c r="I100448" i="7"/>
  <c r="I100449" i="7"/>
  <c r="I100450" i="7"/>
  <c r="I100451" i="7"/>
  <c r="I100452" i="7"/>
  <c r="I100453" i="7"/>
  <c r="I100454" i="7"/>
  <c r="I100455" i="7"/>
  <c r="I100456" i="7"/>
  <c r="I100457" i="7"/>
  <c r="I100458" i="7"/>
  <c r="I100459" i="7"/>
  <c r="I100460" i="7"/>
  <c r="I100461" i="7"/>
  <c r="I100462" i="7"/>
  <c r="I100463" i="7"/>
  <c r="I100464" i="7"/>
  <c r="I100465" i="7"/>
  <c r="I100466" i="7"/>
  <c r="I100467" i="7"/>
  <c r="I100468" i="7"/>
  <c r="I100469" i="7"/>
  <c r="I100470" i="7"/>
  <c r="I100471" i="7"/>
  <c r="I100472" i="7"/>
  <c r="I100473" i="7"/>
  <c r="I100474" i="7"/>
  <c r="I100475" i="7"/>
  <c r="I100476" i="7"/>
  <c r="I100477" i="7"/>
  <c r="I100478" i="7"/>
  <c r="I100479" i="7"/>
  <c r="I100480" i="7"/>
  <c r="I100481" i="7"/>
  <c r="I100482" i="7"/>
  <c r="I100483" i="7"/>
  <c r="I100484" i="7"/>
  <c r="I100485" i="7"/>
  <c r="I100486" i="7"/>
  <c r="I100487" i="7"/>
  <c r="I100488" i="7"/>
  <c r="I100489" i="7"/>
  <c r="I100490" i="7"/>
  <c r="I100491" i="7"/>
  <c r="I100492" i="7"/>
  <c r="I100493" i="7"/>
  <c r="I100494" i="7"/>
  <c r="I100495" i="7"/>
  <c r="I100496" i="7"/>
  <c r="I100497" i="7"/>
  <c r="I100498" i="7"/>
  <c r="I100499" i="7"/>
  <c r="I100500" i="7"/>
  <c r="I100501" i="7"/>
  <c r="I100502" i="7"/>
  <c r="I100503" i="7"/>
  <c r="I100504" i="7"/>
  <c r="I100505" i="7"/>
  <c r="I100506" i="7"/>
  <c r="I100507" i="7"/>
  <c r="I100508" i="7"/>
  <c r="I100509" i="7"/>
  <c r="I100510" i="7"/>
  <c r="I100511" i="7"/>
  <c r="I100512" i="7"/>
  <c r="I100513" i="7"/>
  <c r="I100514" i="7"/>
  <c r="I100515" i="7"/>
  <c r="I100516" i="7"/>
  <c r="I100517" i="7"/>
  <c r="I100518" i="7"/>
  <c r="I100519" i="7"/>
  <c r="I100520" i="7"/>
  <c r="I100521" i="7"/>
  <c r="I100522" i="7"/>
  <c r="I100523" i="7"/>
  <c r="I100524" i="7"/>
  <c r="I100525" i="7"/>
  <c r="I100526" i="7"/>
  <c r="I100527" i="7"/>
  <c r="I100528" i="7"/>
  <c r="I100529" i="7"/>
  <c r="I100530" i="7"/>
  <c r="I100531" i="7"/>
  <c r="I100532" i="7"/>
  <c r="I100533" i="7"/>
  <c r="I100534" i="7"/>
  <c r="I100535" i="7"/>
  <c r="I100536" i="7"/>
  <c r="I100537" i="7"/>
  <c r="I100538" i="7"/>
  <c r="I100539" i="7"/>
  <c r="I100540" i="7"/>
  <c r="I100541" i="7"/>
  <c r="I100542" i="7"/>
  <c r="I100543" i="7"/>
  <c r="I100544" i="7"/>
  <c r="I100545" i="7"/>
  <c r="I100546" i="7"/>
  <c r="I100547" i="7"/>
  <c r="I100548" i="7"/>
  <c r="I100549" i="7"/>
  <c r="I100550" i="7"/>
  <c r="I100551" i="7"/>
  <c r="I100552" i="7"/>
  <c r="I100553" i="7"/>
  <c r="I100554" i="7"/>
  <c r="I100555" i="7"/>
  <c r="I100556" i="7"/>
  <c r="I100557" i="7"/>
  <c r="I100558" i="7"/>
  <c r="I100559" i="7"/>
  <c r="I100560" i="7"/>
  <c r="I100561" i="7"/>
  <c r="I100562" i="7"/>
  <c r="I100563" i="7"/>
  <c r="I100564" i="7"/>
  <c r="I100565" i="7"/>
  <c r="I100566" i="7"/>
  <c r="I100567" i="7"/>
  <c r="I100568" i="7"/>
  <c r="I100569" i="7"/>
  <c r="I100570" i="7"/>
  <c r="I100571" i="7"/>
  <c r="I100572" i="7"/>
  <c r="I100573" i="7"/>
  <c r="I100574" i="7"/>
  <c r="I100575" i="7"/>
  <c r="I100576" i="7"/>
  <c r="I100577" i="7"/>
  <c r="I100578" i="7"/>
  <c r="I100579" i="7"/>
  <c r="I100580" i="7"/>
  <c r="I100581" i="7"/>
  <c r="I100582" i="7"/>
  <c r="I100583" i="7"/>
  <c r="I100584" i="7"/>
  <c r="I100585" i="7"/>
  <c r="I100586" i="7"/>
  <c r="I100587" i="7"/>
  <c r="I100588" i="7"/>
  <c r="I100589" i="7"/>
  <c r="I100590" i="7"/>
  <c r="I100591" i="7"/>
  <c r="I100592" i="7"/>
  <c r="I100593" i="7"/>
  <c r="I100594" i="7"/>
  <c r="I100595" i="7"/>
  <c r="I100596" i="7"/>
  <c r="I100597" i="7"/>
  <c r="I100598" i="7"/>
  <c r="I100599" i="7"/>
  <c r="I100600" i="7"/>
  <c r="I100601" i="7"/>
  <c r="I100602" i="7"/>
  <c r="I100603" i="7"/>
  <c r="I100604" i="7"/>
  <c r="I100605" i="7"/>
  <c r="I100606" i="7"/>
  <c r="I100607" i="7"/>
  <c r="I100608" i="7"/>
  <c r="I100609" i="7"/>
  <c r="I100610" i="7"/>
  <c r="I100611" i="7"/>
  <c r="I100612" i="7"/>
  <c r="I100613" i="7"/>
  <c r="I100614" i="7"/>
  <c r="I100615" i="7"/>
  <c r="I100616" i="7"/>
  <c r="I100617" i="7"/>
  <c r="I100618" i="7"/>
  <c r="I100619" i="7"/>
  <c r="I100620" i="7"/>
  <c r="I100621" i="7"/>
  <c r="I100622" i="7"/>
  <c r="I100623" i="7"/>
  <c r="I100624" i="7"/>
  <c r="I100625" i="7"/>
  <c r="I100626" i="7"/>
  <c r="I100627" i="7"/>
  <c r="I100628" i="7"/>
  <c r="I100629" i="7"/>
  <c r="I100630" i="7"/>
  <c r="I100631" i="7"/>
  <c r="I100632" i="7"/>
  <c r="I100633" i="7"/>
  <c r="I100634" i="7"/>
  <c r="I100635" i="7"/>
  <c r="I100636" i="7"/>
  <c r="I100637" i="7"/>
  <c r="I100638" i="7"/>
  <c r="I100639" i="7"/>
  <c r="I100640" i="7"/>
  <c r="I100641" i="7"/>
  <c r="I100642" i="7"/>
  <c r="I100643" i="7"/>
  <c r="I100644" i="7"/>
  <c r="I100645" i="7"/>
  <c r="I100646" i="7"/>
  <c r="I100647" i="7"/>
  <c r="I100648" i="7"/>
  <c r="I100649" i="7"/>
  <c r="I100650" i="7"/>
  <c r="I100651" i="7"/>
  <c r="I100652" i="7"/>
  <c r="I100653" i="7"/>
  <c r="I100654" i="7"/>
  <c r="I100655" i="7"/>
  <c r="I100656" i="7"/>
  <c r="I100657" i="7"/>
  <c r="I100658" i="7"/>
  <c r="I100659" i="7"/>
  <c r="I100660" i="7"/>
  <c r="I100661" i="7"/>
  <c r="I100662" i="7"/>
  <c r="I100663" i="7"/>
  <c r="I100664" i="7"/>
  <c r="I100665" i="7"/>
  <c r="I100666" i="7"/>
  <c r="I100667" i="7"/>
  <c r="I100668" i="7"/>
  <c r="I100669" i="7"/>
  <c r="I100670" i="7"/>
  <c r="I100671" i="7"/>
  <c r="I100672" i="7"/>
  <c r="I100673" i="7"/>
  <c r="I100674" i="7"/>
  <c r="I100675" i="7"/>
  <c r="I100676" i="7"/>
  <c r="I100677" i="7"/>
  <c r="I100678" i="7"/>
  <c r="I100679" i="7"/>
  <c r="I100680" i="7"/>
  <c r="I100681" i="7"/>
  <c r="I100682" i="7"/>
  <c r="I100683" i="7"/>
  <c r="I100684" i="7"/>
  <c r="I100685" i="7"/>
  <c r="I100686" i="7"/>
  <c r="I100687" i="7"/>
  <c r="I100688" i="7"/>
  <c r="I100689" i="7"/>
  <c r="I100690" i="7"/>
  <c r="I100691" i="7"/>
  <c r="I100692" i="7"/>
  <c r="I100693" i="7"/>
  <c r="I100694" i="7"/>
  <c r="I100695" i="7"/>
  <c r="I100696" i="7"/>
  <c r="I100697" i="7"/>
  <c r="I100698" i="7"/>
  <c r="I100699" i="7"/>
  <c r="I100700" i="7"/>
  <c r="I100701" i="7"/>
  <c r="I100702" i="7"/>
  <c r="I100703" i="7"/>
  <c r="I100704" i="7"/>
  <c r="I100705" i="7"/>
  <c r="I100706" i="7"/>
  <c r="I100707" i="7"/>
  <c r="I100708" i="7"/>
  <c r="I100709" i="7"/>
  <c r="I100710" i="7"/>
  <c r="I100711" i="7"/>
  <c r="I100712" i="7"/>
  <c r="I100713" i="7"/>
  <c r="I100714" i="7"/>
  <c r="I100715" i="7"/>
  <c r="I100716" i="7"/>
  <c r="I100717" i="7"/>
  <c r="I100718" i="7"/>
  <c r="I100719" i="7"/>
  <c r="I100720" i="7"/>
  <c r="I100721" i="7"/>
  <c r="I100722" i="7"/>
  <c r="I100723" i="7"/>
  <c r="I100724" i="7"/>
  <c r="I100725" i="7"/>
  <c r="I100726" i="7"/>
  <c r="I100727" i="7"/>
  <c r="I100728" i="7"/>
  <c r="I100729" i="7"/>
  <c r="I100730" i="7"/>
  <c r="I100731" i="7"/>
  <c r="I100732" i="7"/>
  <c r="I100733" i="7"/>
  <c r="I100734" i="7"/>
  <c r="I100735" i="7"/>
  <c r="I100736" i="7"/>
  <c r="I100737" i="7"/>
  <c r="I100738" i="7"/>
  <c r="I100739" i="7"/>
  <c r="I100740" i="7"/>
  <c r="I100741" i="7"/>
  <c r="I100742" i="7"/>
  <c r="I100743" i="7"/>
  <c r="I100744" i="7"/>
  <c r="I100745" i="7"/>
  <c r="I100746" i="7"/>
  <c r="I100747" i="7"/>
  <c r="I100748" i="7"/>
  <c r="I100749" i="7"/>
  <c r="I100750" i="7"/>
  <c r="I100751" i="7"/>
  <c r="I100752" i="7"/>
  <c r="I100753" i="7"/>
  <c r="I100754" i="7"/>
  <c r="I100755" i="7"/>
  <c r="I100756" i="7"/>
  <c r="I100757" i="7"/>
  <c r="I100758" i="7"/>
  <c r="I100759" i="7"/>
  <c r="I100760" i="7"/>
  <c r="I100761" i="7"/>
  <c r="I100762" i="7"/>
  <c r="I100763" i="7"/>
  <c r="I100764" i="7"/>
  <c r="I100765" i="7"/>
  <c r="I100766" i="7"/>
  <c r="I100767" i="7"/>
  <c r="I100768" i="7"/>
  <c r="I100769" i="7"/>
  <c r="I100770" i="7"/>
  <c r="I100771" i="7"/>
  <c r="I100772" i="7"/>
  <c r="I100773" i="7"/>
  <c r="I100774" i="7"/>
  <c r="I100775" i="7"/>
  <c r="I100776" i="7"/>
  <c r="I100777" i="7"/>
  <c r="I100778" i="7"/>
  <c r="I100779" i="7"/>
  <c r="I100780" i="7"/>
  <c r="I100781" i="7"/>
  <c r="I100782" i="7"/>
  <c r="I100783" i="7"/>
  <c r="I100784" i="7"/>
  <c r="I100785" i="7"/>
  <c r="I100786" i="7"/>
  <c r="I100787" i="7"/>
  <c r="I100788" i="7"/>
  <c r="I100789" i="7"/>
  <c r="I100790" i="7"/>
  <c r="I100791" i="7"/>
  <c r="I100792" i="7"/>
  <c r="I100793" i="7"/>
  <c r="I100794" i="7"/>
  <c r="I100795" i="7"/>
  <c r="I100796" i="7"/>
  <c r="I100797" i="7"/>
  <c r="I100798" i="7"/>
  <c r="I100799" i="7"/>
  <c r="I100800" i="7"/>
  <c r="I100801" i="7"/>
  <c r="I100802" i="7"/>
  <c r="I100803" i="7"/>
  <c r="I100804" i="7"/>
  <c r="I100805" i="7"/>
  <c r="I100806" i="7"/>
  <c r="I100807" i="7"/>
  <c r="I100808" i="7"/>
  <c r="I100809" i="7"/>
  <c r="I100810" i="7"/>
  <c r="I100811" i="7"/>
  <c r="I100812" i="7"/>
  <c r="I100813" i="7"/>
  <c r="I100814" i="7"/>
  <c r="I100815" i="7"/>
  <c r="I100816" i="7"/>
  <c r="I100817" i="7"/>
  <c r="I100818" i="7"/>
  <c r="I100819" i="7"/>
  <c r="I100820" i="7"/>
  <c r="I100821" i="7"/>
  <c r="I100822" i="7"/>
  <c r="I100823" i="7"/>
  <c r="I100824" i="7"/>
  <c r="I100825" i="7"/>
  <c r="I100826" i="7"/>
  <c r="I100827" i="7"/>
  <c r="I100828" i="7"/>
  <c r="I100829" i="7"/>
  <c r="I100830" i="7"/>
  <c r="I100831" i="7"/>
  <c r="I100832" i="7"/>
  <c r="I100833" i="7"/>
  <c r="I100834" i="7"/>
  <c r="I100835" i="7"/>
  <c r="I100836" i="7"/>
  <c r="I100837" i="7"/>
  <c r="I100838" i="7"/>
  <c r="I100839" i="7"/>
  <c r="I100840" i="7"/>
  <c r="I100841" i="7"/>
  <c r="I100842" i="7"/>
  <c r="I100843" i="7"/>
  <c r="I100844" i="7"/>
  <c r="I100845" i="7"/>
  <c r="I100846" i="7"/>
  <c r="I100847" i="7"/>
  <c r="I100848" i="7"/>
  <c r="I100849" i="7"/>
  <c r="I100850" i="7"/>
  <c r="I100851" i="7"/>
  <c r="I100852" i="7"/>
  <c r="I100853" i="7"/>
  <c r="I100854" i="7"/>
  <c r="I100855" i="7"/>
  <c r="I100856" i="7"/>
  <c r="I100857" i="7"/>
  <c r="I100858" i="7"/>
  <c r="I100859" i="7"/>
  <c r="I100860" i="7"/>
  <c r="I100861" i="7"/>
  <c r="I100862" i="7"/>
  <c r="I100863" i="7"/>
  <c r="I100864" i="7"/>
  <c r="I100865" i="7"/>
  <c r="I100866" i="7"/>
  <c r="I100867" i="7"/>
  <c r="I100868" i="7"/>
  <c r="I100869" i="7"/>
  <c r="I100870" i="7"/>
  <c r="I100871" i="7"/>
  <c r="I100872" i="7"/>
  <c r="I100873" i="7"/>
  <c r="I100874" i="7"/>
  <c r="I100875" i="7"/>
  <c r="I100876" i="7"/>
  <c r="I100877" i="7"/>
  <c r="I100878" i="7"/>
  <c r="I100879" i="7"/>
  <c r="I100880" i="7"/>
  <c r="I100881" i="7"/>
  <c r="I100882" i="7"/>
  <c r="I100883" i="7"/>
  <c r="I100884" i="7"/>
  <c r="I100885" i="7"/>
  <c r="I100886" i="7"/>
  <c r="I100887" i="7"/>
  <c r="I100888" i="7"/>
  <c r="I100889" i="7"/>
  <c r="I100890" i="7"/>
  <c r="I100891" i="7"/>
  <c r="I100892" i="7"/>
  <c r="I100893" i="7"/>
  <c r="I100894" i="7"/>
  <c r="I100895" i="7"/>
  <c r="I100896" i="7"/>
  <c r="I100897" i="7"/>
  <c r="I100898" i="7"/>
  <c r="I100899" i="7"/>
  <c r="I100900" i="7"/>
  <c r="I100901" i="7"/>
  <c r="I100902" i="7"/>
  <c r="I100903" i="7"/>
  <c r="I100904" i="7"/>
  <c r="I100905" i="7"/>
  <c r="I100906" i="7"/>
  <c r="I100907" i="7"/>
  <c r="I100908" i="7"/>
  <c r="I100909" i="7"/>
  <c r="I100910" i="7"/>
  <c r="I100911" i="7"/>
  <c r="I100912" i="7"/>
  <c r="I100913" i="7"/>
  <c r="I100914" i="7"/>
  <c r="I100915" i="7"/>
  <c r="I100916" i="7"/>
  <c r="I100917" i="7"/>
  <c r="I100918" i="7"/>
  <c r="I100919" i="7"/>
  <c r="I100920" i="7"/>
  <c r="I100921" i="7"/>
  <c r="I100922" i="7"/>
  <c r="I100923" i="7"/>
  <c r="I100924" i="7"/>
  <c r="I100925" i="7"/>
  <c r="I100926" i="7"/>
  <c r="I100927" i="7"/>
  <c r="I100928" i="7"/>
  <c r="I100929" i="7"/>
  <c r="I100930" i="7"/>
  <c r="I100931" i="7"/>
  <c r="I100932" i="7"/>
  <c r="I100933" i="7"/>
  <c r="I100934" i="7"/>
  <c r="I100935" i="7"/>
  <c r="I100936" i="7"/>
  <c r="I100937" i="7"/>
  <c r="I100938" i="7"/>
  <c r="I100939" i="7"/>
  <c r="I100940" i="7"/>
  <c r="I100941" i="7"/>
  <c r="I100942" i="7"/>
  <c r="I100943" i="7"/>
  <c r="I100944" i="7"/>
  <c r="I100945" i="7"/>
  <c r="I100946" i="7"/>
  <c r="I100947" i="7"/>
  <c r="I100948" i="7"/>
  <c r="I100949" i="7"/>
  <c r="I100950" i="7"/>
  <c r="I100951" i="7"/>
  <c r="I100952" i="7"/>
  <c r="I100953" i="7"/>
  <c r="I100954" i="7"/>
  <c r="I100955" i="7"/>
  <c r="I100956" i="7"/>
  <c r="I100957" i="7"/>
  <c r="I100958" i="7"/>
  <c r="I100959" i="7"/>
  <c r="I100960" i="7"/>
  <c r="I100961" i="7"/>
  <c r="I100962" i="7"/>
  <c r="I100963" i="7"/>
  <c r="I100964" i="7"/>
  <c r="I100965" i="7"/>
  <c r="I100966" i="7"/>
  <c r="I100967" i="7"/>
  <c r="I100968" i="7"/>
  <c r="I100969" i="7"/>
  <c r="I100970" i="7"/>
  <c r="I100971" i="7"/>
  <c r="I100972" i="7"/>
  <c r="I100973" i="7"/>
  <c r="I100974" i="7"/>
  <c r="I100975" i="7"/>
  <c r="I100976" i="7"/>
  <c r="I100977" i="7"/>
  <c r="I100978" i="7"/>
  <c r="I100979" i="7"/>
  <c r="I100980" i="7"/>
  <c r="I100981" i="7"/>
  <c r="I100982" i="7"/>
  <c r="I100983" i="7"/>
  <c r="I100984" i="7"/>
  <c r="I100985" i="7"/>
  <c r="I100986" i="7"/>
  <c r="I100987" i="7"/>
  <c r="I100988" i="7"/>
  <c r="I100989" i="7"/>
  <c r="I100990" i="7"/>
  <c r="I100991" i="7"/>
  <c r="I100992" i="7"/>
  <c r="I100993" i="7"/>
  <c r="I100994" i="7"/>
  <c r="I100995" i="7"/>
  <c r="I100996" i="7"/>
  <c r="I100997" i="7"/>
  <c r="I100998" i="7"/>
  <c r="I100999" i="7"/>
  <c r="I101000" i="7"/>
  <c r="I101001" i="7"/>
  <c r="I101002" i="7"/>
  <c r="I101003" i="7"/>
  <c r="I101004" i="7"/>
  <c r="I101005" i="7"/>
  <c r="I101006" i="7"/>
  <c r="I101007" i="7"/>
  <c r="I101008" i="7"/>
  <c r="I101009" i="7"/>
  <c r="I101010" i="7"/>
  <c r="I101011" i="7"/>
  <c r="I101012" i="7"/>
  <c r="I101013" i="7"/>
  <c r="I101014" i="7"/>
  <c r="I101015" i="7"/>
  <c r="I101016" i="7"/>
  <c r="I101017" i="7"/>
  <c r="I101018" i="7"/>
  <c r="I101019" i="7"/>
  <c r="I101020" i="7"/>
  <c r="I101021" i="7"/>
  <c r="I101022" i="7"/>
  <c r="I101023" i="7"/>
  <c r="I101024" i="7"/>
  <c r="I101025" i="7"/>
  <c r="I101026" i="7"/>
  <c r="I101027" i="7"/>
  <c r="I101028" i="7"/>
  <c r="I101029" i="7"/>
  <c r="I101030" i="7"/>
  <c r="I101031" i="7"/>
  <c r="I101032" i="7"/>
  <c r="I101033" i="7"/>
  <c r="I101034" i="7"/>
  <c r="I101035" i="7"/>
  <c r="I101036" i="7"/>
  <c r="I101037" i="7"/>
  <c r="I101038" i="7"/>
  <c r="I101039" i="7"/>
  <c r="I101040" i="7"/>
  <c r="I101041" i="7"/>
  <c r="I101042" i="7"/>
  <c r="I101043" i="7"/>
  <c r="I101044" i="7"/>
  <c r="I101045" i="7"/>
  <c r="I101046" i="7"/>
  <c r="I101047" i="7"/>
  <c r="I101048" i="7"/>
  <c r="I101049" i="7"/>
  <c r="I101050" i="7"/>
  <c r="I101051" i="7"/>
  <c r="I101052" i="7"/>
  <c r="I101053" i="7"/>
  <c r="I101054" i="7"/>
  <c r="I101055" i="7"/>
  <c r="I101056" i="7"/>
  <c r="I101057" i="7"/>
  <c r="I101058" i="7"/>
  <c r="I101059" i="7"/>
  <c r="I101060" i="7"/>
  <c r="I101061" i="7"/>
  <c r="I101062" i="7"/>
  <c r="I101063" i="7"/>
  <c r="I101064" i="7"/>
  <c r="I101065" i="7"/>
  <c r="I101066" i="7"/>
  <c r="I101067" i="7"/>
  <c r="I101068" i="7"/>
  <c r="I101069" i="7"/>
  <c r="I101070" i="7"/>
  <c r="I101071" i="7"/>
  <c r="I101072" i="7"/>
  <c r="I101073" i="7"/>
  <c r="I101074" i="7"/>
  <c r="I101075" i="7"/>
  <c r="I101076" i="7"/>
  <c r="I101077" i="7"/>
  <c r="I101078" i="7"/>
  <c r="I101079" i="7"/>
  <c r="I101080" i="7"/>
  <c r="I101081" i="7"/>
  <c r="I101082" i="7"/>
  <c r="I101083" i="7"/>
  <c r="I101084" i="7"/>
  <c r="I101085" i="7"/>
  <c r="I101086" i="7"/>
  <c r="I101087" i="7"/>
  <c r="I101088" i="7"/>
  <c r="I101089" i="7"/>
  <c r="I101090" i="7"/>
  <c r="I101091" i="7"/>
  <c r="I101092" i="7"/>
  <c r="I101093" i="7"/>
  <c r="I101094" i="7"/>
  <c r="I101095" i="7"/>
  <c r="I101096" i="7"/>
  <c r="I101097" i="7"/>
  <c r="I101098" i="7"/>
  <c r="I101099" i="7"/>
  <c r="I101100" i="7"/>
  <c r="I101101" i="7"/>
  <c r="I101102" i="7"/>
  <c r="I101103" i="7"/>
  <c r="I101104" i="7"/>
  <c r="I101105" i="7"/>
  <c r="I101106" i="7"/>
  <c r="I101107" i="7"/>
  <c r="I101108" i="7"/>
  <c r="I101109" i="7"/>
  <c r="I101110" i="7"/>
  <c r="I101111" i="7"/>
  <c r="I101112" i="7"/>
  <c r="I101113" i="7"/>
  <c r="I101114" i="7"/>
  <c r="I101115" i="7"/>
  <c r="I101116" i="7"/>
  <c r="I101117" i="7"/>
  <c r="I101118" i="7"/>
  <c r="I101119" i="7"/>
  <c r="I101120" i="7"/>
  <c r="I101121" i="7"/>
  <c r="I101122" i="7"/>
  <c r="I101123" i="7"/>
  <c r="I101124" i="7"/>
  <c r="I101125" i="7"/>
  <c r="I101126" i="7"/>
  <c r="I101127" i="7"/>
  <c r="I101128" i="7"/>
  <c r="I101129" i="7"/>
  <c r="I101130" i="7"/>
  <c r="I101131" i="7"/>
  <c r="I101132" i="7"/>
  <c r="I101133" i="7"/>
  <c r="I101134" i="7"/>
  <c r="I101135" i="7"/>
  <c r="I101136" i="7"/>
  <c r="I101137" i="7"/>
  <c r="I101138" i="7"/>
  <c r="I101139" i="7"/>
  <c r="I101140" i="7"/>
  <c r="I101141" i="7"/>
  <c r="I101142" i="7"/>
  <c r="I101143" i="7"/>
  <c r="I101144" i="7"/>
  <c r="I101145" i="7"/>
  <c r="I101146" i="7"/>
  <c r="I101147" i="7"/>
  <c r="I101148" i="7"/>
  <c r="I101149" i="7"/>
  <c r="I101150" i="7"/>
  <c r="I101151" i="7"/>
  <c r="I101152" i="7"/>
  <c r="I101153" i="7"/>
  <c r="I101154" i="7"/>
  <c r="I101155" i="7"/>
  <c r="I101156" i="7"/>
  <c r="I101157" i="7"/>
  <c r="I101158" i="7"/>
  <c r="I101159" i="7"/>
  <c r="I101160" i="7"/>
  <c r="I101161" i="7"/>
  <c r="I101162" i="7"/>
  <c r="I101163" i="7"/>
  <c r="I101164" i="7"/>
  <c r="I101165" i="7"/>
  <c r="I101166" i="7"/>
  <c r="I101167" i="7"/>
  <c r="I101168" i="7"/>
  <c r="I101169" i="7"/>
  <c r="I101170" i="7"/>
  <c r="I101171" i="7"/>
  <c r="I101172" i="7"/>
  <c r="I101173" i="7"/>
  <c r="I101174" i="7"/>
  <c r="I101175" i="7"/>
  <c r="I101176" i="7"/>
  <c r="I101177" i="7"/>
  <c r="I101178" i="7"/>
  <c r="I101179" i="7"/>
  <c r="I101180" i="7"/>
  <c r="I101181" i="7"/>
  <c r="I101182" i="7"/>
  <c r="I101183" i="7"/>
  <c r="I101184" i="7"/>
  <c r="I101185" i="7"/>
  <c r="I101186" i="7"/>
  <c r="I101187" i="7"/>
  <c r="I101188" i="7"/>
  <c r="I101189" i="7"/>
  <c r="I101190" i="7"/>
  <c r="I101191" i="7"/>
  <c r="I101192" i="7"/>
  <c r="I101193" i="7"/>
  <c r="I101194" i="7"/>
  <c r="I101195" i="7"/>
  <c r="I101196" i="7"/>
  <c r="I101197" i="7"/>
  <c r="I101198" i="7"/>
  <c r="I101199" i="7"/>
  <c r="I101200" i="7"/>
  <c r="I101201" i="7"/>
  <c r="I101202" i="7"/>
  <c r="I101203" i="7"/>
  <c r="I101204" i="7"/>
  <c r="I101205" i="7"/>
  <c r="I101206" i="7"/>
  <c r="I101207" i="7"/>
  <c r="I101208" i="7"/>
  <c r="I101209" i="7"/>
  <c r="I101210" i="7"/>
  <c r="I101211" i="7"/>
  <c r="I101212" i="7"/>
  <c r="I101213" i="7"/>
  <c r="I101214" i="7"/>
  <c r="I101215" i="7"/>
  <c r="I101216" i="7"/>
  <c r="I101217" i="7"/>
  <c r="I101218" i="7"/>
  <c r="I101219" i="7"/>
  <c r="I101220" i="7"/>
  <c r="I101221" i="7"/>
  <c r="I101222" i="7"/>
  <c r="I101223" i="7"/>
  <c r="I101224" i="7"/>
  <c r="I101225" i="7"/>
  <c r="I101226" i="7"/>
  <c r="I101227" i="7"/>
  <c r="I101228" i="7"/>
  <c r="I101229" i="7"/>
  <c r="I101230" i="7"/>
  <c r="I101231" i="7"/>
  <c r="I101232" i="7"/>
  <c r="I101233" i="7"/>
  <c r="I101234" i="7"/>
  <c r="I101235" i="7"/>
  <c r="I101236" i="7"/>
  <c r="I101237" i="7"/>
  <c r="I101238" i="7"/>
  <c r="I101239" i="7"/>
  <c r="I101240" i="7"/>
  <c r="I101241" i="7"/>
  <c r="I101242" i="7"/>
  <c r="I101243" i="7"/>
  <c r="I101244" i="7"/>
  <c r="I101245" i="7"/>
  <c r="I101246" i="7"/>
  <c r="I101247" i="7"/>
  <c r="I101248" i="7"/>
  <c r="I101249" i="7"/>
  <c r="I101250" i="7"/>
  <c r="I101251" i="7"/>
  <c r="I101252" i="7"/>
  <c r="I101253" i="7"/>
  <c r="I101254" i="7"/>
  <c r="I101255" i="7"/>
  <c r="I101256" i="7"/>
  <c r="I101257" i="7"/>
  <c r="I101258" i="7"/>
  <c r="I101259" i="7"/>
  <c r="I101260" i="7"/>
  <c r="I101261" i="7"/>
  <c r="I101262" i="7"/>
  <c r="I101263" i="7"/>
  <c r="I101264" i="7"/>
  <c r="I101265" i="7"/>
  <c r="I101266" i="7"/>
  <c r="I101267" i="7"/>
  <c r="I101268" i="7"/>
  <c r="I101269" i="7"/>
  <c r="I101270" i="7"/>
  <c r="I101271" i="7"/>
  <c r="I101272" i="7"/>
  <c r="I101273" i="7"/>
  <c r="I101274" i="7"/>
  <c r="I101275" i="7"/>
  <c r="I101276" i="7"/>
  <c r="I101277" i="7"/>
  <c r="I101278" i="7"/>
  <c r="I101279" i="7"/>
  <c r="I101280" i="7"/>
  <c r="I101281" i="7"/>
  <c r="I101282" i="7"/>
  <c r="I101283" i="7"/>
  <c r="I101284" i="7"/>
  <c r="I101285" i="7"/>
  <c r="I101286" i="7"/>
  <c r="I101287" i="7"/>
  <c r="I101288" i="7"/>
  <c r="I101289" i="7"/>
  <c r="I101290" i="7"/>
  <c r="I101291" i="7"/>
  <c r="I101292" i="7"/>
  <c r="I101293" i="7"/>
  <c r="I101294" i="7"/>
  <c r="I101295" i="7"/>
  <c r="I101296" i="7"/>
  <c r="I101297" i="7"/>
  <c r="I101298" i="7"/>
  <c r="I101299" i="7"/>
  <c r="I101300" i="7"/>
  <c r="I101301" i="7"/>
  <c r="I101302" i="7"/>
  <c r="I101303" i="7"/>
  <c r="I101304" i="7"/>
  <c r="I101305" i="7"/>
  <c r="I101306" i="7"/>
  <c r="I101307" i="7"/>
  <c r="I101308" i="7"/>
  <c r="I101309" i="7"/>
  <c r="I101310" i="7"/>
  <c r="I101311" i="7"/>
  <c r="I101312" i="7"/>
  <c r="I101313" i="7"/>
  <c r="I101314" i="7"/>
  <c r="I101315" i="7"/>
  <c r="I101316" i="7"/>
  <c r="I101317" i="7"/>
  <c r="I101318" i="7"/>
  <c r="I101319" i="7"/>
  <c r="I101320" i="7"/>
  <c r="I101321" i="7"/>
  <c r="I101322" i="7"/>
  <c r="I101323" i="7"/>
  <c r="I101324" i="7"/>
  <c r="I101325" i="7"/>
  <c r="I101326" i="7"/>
  <c r="I101327" i="7"/>
  <c r="I101328" i="7"/>
  <c r="I101329" i="7"/>
  <c r="I101330" i="7"/>
  <c r="I101331" i="7"/>
  <c r="I101332" i="7"/>
  <c r="I101333" i="7"/>
  <c r="I101334" i="7"/>
  <c r="I101335" i="7"/>
  <c r="I101336" i="7"/>
  <c r="I101337" i="7"/>
  <c r="I101338" i="7"/>
  <c r="I101339" i="7"/>
  <c r="I101340" i="7"/>
  <c r="I101341" i="7"/>
  <c r="I101342" i="7"/>
  <c r="I101343" i="7"/>
  <c r="I101344" i="7"/>
  <c r="I101345" i="7"/>
  <c r="I101346" i="7"/>
  <c r="I101347" i="7"/>
  <c r="I101348" i="7"/>
  <c r="I101349" i="7"/>
  <c r="I101350" i="7"/>
  <c r="I101351" i="7"/>
  <c r="I101352" i="7"/>
  <c r="I101353" i="7"/>
  <c r="I101354" i="7"/>
  <c r="I101355" i="7"/>
  <c r="I101356" i="7"/>
  <c r="I101357" i="7"/>
  <c r="I101358" i="7"/>
  <c r="I101359" i="7"/>
  <c r="I101360" i="7"/>
  <c r="I101361" i="7"/>
  <c r="I101362" i="7"/>
  <c r="I101363" i="7"/>
  <c r="I101364" i="7"/>
  <c r="I101365" i="7"/>
  <c r="I101366" i="7"/>
  <c r="I101367" i="7"/>
  <c r="I101368" i="7"/>
  <c r="I101369" i="7"/>
  <c r="I101370" i="7"/>
  <c r="I101371" i="7"/>
  <c r="I101372" i="7"/>
  <c r="I101373" i="7"/>
  <c r="I101374" i="7"/>
  <c r="I101375" i="7"/>
  <c r="I101376" i="7"/>
  <c r="I101377" i="7"/>
  <c r="I101378" i="7"/>
  <c r="I101379" i="7"/>
  <c r="I101380" i="7"/>
  <c r="I101381" i="7"/>
  <c r="I101382" i="7"/>
  <c r="I101383" i="7"/>
  <c r="I101384" i="7"/>
  <c r="I101385" i="7"/>
  <c r="I101386" i="7"/>
  <c r="I101387" i="7"/>
  <c r="I101388" i="7"/>
  <c r="I101389" i="7"/>
  <c r="I101390" i="7"/>
  <c r="I101391" i="7"/>
  <c r="I101392" i="7"/>
  <c r="I101393" i="7"/>
  <c r="I101394" i="7"/>
  <c r="I101395" i="7"/>
  <c r="I101396" i="7"/>
  <c r="I101397" i="7"/>
  <c r="I101398" i="7"/>
  <c r="I101399" i="7"/>
  <c r="I101400" i="7"/>
  <c r="I101401" i="7"/>
  <c r="I101402" i="7"/>
  <c r="I101403" i="7"/>
  <c r="I101404" i="7"/>
  <c r="I101405" i="7"/>
  <c r="I101406" i="7"/>
  <c r="I101407" i="7"/>
  <c r="I101408" i="7"/>
  <c r="I101409" i="7"/>
  <c r="I101410" i="7"/>
  <c r="I101411" i="7"/>
  <c r="I101412" i="7"/>
  <c r="I101413" i="7"/>
  <c r="I101414" i="7"/>
  <c r="I101415" i="7"/>
  <c r="I101416" i="7"/>
  <c r="I101417" i="7"/>
  <c r="I101418" i="7"/>
  <c r="I101419" i="7"/>
  <c r="I101420" i="7"/>
  <c r="I101421" i="7"/>
  <c r="I101422" i="7"/>
  <c r="I101423" i="7"/>
  <c r="I101424" i="7"/>
  <c r="I101425" i="7"/>
  <c r="I101426" i="7"/>
  <c r="I101427" i="7"/>
  <c r="I101428" i="7"/>
  <c r="I101429" i="7"/>
  <c r="I101430" i="7"/>
  <c r="I101431" i="7"/>
  <c r="I101432" i="7"/>
  <c r="I101433" i="7"/>
  <c r="I101434" i="7"/>
  <c r="I101435" i="7"/>
  <c r="I101436" i="7"/>
  <c r="I101437" i="7"/>
  <c r="I101438" i="7"/>
  <c r="I101439" i="7"/>
  <c r="I101440" i="7"/>
  <c r="I101441" i="7"/>
  <c r="I101442" i="7"/>
  <c r="I101443" i="7"/>
  <c r="I101444" i="7"/>
  <c r="I101445" i="7"/>
  <c r="I101446" i="7"/>
  <c r="I101447" i="7"/>
  <c r="I101448" i="7"/>
  <c r="I101449" i="7"/>
  <c r="I101450" i="7"/>
  <c r="I101451" i="7"/>
  <c r="I101452" i="7"/>
  <c r="I101453" i="7"/>
  <c r="I101454" i="7"/>
  <c r="I101455" i="7"/>
  <c r="I101456" i="7"/>
  <c r="I101457" i="7"/>
  <c r="I101458" i="7"/>
  <c r="I101459" i="7"/>
  <c r="I101460" i="7"/>
  <c r="I101461" i="7"/>
  <c r="I101462" i="7"/>
  <c r="I101463" i="7"/>
  <c r="I101464" i="7"/>
  <c r="I101465" i="7"/>
  <c r="I101466" i="7"/>
  <c r="I101467" i="7"/>
  <c r="I101468" i="7"/>
  <c r="I101469" i="7"/>
  <c r="I101470" i="7"/>
  <c r="I101471" i="7"/>
  <c r="I101472" i="7"/>
  <c r="I101473" i="7"/>
  <c r="I101474" i="7"/>
  <c r="I101475" i="7"/>
  <c r="I101476" i="7"/>
  <c r="I101477" i="7"/>
  <c r="I101478" i="7"/>
  <c r="I101479" i="7"/>
  <c r="I101480" i="7"/>
  <c r="I101481" i="7"/>
  <c r="I101482" i="7"/>
  <c r="I101483" i="7"/>
  <c r="I101484" i="7"/>
  <c r="I101485" i="7"/>
  <c r="I101486" i="7"/>
  <c r="I101487" i="7"/>
  <c r="I101488" i="7"/>
  <c r="I101489" i="7"/>
  <c r="I101490" i="7"/>
  <c r="I101491" i="7"/>
  <c r="I101492" i="7"/>
  <c r="I101493" i="7"/>
  <c r="I101494" i="7"/>
  <c r="I101495" i="7"/>
  <c r="I101496" i="7"/>
  <c r="I101497" i="7"/>
  <c r="I101498" i="7"/>
  <c r="I101499" i="7"/>
  <c r="I101500" i="7"/>
  <c r="I101501" i="7"/>
  <c r="I101502" i="7"/>
  <c r="I101503" i="7"/>
  <c r="I101504" i="7"/>
  <c r="I101505" i="7"/>
  <c r="I101506" i="7"/>
  <c r="I101507" i="7"/>
  <c r="I101508" i="7"/>
  <c r="I101509" i="7"/>
  <c r="I101510" i="7"/>
  <c r="I101511" i="7"/>
  <c r="I101512" i="7"/>
  <c r="I101513" i="7"/>
  <c r="I101514" i="7"/>
  <c r="I101515" i="7"/>
  <c r="I101516" i="7"/>
  <c r="I101517" i="7"/>
  <c r="I101518" i="7"/>
  <c r="I101519" i="7"/>
  <c r="I101520" i="7"/>
  <c r="I101521" i="7"/>
  <c r="I101522" i="7"/>
  <c r="I101523" i="7"/>
  <c r="I101524" i="7"/>
  <c r="I101525" i="7"/>
  <c r="I101526" i="7"/>
  <c r="I101527" i="7"/>
  <c r="I101528" i="7"/>
  <c r="I101529" i="7"/>
  <c r="I101530" i="7"/>
  <c r="I101531" i="7"/>
  <c r="I101532" i="7"/>
  <c r="I101533" i="7"/>
  <c r="I101534" i="7"/>
  <c r="I101535" i="7"/>
  <c r="I101536" i="7"/>
  <c r="I101537" i="7"/>
  <c r="I101538" i="7"/>
  <c r="I101539" i="7"/>
  <c r="I101540" i="7"/>
  <c r="I101541" i="7"/>
  <c r="I101542" i="7"/>
  <c r="I101543" i="7"/>
  <c r="I101544" i="7"/>
  <c r="I101545" i="7"/>
  <c r="I101546" i="7"/>
  <c r="I101547" i="7"/>
  <c r="I101548" i="7"/>
  <c r="I101549" i="7"/>
  <c r="I101550" i="7"/>
  <c r="I101551" i="7"/>
  <c r="I101552" i="7"/>
  <c r="I101553" i="7"/>
  <c r="I101554" i="7"/>
  <c r="I101555" i="7"/>
  <c r="I101556" i="7"/>
  <c r="I101557" i="7"/>
  <c r="I101558" i="7"/>
  <c r="I101559" i="7"/>
  <c r="I101560" i="7"/>
  <c r="I101561" i="7"/>
  <c r="I101562" i="7"/>
  <c r="I101563" i="7"/>
  <c r="I101564" i="7"/>
  <c r="I101565" i="7"/>
  <c r="I101566" i="7"/>
  <c r="I101567" i="7"/>
  <c r="I101568" i="7"/>
  <c r="I101569" i="7"/>
  <c r="I101570" i="7"/>
  <c r="I101571" i="7"/>
  <c r="I101572" i="7"/>
  <c r="I101573" i="7"/>
  <c r="I101574" i="7"/>
  <c r="I101575" i="7"/>
  <c r="I101576" i="7"/>
  <c r="I101577" i="7"/>
  <c r="I101578" i="7"/>
  <c r="I101579" i="7"/>
  <c r="I101580" i="7"/>
  <c r="I101581" i="7"/>
  <c r="I101582" i="7"/>
  <c r="I101583" i="7"/>
  <c r="I101584" i="7"/>
  <c r="I101585" i="7"/>
  <c r="I101586" i="7"/>
  <c r="I101587" i="7"/>
  <c r="I101588" i="7"/>
  <c r="I101589" i="7"/>
  <c r="I101590" i="7"/>
  <c r="I101591" i="7"/>
  <c r="I101592" i="7"/>
  <c r="I101593" i="7"/>
  <c r="I101594" i="7"/>
  <c r="I101595" i="7"/>
  <c r="I101596" i="7"/>
  <c r="I101597" i="7"/>
  <c r="I101598" i="7"/>
  <c r="I101599" i="7"/>
  <c r="I101600" i="7"/>
  <c r="I101601" i="7"/>
  <c r="I101602" i="7"/>
  <c r="I101603" i="7"/>
  <c r="I101604" i="7"/>
  <c r="I101605" i="7"/>
  <c r="I101606" i="7"/>
  <c r="I101607" i="7"/>
  <c r="I101608" i="7"/>
  <c r="I101609" i="7"/>
  <c r="I101610" i="7"/>
  <c r="I101611" i="7"/>
  <c r="I101612" i="7"/>
  <c r="I101613" i="7"/>
  <c r="I101614" i="7"/>
  <c r="I101615" i="7"/>
  <c r="I101616" i="7"/>
  <c r="I101617" i="7"/>
  <c r="I101618" i="7"/>
  <c r="I101619" i="7"/>
  <c r="I101620" i="7"/>
  <c r="I101621" i="7"/>
  <c r="I101622" i="7"/>
  <c r="I101623" i="7"/>
  <c r="I101624" i="7"/>
  <c r="I101625" i="7"/>
  <c r="I101626" i="7"/>
  <c r="I101627" i="7"/>
  <c r="I101628" i="7"/>
  <c r="I101629" i="7"/>
  <c r="I101630" i="7"/>
  <c r="I101631" i="7"/>
  <c r="I101632" i="7"/>
  <c r="I101633" i="7"/>
  <c r="I101634" i="7"/>
  <c r="I101635" i="7"/>
  <c r="I101636" i="7"/>
  <c r="I101637" i="7"/>
  <c r="I101638" i="7"/>
  <c r="I101639" i="7"/>
  <c r="I101640" i="7"/>
  <c r="I101641" i="7"/>
  <c r="I101642" i="7"/>
  <c r="I101643" i="7"/>
  <c r="I101644" i="7"/>
  <c r="I101645" i="7"/>
  <c r="I101646" i="7"/>
  <c r="I101647" i="7"/>
  <c r="I101648" i="7"/>
  <c r="I101649" i="7"/>
  <c r="I101650" i="7"/>
  <c r="I101651" i="7"/>
  <c r="I101652" i="7"/>
  <c r="I101653" i="7"/>
  <c r="I101654" i="7"/>
  <c r="I101655" i="7"/>
  <c r="I101656" i="7"/>
  <c r="I101657" i="7"/>
  <c r="I101658" i="7"/>
  <c r="I101659" i="7"/>
  <c r="I101660" i="7"/>
  <c r="I101661" i="7"/>
  <c r="I101662" i="7"/>
  <c r="I101663" i="7"/>
  <c r="I101664" i="7"/>
  <c r="I101665" i="7"/>
  <c r="I101666" i="7"/>
  <c r="I101667" i="7"/>
  <c r="I101668" i="7"/>
  <c r="I101669" i="7"/>
  <c r="I101670" i="7"/>
  <c r="I101671" i="7"/>
  <c r="I101672" i="7"/>
  <c r="I101673" i="7"/>
  <c r="I101674" i="7"/>
  <c r="I101675" i="7"/>
  <c r="I101676" i="7"/>
  <c r="I101677" i="7"/>
  <c r="I101678" i="7"/>
  <c r="I101679" i="7"/>
  <c r="I101680" i="7"/>
  <c r="I101681" i="7"/>
  <c r="I101682" i="7"/>
  <c r="I101683" i="7"/>
  <c r="I101684" i="7"/>
  <c r="I101685" i="7"/>
  <c r="I101686" i="7"/>
  <c r="I101687" i="7"/>
  <c r="I101688" i="7"/>
  <c r="I101689" i="7"/>
  <c r="I101690" i="7"/>
  <c r="I101691" i="7"/>
  <c r="I101692" i="7"/>
  <c r="I101693" i="7"/>
  <c r="I101694" i="7"/>
  <c r="I101695" i="7"/>
  <c r="I101696" i="7"/>
  <c r="I101697" i="7"/>
  <c r="I101698" i="7"/>
  <c r="I101699" i="7"/>
  <c r="I101700" i="7"/>
  <c r="I101701" i="7"/>
  <c r="I101702" i="7"/>
  <c r="I101703" i="7"/>
  <c r="I101704" i="7"/>
  <c r="I101705" i="7"/>
  <c r="I101706" i="7"/>
  <c r="I101707" i="7"/>
  <c r="I101708" i="7"/>
  <c r="I101709" i="7"/>
  <c r="I101710" i="7"/>
  <c r="I101711" i="7"/>
  <c r="I101712" i="7"/>
  <c r="I101713" i="7"/>
  <c r="I101714" i="7"/>
  <c r="I101715" i="7"/>
  <c r="I101716" i="7"/>
  <c r="I101717" i="7"/>
  <c r="I101718" i="7"/>
  <c r="I101719" i="7"/>
  <c r="I101720" i="7"/>
  <c r="I101721" i="7"/>
  <c r="I101722" i="7"/>
  <c r="I101723" i="7"/>
  <c r="I101724" i="7"/>
  <c r="I101725" i="7"/>
  <c r="I101726" i="7"/>
  <c r="I101727" i="7"/>
  <c r="I101728" i="7"/>
  <c r="I101729" i="7"/>
  <c r="I101730" i="7"/>
  <c r="I101731" i="7"/>
  <c r="I101732" i="7"/>
  <c r="I101733" i="7"/>
  <c r="I101734" i="7"/>
  <c r="I101735" i="7"/>
  <c r="I101736" i="7"/>
  <c r="I101737" i="7"/>
  <c r="I101738" i="7"/>
  <c r="I101739" i="7"/>
  <c r="I101740" i="7"/>
  <c r="I101741" i="7"/>
  <c r="I101742" i="7"/>
  <c r="I101743" i="7"/>
  <c r="I101744" i="7"/>
  <c r="I101745" i="7"/>
  <c r="I101746" i="7"/>
  <c r="I101747" i="7"/>
  <c r="I101748" i="7"/>
  <c r="I101749" i="7"/>
  <c r="I101750" i="7"/>
  <c r="I101751" i="7"/>
  <c r="I101752" i="7"/>
  <c r="I101753" i="7"/>
  <c r="I101754" i="7"/>
  <c r="I101755" i="7"/>
  <c r="I101756" i="7"/>
  <c r="I101757" i="7"/>
  <c r="I101758" i="7"/>
  <c r="I101759" i="7"/>
  <c r="I101760" i="7"/>
  <c r="I101761" i="7"/>
  <c r="I101762" i="7"/>
  <c r="I101763" i="7"/>
  <c r="I101764" i="7"/>
  <c r="I101765" i="7"/>
  <c r="I101766" i="7"/>
  <c r="I101767" i="7"/>
  <c r="I101768" i="7"/>
  <c r="I101769" i="7"/>
  <c r="I101770" i="7"/>
  <c r="I101771" i="7"/>
  <c r="I101772" i="7"/>
  <c r="I101773" i="7"/>
  <c r="I101774" i="7"/>
  <c r="I101775" i="7"/>
  <c r="I101776" i="7"/>
  <c r="I101777" i="7"/>
  <c r="I101778" i="7"/>
  <c r="I101779" i="7"/>
  <c r="I101780" i="7"/>
  <c r="I101781" i="7"/>
  <c r="I101782" i="7"/>
  <c r="I101783" i="7"/>
  <c r="I101784" i="7"/>
  <c r="I101785" i="7"/>
  <c r="I101786" i="7"/>
  <c r="I101787" i="7"/>
  <c r="I101788" i="7"/>
  <c r="I101789" i="7"/>
  <c r="I101790" i="7"/>
  <c r="I101791" i="7"/>
  <c r="I101792" i="7"/>
  <c r="I101793" i="7"/>
  <c r="I101794" i="7"/>
  <c r="I101795" i="7"/>
  <c r="I101796" i="7"/>
  <c r="I101797" i="7"/>
  <c r="I101798" i="7"/>
  <c r="I101799" i="7"/>
  <c r="I101800" i="7"/>
  <c r="I101801" i="7"/>
  <c r="I101802" i="7"/>
  <c r="I101803" i="7"/>
  <c r="I101804" i="7"/>
  <c r="I101805" i="7"/>
  <c r="I101806" i="7"/>
  <c r="I101807" i="7"/>
  <c r="I101808" i="7"/>
  <c r="I101809" i="7"/>
  <c r="I101810" i="7"/>
  <c r="I101811" i="7"/>
  <c r="I101812" i="7"/>
  <c r="I101813" i="7"/>
  <c r="I101814" i="7"/>
  <c r="I101815" i="7"/>
  <c r="I101816" i="7"/>
  <c r="I101817" i="7"/>
  <c r="I101818" i="7"/>
  <c r="I101819" i="7"/>
  <c r="I101820" i="7"/>
  <c r="I101821" i="7"/>
  <c r="I101822" i="7"/>
  <c r="I101823" i="7"/>
  <c r="I101824" i="7"/>
  <c r="I101825" i="7"/>
  <c r="I101826" i="7"/>
  <c r="I101827" i="7"/>
  <c r="I101828" i="7"/>
  <c r="I101829" i="7"/>
  <c r="I101830" i="7"/>
  <c r="I101831" i="7"/>
  <c r="I101832" i="7"/>
  <c r="I101833" i="7"/>
  <c r="I101834" i="7"/>
  <c r="I101835" i="7"/>
  <c r="I101836" i="7"/>
  <c r="I101837" i="7"/>
  <c r="I101838" i="7"/>
  <c r="I101839" i="7"/>
  <c r="I101840" i="7"/>
  <c r="I101841" i="7"/>
  <c r="I101842" i="7"/>
  <c r="I101843" i="7"/>
  <c r="I101844" i="7"/>
  <c r="I101845" i="7"/>
  <c r="I101846" i="7"/>
  <c r="I101847" i="7"/>
  <c r="I101848" i="7"/>
  <c r="I101849" i="7"/>
  <c r="I101850" i="7"/>
  <c r="I101851" i="7"/>
  <c r="I101852" i="7"/>
  <c r="I101853" i="7"/>
  <c r="I101854" i="7"/>
  <c r="I101855" i="7"/>
  <c r="I101856" i="7"/>
  <c r="I101857" i="7"/>
  <c r="I101858" i="7"/>
  <c r="I101859" i="7"/>
  <c r="I101860" i="7"/>
  <c r="I101861" i="7"/>
  <c r="I101862" i="7"/>
  <c r="I101863" i="7"/>
  <c r="I101864" i="7"/>
  <c r="I101865" i="7"/>
  <c r="I101866" i="7"/>
  <c r="I101867" i="7"/>
  <c r="I101868" i="7"/>
  <c r="I101869" i="7"/>
  <c r="I101870" i="7"/>
  <c r="I101871" i="7"/>
  <c r="I101872" i="7"/>
  <c r="I101873" i="7"/>
  <c r="I101874" i="7"/>
  <c r="I101875" i="7"/>
  <c r="I101876" i="7"/>
  <c r="I101877" i="7"/>
  <c r="I101878" i="7"/>
  <c r="I101879" i="7"/>
  <c r="I101880" i="7"/>
  <c r="I101881" i="7"/>
  <c r="I101882" i="7"/>
  <c r="I101883" i="7"/>
  <c r="I101884" i="7"/>
  <c r="I101885" i="7"/>
  <c r="I101886" i="7"/>
  <c r="I101887" i="7"/>
  <c r="I101888" i="7"/>
  <c r="I101889" i="7"/>
  <c r="I101890" i="7"/>
  <c r="I101891" i="7"/>
  <c r="I101892" i="7"/>
  <c r="I101893" i="7"/>
  <c r="I101894" i="7"/>
  <c r="I101895" i="7"/>
  <c r="I101896" i="7"/>
  <c r="I101897" i="7"/>
  <c r="I101898" i="7"/>
  <c r="I101899" i="7"/>
  <c r="I101900" i="7"/>
  <c r="I101901" i="7"/>
  <c r="I101902" i="7"/>
  <c r="I101903" i="7"/>
  <c r="I101904" i="7"/>
  <c r="I101905" i="7"/>
  <c r="I101906" i="7"/>
  <c r="I101907" i="7"/>
  <c r="I101908" i="7"/>
  <c r="I101909" i="7"/>
  <c r="I101910" i="7"/>
  <c r="I101911" i="7"/>
  <c r="I101912" i="7"/>
  <c r="I101913" i="7"/>
  <c r="I101914" i="7"/>
  <c r="I101915" i="7"/>
  <c r="I101916" i="7"/>
  <c r="I101917" i="7"/>
  <c r="I101918" i="7"/>
  <c r="I101919" i="7"/>
  <c r="I101920" i="7"/>
  <c r="I101921" i="7"/>
  <c r="I101922" i="7"/>
  <c r="I101923" i="7"/>
  <c r="I101924" i="7"/>
  <c r="I101925" i="7"/>
  <c r="I101926" i="7"/>
  <c r="I101927" i="7"/>
  <c r="I101928" i="7"/>
  <c r="I101929" i="7"/>
  <c r="I101930" i="7"/>
  <c r="I101931" i="7"/>
  <c r="I101932" i="7"/>
  <c r="I101933" i="7"/>
  <c r="I101934" i="7"/>
  <c r="I101935" i="7"/>
  <c r="I101936" i="7"/>
  <c r="I101937" i="7"/>
  <c r="I101938" i="7"/>
  <c r="I101939" i="7"/>
  <c r="I101940" i="7"/>
  <c r="I101941" i="7"/>
  <c r="I101942" i="7"/>
  <c r="I101943" i="7"/>
  <c r="I101944" i="7"/>
  <c r="I101945" i="7"/>
  <c r="I101946" i="7"/>
  <c r="I101947" i="7"/>
  <c r="I101948" i="7"/>
  <c r="I101949" i="7"/>
  <c r="I101950" i="7"/>
  <c r="I101951" i="7"/>
  <c r="I101952" i="7"/>
  <c r="I101953" i="7"/>
  <c r="I101954" i="7"/>
  <c r="I101955" i="7"/>
  <c r="I101956" i="7"/>
  <c r="I101957" i="7"/>
  <c r="I101958" i="7"/>
  <c r="I101959" i="7"/>
  <c r="I101960" i="7"/>
  <c r="I101961" i="7"/>
  <c r="I101962" i="7"/>
  <c r="I101963" i="7"/>
  <c r="I101964" i="7"/>
  <c r="I101965" i="7"/>
  <c r="I101966" i="7"/>
  <c r="I101967" i="7"/>
  <c r="I101968" i="7"/>
  <c r="I101969" i="7"/>
  <c r="I101970" i="7"/>
  <c r="I101971" i="7"/>
  <c r="I101972" i="7"/>
  <c r="I101973" i="7"/>
  <c r="I101974" i="7"/>
  <c r="I101975" i="7"/>
  <c r="I101976" i="7"/>
  <c r="I101977" i="7"/>
  <c r="I101978" i="7"/>
  <c r="I101979" i="7"/>
  <c r="I101980" i="7"/>
  <c r="I101981" i="7"/>
  <c r="I101982" i="7"/>
  <c r="I101983" i="7"/>
  <c r="I101984" i="7"/>
  <c r="I101985" i="7"/>
  <c r="I101986" i="7"/>
  <c r="I101987" i="7"/>
  <c r="I101988" i="7"/>
  <c r="I101989" i="7"/>
  <c r="I101990" i="7"/>
  <c r="I101991" i="7"/>
  <c r="I101992" i="7"/>
  <c r="I101993" i="7"/>
  <c r="I101994" i="7"/>
  <c r="I101995" i="7"/>
  <c r="I101996" i="7"/>
  <c r="I101997" i="7"/>
  <c r="I101998" i="7"/>
  <c r="I101999" i="7"/>
  <c r="I102000" i="7"/>
  <c r="I102001" i="7"/>
  <c r="I102002" i="7"/>
  <c r="I102003" i="7"/>
  <c r="I102004" i="7"/>
  <c r="I102005" i="7"/>
  <c r="I102006" i="7"/>
  <c r="I102007" i="7"/>
  <c r="I102008" i="7"/>
  <c r="I102009" i="7"/>
  <c r="I102010" i="7"/>
  <c r="I102011" i="7"/>
  <c r="I102012" i="7"/>
  <c r="I102013" i="7"/>
  <c r="I102014" i="7"/>
  <c r="I102015" i="7"/>
  <c r="I102016" i="7"/>
  <c r="I102017" i="7"/>
  <c r="I102018" i="7"/>
  <c r="I102019" i="7"/>
  <c r="I102020" i="7"/>
  <c r="I102021" i="7"/>
  <c r="I102022" i="7"/>
  <c r="I102023" i="7"/>
  <c r="I102024" i="7"/>
  <c r="I102025" i="7"/>
  <c r="I102026" i="7"/>
  <c r="I102027" i="7"/>
  <c r="I102028" i="7"/>
  <c r="I102029" i="7"/>
  <c r="I102030" i="7"/>
  <c r="I102031" i="7"/>
  <c r="I102032" i="7"/>
  <c r="I102033" i="7"/>
  <c r="I102034" i="7"/>
  <c r="I102035" i="7"/>
  <c r="I102036" i="7"/>
  <c r="I102037" i="7"/>
  <c r="I102038" i="7"/>
  <c r="I102039" i="7"/>
  <c r="I102040" i="7"/>
  <c r="I102041" i="7"/>
  <c r="I102042" i="7"/>
  <c r="I102043" i="7"/>
  <c r="I102044" i="7"/>
  <c r="I102045" i="7"/>
  <c r="I102046" i="7"/>
  <c r="I102047" i="7"/>
  <c r="I102048" i="7"/>
  <c r="I102049" i="7"/>
  <c r="I102050" i="7"/>
  <c r="I102051" i="7"/>
  <c r="I102052" i="7"/>
  <c r="I102053" i="7"/>
  <c r="I102054" i="7"/>
  <c r="I102055" i="7"/>
  <c r="I102056" i="7"/>
  <c r="I102057" i="7"/>
  <c r="I102058" i="7"/>
  <c r="I102059" i="7"/>
  <c r="I102060" i="7"/>
  <c r="I102061" i="7"/>
  <c r="I102062" i="7"/>
  <c r="I102063" i="7"/>
  <c r="I102064" i="7"/>
  <c r="I102065" i="7"/>
  <c r="I102066" i="7"/>
  <c r="I102067" i="7"/>
  <c r="I102068" i="7"/>
  <c r="I102069" i="7"/>
  <c r="I102070" i="7"/>
  <c r="I102071" i="7"/>
  <c r="I102072" i="7"/>
  <c r="I102073" i="7"/>
  <c r="I102074" i="7"/>
  <c r="I102075" i="7"/>
  <c r="I102076" i="7"/>
  <c r="I102077" i="7"/>
  <c r="I102078" i="7"/>
  <c r="I102079" i="7"/>
  <c r="I102080" i="7"/>
  <c r="I102081" i="7"/>
  <c r="I102082" i="7"/>
  <c r="I102083" i="7"/>
  <c r="I102084" i="7"/>
  <c r="I102085" i="7"/>
  <c r="I102086" i="7"/>
  <c r="I102087" i="7"/>
  <c r="I102088" i="7"/>
  <c r="I102089" i="7"/>
  <c r="I102090" i="7"/>
  <c r="I102091" i="7"/>
  <c r="I102092" i="7"/>
  <c r="I102093" i="7"/>
  <c r="I102094" i="7"/>
  <c r="I102095" i="7"/>
  <c r="I102096" i="7"/>
  <c r="I102097" i="7"/>
  <c r="I102098" i="7"/>
  <c r="I102099" i="7"/>
  <c r="I102100" i="7"/>
  <c r="I102101" i="7"/>
  <c r="I102102" i="7"/>
  <c r="I102103" i="7"/>
  <c r="I102104" i="7"/>
  <c r="I102105" i="7"/>
  <c r="I102106" i="7"/>
  <c r="I102107" i="7"/>
  <c r="I102108" i="7"/>
  <c r="I102109" i="7"/>
  <c r="I102110" i="7"/>
  <c r="I102111" i="7"/>
  <c r="I102112" i="7"/>
  <c r="I102113" i="7"/>
  <c r="I102114" i="7"/>
  <c r="I102115" i="7"/>
  <c r="I102116" i="7"/>
  <c r="I102117" i="7"/>
  <c r="I102118" i="7"/>
  <c r="I102119" i="7"/>
  <c r="I102120" i="7"/>
  <c r="I102121" i="7"/>
  <c r="I102122" i="7"/>
  <c r="I102123" i="7"/>
  <c r="I102124" i="7"/>
  <c r="I102125" i="7"/>
  <c r="I102126" i="7"/>
  <c r="I102127" i="7"/>
  <c r="I102128" i="7"/>
  <c r="I102129" i="7"/>
  <c r="I102130" i="7"/>
  <c r="I102131" i="7"/>
  <c r="I102132" i="7"/>
  <c r="I102133" i="7"/>
  <c r="I102134" i="7"/>
  <c r="I102135" i="7"/>
  <c r="I102136" i="7"/>
  <c r="I102137" i="7"/>
  <c r="I102138" i="7"/>
  <c r="I102139" i="7"/>
  <c r="I102140" i="7"/>
  <c r="I102141" i="7"/>
  <c r="I102142" i="7"/>
  <c r="I102143" i="7"/>
  <c r="I102144" i="7"/>
  <c r="I102145" i="7"/>
  <c r="I102146" i="7"/>
  <c r="I102147" i="7"/>
  <c r="I102148" i="7"/>
  <c r="I102149" i="7"/>
  <c r="I102150" i="7"/>
  <c r="I102151" i="7"/>
  <c r="I102152" i="7"/>
  <c r="I102153" i="7"/>
  <c r="I102154" i="7"/>
  <c r="I102155" i="7"/>
  <c r="I102156" i="7"/>
  <c r="I102157" i="7"/>
  <c r="I102158" i="7"/>
  <c r="I102159" i="7"/>
  <c r="I102160" i="7"/>
  <c r="I102161" i="7"/>
  <c r="I102162" i="7"/>
  <c r="I102163" i="7"/>
  <c r="I102164" i="7"/>
  <c r="I102165" i="7"/>
  <c r="I102166" i="7"/>
  <c r="I102167" i="7"/>
  <c r="I102168" i="7"/>
  <c r="I102169" i="7"/>
  <c r="I102170" i="7"/>
  <c r="I102171" i="7"/>
  <c r="I102172" i="7"/>
  <c r="I102173" i="7"/>
  <c r="I102174" i="7"/>
  <c r="I102175" i="7"/>
  <c r="I102176" i="7"/>
  <c r="I102177" i="7"/>
  <c r="I102178" i="7"/>
  <c r="I102179" i="7"/>
  <c r="I102180" i="7"/>
  <c r="I102181" i="7"/>
  <c r="I102182" i="7"/>
  <c r="I102183" i="7"/>
  <c r="I102184" i="7"/>
  <c r="I102185" i="7"/>
  <c r="I102186" i="7"/>
  <c r="I102187" i="7"/>
  <c r="I102188" i="7"/>
  <c r="I102189" i="7"/>
  <c r="I102190" i="7"/>
  <c r="I102191" i="7"/>
  <c r="I102192" i="7"/>
  <c r="I102193" i="7"/>
  <c r="I102194" i="7"/>
  <c r="I102195" i="7"/>
  <c r="I102196" i="7"/>
  <c r="I102197" i="7"/>
  <c r="I102198" i="7"/>
  <c r="I102199" i="7"/>
  <c r="I102200" i="7"/>
  <c r="I102201" i="7"/>
  <c r="I102202" i="7"/>
  <c r="I102203" i="7"/>
  <c r="I102204" i="7"/>
  <c r="I102205" i="7"/>
  <c r="I102206" i="7"/>
  <c r="I102207" i="7"/>
  <c r="I102208" i="7"/>
  <c r="I102209" i="7"/>
  <c r="I102210" i="7"/>
  <c r="I102211" i="7"/>
  <c r="I102212" i="7"/>
  <c r="I102213" i="7"/>
  <c r="I102214" i="7"/>
  <c r="I102215" i="7"/>
  <c r="I102216" i="7"/>
  <c r="I102217" i="7"/>
  <c r="I102218" i="7"/>
  <c r="I102219" i="7"/>
  <c r="I102220" i="7"/>
  <c r="I102221" i="7"/>
  <c r="I102222" i="7"/>
  <c r="I102223" i="7"/>
  <c r="I102224" i="7"/>
  <c r="I102225" i="7"/>
  <c r="I102226" i="7"/>
  <c r="I102227" i="7"/>
  <c r="I102228" i="7"/>
  <c r="I102229" i="7"/>
  <c r="I102230" i="7"/>
  <c r="I102231" i="7"/>
  <c r="I102232" i="7"/>
  <c r="I102233" i="7"/>
  <c r="I102234" i="7"/>
  <c r="I102235" i="7"/>
  <c r="I102236" i="7"/>
  <c r="I102237" i="7"/>
  <c r="I102238" i="7"/>
  <c r="I102239" i="7"/>
  <c r="I102240" i="7"/>
  <c r="I102241" i="7"/>
  <c r="I102242" i="7"/>
  <c r="I102243" i="7"/>
  <c r="I102244" i="7"/>
  <c r="I102245" i="7"/>
  <c r="I102246" i="7"/>
  <c r="I102247" i="7"/>
  <c r="I102248" i="7"/>
  <c r="I102249" i="7"/>
  <c r="I102250" i="7"/>
  <c r="I102251" i="7"/>
  <c r="I102252" i="7"/>
  <c r="I102253" i="7"/>
  <c r="I102254" i="7"/>
  <c r="I102255" i="7"/>
  <c r="I102256" i="7"/>
  <c r="I102257" i="7"/>
  <c r="I102258" i="7"/>
  <c r="I102259" i="7"/>
  <c r="I102260" i="7"/>
  <c r="I102261" i="7"/>
  <c r="I102262" i="7"/>
  <c r="I102263" i="7"/>
  <c r="I102264" i="7"/>
  <c r="I102265" i="7"/>
  <c r="I102266" i="7"/>
  <c r="I102267" i="7"/>
  <c r="I102268" i="7"/>
  <c r="I102269" i="7"/>
  <c r="I102270" i="7"/>
  <c r="I102271" i="7"/>
  <c r="I102272" i="7"/>
  <c r="I102273" i="7"/>
  <c r="I102274" i="7"/>
  <c r="I102275" i="7"/>
  <c r="I102276" i="7"/>
  <c r="I102277" i="7"/>
  <c r="I102278" i="7"/>
  <c r="I102279" i="7"/>
  <c r="I102280" i="7"/>
  <c r="I102281" i="7"/>
  <c r="I102282" i="7"/>
  <c r="I102283" i="7"/>
  <c r="I102284" i="7"/>
  <c r="I102285" i="7"/>
  <c r="I102286" i="7"/>
  <c r="I102287" i="7"/>
  <c r="I102288" i="7"/>
  <c r="I102289" i="7"/>
  <c r="I102290" i="7"/>
  <c r="I102291" i="7"/>
  <c r="I102292" i="7"/>
  <c r="I102293" i="7"/>
  <c r="I102294" i="7"/>
  <c r="I102295" i="7"/>
  <c r="I102296" i="7"/>
  <c r="I102297" i="7"/>
  <c r="I102298" i="7"/>
  <c r="I102299" i="7"/>
  <c r="I102300" i="7"/>
  <c r="I102301" i="7"/>
  <c r="I102302" i="7"/>
  <c r="I102303" i="7"/>
  <c r="I102304" i="7"/>
  <c r="I102305" i="7"/>
  <c r="I102306" i="7"/>
  <c r="I102307" i="7"/>
  <c r="I102308" i="7"/>
  <c r="I102309" i="7"/>
  <c r="I102310" i="7"/>
  <c r="I102311" i="7"/>
  <c r="I102312" i="7"/>
  <c r="I102313" i="7"/>
  <c r="I102314" i="7"/>
  <c r="I102315" i="7"/>
  <c r="I102316" i="7"/>
  <c r="I102317" i="7"/>
  <c r="I102318" i="7"/>
  <c r="I102319" i="7"/>
  <c r="I102320" i="7"/>
  <c r="I102321" i="7"/>
  <c r="I102322" i="7"/>
  <c r="I102323" i="7"/>
  <c r="I102324" i="7"/>
  <c r="I102325" i="7"/>
  <c r="I102326" i="7"/>
  <c r="I102327" i="7"/>
  <c r="I102328" i="7"/>
  <c r="I102329" i="7"/>
  <c r="I102330" i="7"/>
  <c r="I102331" i="7"/>
  <c r="I102332" i="7"/>
  <c r="I102333" i="7"/>
  <c r="I102334" i="7"/>
  <c r="I102335" i="7"/>
  <c r="I102336" i="7"/>
  <c r="I102337" i="7"/>
  <c r="I102338" i="7"/>
  <c r="I102339" i="7"/>
  <c r="I102340" i="7"/>
  <c r="I102341" i="7"/>
  <c r="I102342" i="7"/>
  <c r="I102343" i="7"/>
  <c r="I102344" i="7"/>
  <c r="I102345" i="7"/>
  <c r="I102346" i="7"/>
  <c r="I102347" i="7"/>
  <c r="I102348" i="7"/>
  <c r="I102349" i="7"/>
  <c r="I102350" i="7"/>
  <c r="I102351" i="7"/>
  <c r="I102352" i="7"/>
  <c r="I102353" i="7"/>
  <c r="I102354" i="7"/>
  <c r="I102355" i="7"/>
  <c r="I102356" i="7"/>
  <c r="I102357" i="7"/>
  <c r="I102358" i="7"/>
  <c r="I102359" i="7"/>
  <c r="I102360" i="7"/>
  <c r="I102361" i="7"/>
  <c r="I102362" i="7"/>
  <c r="I102363" i="7"/>
  <c r="I102364" i="7"/>
  <c r="I102365" i="7"/>
  <c r="I102366" i="7"/>
  <c r="I102367" i="7"/>
  <c r="I102368" i="7"/>
  <c r="I102369" i="7"/>
  <c r="I102370" i="7"/>
  <c r="I102371" i="7"/>
  <c r="I102372" i="7"/>
  <c r="I102373" i="7"/>
  <c r="I102374" i="7"/>
  <c r="I102375" i="7"/>
  <c r="I102376" i="7"/>
  <c r="I102377" i="7"/>
  <c r="I102378" i="7"/>
  <c r="I102379" i="7"/>
  <c r="I102380" i="7"/>
  <c r="I102381" i="7"/>
  <c r="I102382" i="7"/>
  <c r="I102383" i="7"/>
  <c r="I102384" i="7"/>
  <c r="I102385" i="7"/>
  <c r="I102386" i="7"/>
  <c r="I102387" i="7"/>
  <c r="I102388" i="7"/>
  <c r="I102389" i="7"/>
  <c r="I102390" i="7"/>
  <c r="I102391" i="7"/>
  <c r="I102392" i="7"/>
  <c r="I102393" i="7"/>
  <c r="I102394" i="7"/>
  <c r="I102395" i="7"/>
  <c r="I102396" i="7"/>
  <c r="I102397" i="7"/>
  <c r="I102398" i="7"/>
  <c r="I102399" i="7"/>
  <c r="I102400" i="7"/>
  <c r="I102401" i="7"/>
  <c r="I102402" i="7"/>
  <c r="I102403" i="7"/>
  <c r="I102404" i="7"/>
  <c r="I102405" i="7"/>
  <c r="I102406" i="7"/>
  <c r="I102407" i="7"/>
  <c r="I102408" i="7"/>
  <c r="I102409" i="7"/>
  <c r="I102410" i="7"/>
  <c r="I102411" i="7"/>
  <c r="I102412" i="7"/>
  <c r="I102413" i="7"/>
  <c r="I102414" i="7"/>
  <c r="I102415" i="7"/>
  <c r="I102416" i="7"/>
  <c r="I102417" i="7"/>
  <c r="I102418" i="7"/>
  <c r="I102419" i="7"/>
  <c r="I102420" i="7"/>
  <c r="I102421" i="7"/>
  <c r="I102422" i="7"/>
  <c r="I102423" i="7"/>
  <c r="I102424" i="7"/>
  <c r="I102425" i="7"/>
  <c r="I102426" i="7"/>
  <c r="I102427" i="7"/>
  <c r="I102428" i="7"/>
  <c r="I102429" i="7"/>
  <c r="I102430" i="7"/>
  <c r="I102431" i="7"/>
  <c r="I102432" i="7"/>
  <c r="I102433" i="7"/>
  <c r="I102434" i="7"/>
  <c r="I102435" i="7"/>
  <c r="I102436" i="7"/>
  <c r="I102437" i="7"/>
  <c r="I102438" i="7"/>
  <c r="I102439" i="7"/>
  <c r="I102440" i="7"/>
  <c r="I102441" i="7"/>
  <c r="I102442" i="7"/>
  <c r="I102443" i="7"/>
  <c r="I102444" i="7"/>
  <c r="I102445" i="7"/>
  <c r="I102446" i="7"/>
  <c r="I102447" i="7"/>
  <c r="I102448" i="7"/>
  <c r="I102449" i="7"/>
  <c r="I102450" i="7"/>
  <c r="I102451" i="7"/>
  <c r="I102452" i="7"/>
  <c r="I102453" i="7"/>
  <c r="I102454" i="7"/>
  <c r="I102455" i="7"/>
  <c r="I102456" i="7"/>
  <c r="I102457" i="7"/>
  <c r="I102458" i="7"/>
  <c r="I102459" i="7"/>
  <c r="I102460" i="7"/>
  <c r="I102461" i="7"/>
  <c r="I102462" i="7"/>
  <c r="I102463" i="7"/>
  <c r="I102464" i="7"/>
  <c r="I102465" i="7"/>
  <c r="I102466" i="7"/>
  <c r="I102467" i="7"/>
  <c r="I102468" i="7"/>
  <c r="I102469" i="7"/>
  <c r="I102470" i="7"/>
  <c r="I102471" i="7"/>
  <c r="I102472" i="7"/>
  <c r="I102473" i="7"/>
  <c r="I102474" i="7"/>
  <c r="I102475" i="7"/>
  <c r="I102476" i="7"/>
  <c r="I102477" i="7"/>
  <c r="I102478" i="7"/>
  <c r="I102479" i="7"/>
  <c r="I102480" i="7"/>
  <c r="I102481" i="7"/>
  <c r="I102482" i="7"/>
  <c r="I102483" i="7"/>
  <c r="I102484" i="7"/>
  <c r="I102485" i="7"/>
  <c r="I102486" i="7"/>
  <c r="I102487" i="7"/>
  <c r="I102488" i="7"/>
  <c r="I102489" i="7"/>
  <c r="I102490" i="7"/>
  <c r="I102491" i="7"/>
  <c r="I102492" i="7"/>
  <c r="I102493" i="7"/>
  <c r="I102494" i="7"/>
  <c r="I102495" i="7"/>
  <c r="I102496" i="7"/>
  <c r="I102497" i="7"/>
  <c r="I102498" i="7"/>
  <c r="I102499" i="7"/>
  <c r="I102500" i="7"/>
  <c r="I102501" i="7"/>
  <c r="I102502" i="7"/>
  <c r="I102503" i="7"/>
  <c r="I102504" i="7"/>
  <c r="I102505" i="7"/>
  <c r="I102506" i="7"/>
  <c r="I102507" i="7"/>
  <c r="I102508" i="7"/>
  <c r="I102509" i="7"/>
  <c r="I102510" i="7"/>
  <c r="I102511" i="7"/>
  <c r="I102512" i="7"/>
  <c r="I102513" i="7"/>
  <c r="I102514" i="7"/>
  <c r="I102515" i="7"/>
  <c r="I102516" i="7"/>
  <c r="I102517" i="7"/>
  <c r="I102518" i="7"/>
  <c r="I102519" i="7"/>
  <c r="I102520" i="7"/>
  <c r="I102521" i="7"/>
  <c r="I102522" i="7"/>
  <c r="I102523" i="7"/>
  <c r="I102524" i="7"/>
  <c r="I102525" i="7"/>
  <c r="I102526" i="7"/>
  <c r="I102527" i="7"/>
  <c r="I102528" i="7"/>
  <c r="I102529" i="7"/>
  <c r="I102530" i="7"/>
  <c r="I102531" i="7"/>
  <c r="I102532" i="7"/>
  <c r="I102533" i="7"/>
  <c r="I102534" i="7"/>
  <c r="I102535" i="7"/>
  <c r="I102536" i="7"/>
  <c r="I102537" i="7"/>
  <c r="I102538" i="7"/>
  <c r="I102539" i="7"/>
  <c r="I102540" i="7"/>
  <c r="I102541" i="7"/>
  <c r="I102542" i="7"/>
  <c r="I102543" i="7"/>
  <c r="I102544" i="7"/>
  <c r="I102545" i="7"/>
  <c r="I102546" i="7"/>
  <c r="I102547" i="7"/>
  <c r="I102548" i="7"/>
  <c r="I102549" i="7"/>
  <c r="I102550" i="7"/>
  <c r="I102551" i="7"/>
  <c r="I102552" i="7"/>
  <c r="I102553" i="7"/>
  <c r="I102554" i="7"/>
  <c r="I102555" i="7"/>
  <c r="I102556" i="7"/>
  <c r="I102557" i="7"/>
  <c r="I102558" i="7"/>
  <c r="I102559" i="7"/>
  <c r="I102560" i="7"/>
  <c r="I102561" i="7"/>
  <c r="I102562" i="7"/>
  <c r="I102563" i="7"/>
  <c r="I102564" i="7"/>
  <c r="I102565" i="7"/>
  <c r="I102566" i="7"/>
  <c r="I102567" i="7"/>
  <c r="I102568" i="7"/>
  <c r="I102569" i="7"/>
  <c r="I102570" i="7"/>
  <c r="I102571" i="7"/>
  <c r="I102572" i="7"/>
  <c r="I102573" i="7"/>
  <c r="I102574" i="7"/>
  <c r="I102575" i="7"/>
  <c r="I102576" i="7"/>
  <c r="I102577" i="7"/>
  <c r="I102578" i="7"/>
  <c r="I102579" i="7"/>
  <c r="I102580" i="7"/>
  <c r="I102581" i="7"/>
  <c r="I102582" i="7"/>
  <c r="I102583" i="7"/>
  <c r="I102584" i="7"/>
  <c r="I102585" i="7"/>
  <c r="I102586" i="7"/>
  <c r="I102587" i="7"/>
  <c r="I102588" i="7"/>
  <c r="I102589" i="7"/>
  <c r="I102590" i="7"/>
  <c r="I102591" i="7"/>
  <c r="I102592" i="7"/>
  <c r="I102593" i="7"/>
  <c r="I102594" i="7"/>
  <c r="I102595" i="7"/>
  <c r="I102596" i="7"/>
  <c r="I102597" i="7"/>
  <c r="I102598" i="7"/>
  <c r="I102599" i="7"/>
  <c r="I102600" i="7"/>
  <c r="I102601" i="7"/>
  <c r="I102602" i="7"/>
  <c r="I102603" i="7"/>
  <c r="I102604" i="7"/>
  <c r="I102605" i="7"/>
  <c r="I102606" i="7"/>
  <c r="I102607" i="7"/>
  <c r="I102608" i="7"/>
  <c r="I102609" i="7"/>
  <c r="I102610" i="7"/>
  <c r="I102611" i="7"/>
  <c r="I102612" i="7"/>
  <c r="I102613" i="7"/>
  <c r="I102614" i="7"/>
  <c r="I102615" i="7"/>
  <c r="I102616" i="7"/>
  <c r="I102617" i="7"/>
  <c r="I102618" i="7"/>
  <c r="I102619" i="7"/>
  <c r="I102620" i="7"/>
  <c r="I102621" i="7"/>
  <c r="I102622" i="7"/>
  <c r="I102623" i="7"/>
  <c r="I102624" i="7"/>
  <c r="I102625" i="7"/>
  <c r="I102626" i="7"/>
  <c r="I102627" i="7"/>
  <c r="I102628" i="7"/>
  <c r="I102629" i="7"/>
  <c r="I102630" i="7"/>
  <c r="I102631" i="7"/>
  <c r="I102632" i="7"/>
  <c r="I102633" i="7"/>
  <c r="I102634" i="7"/>
  <c r="I102635" i="7"/>
  <c r="I102636" i="7"/>
  <c r="I102637" i="7"/>
  <c r="I102638" i="7"/>
  <c r="I102639" i="7"/>
  <c r="I102640" i="7"/>
  <c r="I102641" i="7"/>
  <c r="I102642" i="7"/>
  <c r="I102643" i="7"/>
  <c r="I102644" i="7"/>
  <c r="I102645" i="7"/>
  <c r="I102646" i="7"/>
  <c r="I102647" i="7"/>
  <c r="I102648" i="7"/>
  <c r="I102649" i="7"/>
  <c r="I102650" i="7"/>
  <c r="I102651" i="7"/>
  <c r="I102652" i="7"/>
  <c r="I102653" i="7"/>
  <c r="I102654" i="7"/>
  <c r="I102655" i="7"/>
  <c r="I102656" i="7"/>
  <c r="I102657" i="7"/>
  <c r="I102658" i="7"/>
  <c r="I102659" i="7"/>
  <c r="I102660" i="7"/>
  <c r="I102661" i="7"/>
  <c r="I102662" i="7"/>
  <c r="I102663" i="7"/>
  <c r="I102664" i="7"/>
  <c r="I102665" i="7"/>
  <c r="I102666" i="7"/>
  <c r="I102667" i="7"/>
  <c r="I102668" i="7"/>
  <c r="I102669" i="7"/>
  <c r="I102670" i="7"/>
  <c r="I102671" i="7"/>
  <c r="I102672" i="7"/>
  <c r="I102673" i="7"/>
  <c r="I102674" i="7"/>
  <c r="I102675" i="7"/>
  <c r="I102676" i="7"/>
  <c r="I102677" i="7"/>
  <c r="I102678" i="7"/>
  <c r="I102679" i="7"/>
  <c r="I102680" i="7"/>
  <c r="I102681" i="7"/>
  <c r="I102682" i="7"/>
  <c r="I102683" i="7"/>
  <c r="I102684" i="7"/>
  <c r="I102685" i="7"/>
  <c r="I102686" i="7"/>
  <c r="I102687" i="7"/>
  <c r="I102688" i="7"/>
  <c r="I102689" i="7"/>
  <c r="I102690" i="7"/>
  <c r="I102691" i="7"/>
  <c r="I102692" i="7"/>
  <c r="I102693" i="7"/>
  <c r="I102694" i="7"/>
  <c r="I102695" i="7"/>
  <c r="I102696" i="7"/>
  <c r="I102697" i="7"/>
  <c r="I102698" i="7"/>
  <c r="I102699" i="7"/>
  <c r="I102700" i="7"/>
  <c r="I102701" i="7"/>
  <c r="I102702" i="7"/>
  <c r="I102703" i="7"/>
  <c r="I102704" i="7"/>
  <c r="I102705" i="7"/>
  <c r="I102706" i="7"/>
  <c r="I102707" i="7"/>
  <c r="I102708" i="7"/>
  <c r="I102709" i="7"/>
  <c r="I102710" i="7"/>
  <c r="I102711" i="7"/>
  <c r="I102712" i="7"/>
  <c r="I102713" i="7"/>
  <c r="I102714" i="7"/>
  <c r="I102715" i="7"/>
  <c r="I102716" i="7"/>
  <c r="I102717" i="7"/>
  <c r="I102718" i="7"/>
  <c r="I102719" i="7"/>
  <c r="I102720" i="7"/>
  <c r="I102721" i="7"/>
  <c r="I102722" i="7"/>
  <c r="I102723" i="7"/>
  <c r="I102724" i="7"/>
  <c r="I102725" i="7"/>
  <c r="I102726" i="7"/>
  <c r="I102727" i="7"/>
  <c r="I102728" i="7"/>
  <c r="I102729" i="7"/>
  <c r="I102730" i="7"/>
  <c r="I102731" i="7"/>
  <c r="I102732" i="7"/>
  <c r="I102733" i="7"/>
  <c r="I102734" i="7"/>
  <c r="I102735" i="7"/>
  <c r="I102736" i="7"/>
  <c r="I102737" i="7"/>
  <c r="I102738" i="7"/>
  <c r="I102739" i="7"/>
  <c r="I102740" i="7"/>
  <c r="I102741" i="7"/>
  <c r="I102742" i="7"/>
  <c r="I102743" i="7"/>
  <c r="I102744" i="7"/>
  <c r="I102745" i="7"/>
  <c r="I102746" i="7"/>
  <c r="I102747" i="7"/>
  <c r="I102748" i="7"/>
  <c r="I102749" i="7"/>
  <c r="I102750" i="7"/>
  <c r="I102751" i="7"/>
  <c r="I102752" i="7"/>
  <c r="I102753" i="7"/>
  <c r="I102754" i="7"/>
  <c r="I102755" i="7"/>
  <c r="I102756" i="7"/>
  <c r="I102757" i="7"/>
  <c r="I102758" i="7"/>
  <c r="I102759" i="7"/>
  <c r="I102760" i="7"/>
  <c r="I102761" i="7"/>
  <c r="I102762" i="7"/>
  <c r="I102763" i="7"/>
  <c r="I102764" i="7"/>
  <c r="I102765" i="7"/>
  <c r="I102766" i="7"/>
  <c r="I102767" i="7"/>
  <c r="I102768" i="7"/>
  <c r="I102769" i="7"/>
  <c r="I102770" i="7"/>
  <c r="I102771" i="7"/>
  <c r="I102772" i="7"/>
  <c r="I102773" i="7"/>
  <c r="I102774" i="7"/>
  <c r="I102775" i="7"/>
  <c r="I102776" i="7"/>
  <c r="I102777" i="7"/>
  <c r="I102778" i="7"/>
  <c r="I102779" i="7"/>
  <c r="I102780" i="7"/>
  <c r="I102781" i="7"/>
  <c r="I102782" i="7"/>
  <c r="I102783" i="7"/>
  <c r="I102784" i="7"/>
  <c r="I102785" i="7"/>
  <c r="I102786" i="7"/>
  <c r="I102787" i="7"/>
  <c r="I102788" i="7"/>
  <c r="I102789" i="7"/>
  <c r="I102790" i="7"/>
  <c r="I102791" i="7"/>
  <c r="I102792" i="7"/>
  <c r="I102793" i="7"/>
  <c r="I102794" i="7"/>
  <c r="I102795" i="7"/>
  <c r="I102796" i="7"/>
  <c r="I102797" i="7"/>
  <c r="I102798" i="7"/>
  <c r="I102799" i="7"/>
  <c r="I102800" i="7"/>
  <c r="I102801" i="7"/>
  <c r="I102802" i="7"/>
  <c r="I102803" i="7"/>
  <c r="I102804" i="7"/>
  <c r="I102805" i="7"/>
  <c r="I102806" i="7"/>
  <c r="I102807" i="7"/>
  <c r="I102808" i="7"/>
  <c r="I102809" i="7"/>
  <c r="I102810" i="7"/>
  <c r="I102811" i="7"/>
  <c r="I102812" i="7"/>
  <c r="I102813" i="7"/>
  <c r="I102814" i="7"/>
  <c r="I102815" i="7"/>
  <c r="I102816" i="7"/>
  <c r="I102817" i="7"/>
  <c r="I102818" i="7"/>
  <c r="I102819" i="7"/>
  <c r="I102820" i="7"/>
  <c r="I102821" i="7"/>
  <c r="I102822" i="7"/>
  <c r="I102823" i="7"/>
  <c r="I102824" i="7"/>
  <c r="I102825" i="7"/>
  <c r="I102826" i="7"/>
  <c r="I102827" i="7"/>
  <c r="I102828" i="7"/>
  <c r="I102829" i="7"/>
  <c r="I102830" i="7"/>
  <c r="I102831" i="7"/>
  <c r="I102832" i="7"/>
  <c r="I102833" i="7"/>
  <c r="I102834" i="7"/>
  <c r="I102835" i="7"/>
  <c r="I102836" i="7"/>
  <c r="I102837" i="7"/>
  <c r="I102838" i="7"/>
  <c r="I102839" i="7"/>
  <c r="I102840" i="7"/>
  <c r="I102841" i="7"/>
  <c r="I102842" i="7"/>
  <c r="I102843" i="7"/>
  <c r="I102844" i="7"/>
  <c r="I102845" i="7"/>
  <c r="I102846" i="7"/>
  <c r="I102847" i="7"/>
  <c r="I102848" i="7"/>
  <c r="I102849" i="7"/>
  <c r="I102850" i="7"/>
  <c r="I102851" i="7"/>
  <c r="I102852" i="7"/>
  <c r="I102853" i="7"/>
  <c r="I102854" i="7"/>
  <c r="I102855" i="7"/>
  <c r="I102856" i="7"/>
  <c r="I102857" i="7"/>
  <c r="I102858" i="7"/>
  <c r="I102859" i="7"/>
  <c r="I102860" i="7"/>
  <c r="I102861" i="7"/>
  <c r="I102862" i="7"/>
  <c r="I102863" i="7"/>
  <c r="I102864" i="7"/>
  <c r="I102865" i="7"/>
  <c r="I102866" i="7"/>
  <c r="I102867" i="7"/>
  <c r="I102868" i="7"/>
  <c r="I102869" i="7"/>
  <c r="I102870" i="7"/>
  <c r="I102871" i="7"/>
  <c r="I102872" i="7"/>
  <c r="I102873" i="7"/>
  <c r="I102874" i="7"/>
  <c r="I102875" i="7"/>
  <c r="I102876" i="7"/>
  <c r="I102877" i="7"/>
  <c r="I102878" i="7"/>
  <c r="I102879" i="7"/>
  <c r="I102880" i="7"/>
  <c r="I102881" i="7"/>
  <c r="I102882" i="7"/>
  <c r="I102883" i="7"/>
  <c r="I102884" i="7"/>
  <c r="I102885" i="7"/>
  <c r="I102886" i="7"/>
  <c r="I102887" i="7"/>
  <c r="I102888" i="7"/>
  <c r="I102889" i="7"/>
  <c r="I102890" i="7"/>
  <c r="I102891" i="7"/>
  <c r="I102892" i="7"/>
  <c r="I102893" i="7"/>
  <c r="I102894" i="7"/>
  <c r="I102895" i="7"/>
  <c r="I102896" i="7"/>
  <c r="I102897" i="7"/>
  <c r="I102898" i="7"/>
  <c r="I102899" i="7"/>
  <c r="I102900" i="7"/>
  <c r="I102901" i="7"/>
  <c r="I102902" i="7"/>
  <c r="I102903" i="7"/>
  <c r="I102904" i="7"/>
  <c r="I102905" i="7"/>
  <c r="I102906" i="7"/>
  <c r="I102907" i="7"/>
  <c r="I102908" i="7"/>
  <c r="I102909" i="7"/>
  <c r="I102910" i="7"/>
  <c r="I102911" i="7"/>
  <c r="I102912" i="7"/>
  <c r="I102913" i="7"/>
  <c r="I102914" i="7"/>
  <c r="I102915" i="7"/>
  <c r="I102916" i="7"/>
  <c r="I102917" i="7"/>
  <c r="I102918" i="7"/>
  <c r="I102919" i="7"/>
  <c r="I102920" i="7"/>
  <c r="I102921" i="7"/>
  <c r="I102922" i="7"/>
  <c r="I102923" i="7"/>
  <c r="I102924" i="7"/>
  <c r="I102925" i="7"/>
  <c r="I102926" i="7"/>
  <c r="I102927" i="7"/>
  <c r="I102928" i="7"/>
  <c r="I102929" i="7"/>
  <c r="I102930" i="7"/>
  <c r="I102931" i="7"/>
  <c r="I102932" i="7"/>
  <c r="I102933" i="7"/>
  <c r="I102934" i="7"/>
  <c r="I102935" i="7"/>
  <c r="I102936" i="7"/>
  <c r="I102937" i="7"/>
  <c r="I102938" i="7"/>
  <c r="I102939" i="7"/>
  <c r="I102940" i="7"/>
  <c r="I102941" i="7"/>
  <c r="I102942" i="7"/>
  <c r="I102943" i="7"/>
  <c r="I102944" i="7"/>
  <c r="I102945" i="7"/>
  <c r="I102946" i="7"/>
  <c r="I102947" i="7"/>
  <c r="I102948" i="7"/>
  <c r="I102949" i="7"/>
  <c r="I102950" i="7"/>
  <c r="I102951" i="7"/>
  <c r="I102952" i="7"/>
  <c r="I102953" i="7"/>
  <c r="I102954" i="7"/>
  <c r="I102955" i="7"/>
  <c r="I102956" i="7"/>
  <c r="I102957" i="7"/>
  <c r="I102958" i="7"/>
  <c r="I102959" i="7"/>
  <c r="I102960" i="7"/>
  <c r="I102961" i="7"/>
  <c r="I102962" i="7"/>
  <c r="I102963" i="7"/>
  <c r="I102964" i="7"/>
  <c r="I102965" i="7"/>
  <c r="I102966" i="7"/>
  <c r="I102967" i="7"/>
  <c r="I102968" i="7"/>
  <c r="I102969" i="7"/>
  <c r="I102970" i="7"/>
  <c r="I102971" i="7"/>
  <c r="I102972" i="7"/>
  <c r="I102973" i="7"/>
  <c r="I102974" i="7"/>
  <c r="I102975" i="7"/>
  <c r="I102976" i="7"/>
  <c r="I102977" i="7"/>
  <c r="I102978" i="7"/>
  <c r="I102979" i="7"/>
  <c r="I102980" i="7"/>
  <c r="I102981" i="7"/>
  <c r="I102982" i="7"/>
  <c r="I102983" i="7"/>
  <c r="I102984" i="7"/>
  <c r="I102985" i="7"/>
  <c r="I102986" i="7"/>
  <c r="I102987" i="7"/>
  <c r="I102988" i="7"/>
  <c r="I102989" i="7"/>
  <c r="I102990" i="7"/>
  <c r="I102991" i="7"/>
  <c r="I102992" i="7"/>
  <c r="I102993" i="7"/>
  <c r="I102994" i="7"/>
  <c r="I102995" i="7"/>
  <c r="I102996" i="7"/>
  <c r="I102997" i="7"/>
  <c r="I102998" i="7"/>
  <c r="I102999" i="7"/>
  <c r="I103000" i="7"/>
  <c r="I103001" i="7"/>
  <c r="I103002" i="7"/>
  <c r="I103003" i="7"/>
  <c r="I103004" i="7"/>
  <c r="I103005" i="7"/>
  <c r="I103006" i="7"/>
  <c r="I103007" i="7"/>
  <c r="I103008" i="7"/>
  <c r="I103009" i="7"/>
  <c r="I103010" i="7"/>
  <c r="I103011" i="7"/>
  <c r="I103012" i="7"/>
  <c r="I103013" i="7"/>
  <c r="I103014" i="7"/>
  <c r="I103015" i="7"/>
  <c r="I103016" i="7"/>
  <c r="I103017" i="7"/>
  <c r="I103018" i="7"/>
  <c r="I103019" i="7"/>
  <c r="I103020" i="7"/>
  <c r="I103021" i="7"/>
  <c r="I103022" i="7"/>
  <c r="I103023" i="7"/>
  <c r="I103024" i="7"/>
  <c r="I103025" i="7"/>
  <c r="I103026" i="7"/>
  <c r="I103027" i="7"/>
  <c r="I103028" i="7"/>
  <c r="I103029" i="7"/>
  <c r="I103030" i="7"/>
  <c r="I103031" i="7"/>
  <c r="I103032" i="7"/>
  <c r="I103033" i="7"/>
  <c r="I103034" i="7"/>
  <c r="I103035" i="7"/>
  <c r="I103036" i="7"/>
  <c r="I103037" i="7"/>
  <c r="I103038" i="7"/>
  <c r="I103039" i="7"/>
  <c r="I103040" i="7"/>
  <c r="I103041" i="7"/>
  <c r="I103042" i="7"/>
  <c r="I103043" i="7"/>
  <c r="I103044" i="7"/>
  <c r="I103045" i="7"/>
  <c r="I103046" i="7"/>
  <c r="I103047" i="7"/>
  <c r="I103048" i="7"/>
  <c r="I103049" i="7"/>
  <c r="I103050" i="7"/>
  <c r="I103051" i="7"/>
  <c r="I103052" i="7"/>
  <c r="I103053" i="7"/>
  <c r="I103054" i="7"/>
  <c r="I103055" i="7"/>
  <c r="I103056" i="7"/>
  <c r="I103057" i="7"/>
  <c r="I103058" i="7"/>
  <c r="I103059" i="7"/>
  <c r="I103060" i="7"/>
  <c r="I103061" i="7"/>
  <c r="I103062" i="7"/>
  <c r="I103063" i="7"/>
  <c r="I103064" i="7"/>
  <c r="I103065" i="7"/>
  <c r="I103066" i="7"/>
  <c r="I103067" i="7"/>
  <c r="I103068" i="7"/>
  <c r="I103069" i="7"/>
  <c r="I103070" i="7"/>
  <c r="I103071" i="7"/>
  <c r="I103072" i="7"/>
  <c r="I103073" i="7"/>
  <c r="I103074" i="7"/>
  <c r="I103075" i="7"/>
  <c r="I103076" i="7"/>
  <c r="I103077" i="7"/>
  <c r="I103078" i="7"/>
  <c r="I103079" i="7"/>
  <c r="I103080" i="7"/>
  <c r="I103081" i="7"/>
  <c r="I103082" i="7"/>
  <c r="I103083" i="7"/>
  <c r="I103084" i="7"/>
  <c r="I103085" i="7"/>
  <c r="I103086" i="7"/>
  <c r="I103087" i="7"/>
  <c r="I103088" i="7"/>
  <c r="I103089" i="7"/>
  <c r="I103090" i="7"/>
  <c r="I103091" i="7"/>
  <c r="I103092" i="7"/>
  <c r="I103093" i="7"/>
  <c r="I103094" i="7"/>
  <c r="I103095" i="7"/>
  <c r="I103096" i="7"/>
  <c r="I103097" i="7"/>
  <c r="I103098" i="7"/>
  <c r="I103099" i="7"/>
  <c r="I103100" i="7"/>
  <c r="I103101" i="7"/>
  <c r="I103102" i="7"/>
  <c r="I103103" i="7"/>
  <c r="I103104" i="7"/>
  <c r="I103105" i="7"/>
  <c r="I103106" i="7"/>
  <c r="I103107" i="7"/>
  <c r="I103108" i="7"/>
  <c r="I103109" i="7"/>
  <c r="I103110" i="7"/>
  <c r="I103111" i="7"/>
  <c r="I103112" i="7"/>
  <c r="I103113" i="7"/>
  <c r="I103114" i="7"/>
  <c r="I103115" i="7"/>
  <c r="I103116" i="7"/>
  <c r="I103117" i="7"/>
  <c r="I103118" i="7"/>
  <c r="I103119" i="7"/>
  <c r="I103120" i="7"/>
  <c r="I103121" i="7"/>
  <c r="I103122" i="7"/>
  <c r="I103123" i="7"/>
  <c r="I103124" i="7"/>
  <c r="I103125" i="7"/>
  <c r="I103126" i="7"/>
  <c r="I103127" i="7"/>
  <c r="I103128" i="7"/>
  <c r="I103129" i="7"/>
  <c r="I103130" i="7"/>
  <c r="I103131" i="7"/>
  <c r="I103132" i="7"/>
  <c r="I103133" i="7"/>
  <c r="I103134" i="7"/>
  <c r="I103135" i="7"/>
  <c r="I103136" i="7"/>
  <c r="I103137" i="7"/>
  <c r="I103138" i="7"/>
  <c r="I103139" i="7"/>
  <c r="I103140" i="7"/>
  <c r="I103141" i="7"/>
  <c r="I103142" i="7"/>
  <c r="I103143" i="7"/>
  <c r="I103144" i="7"/>
  <c r="I103145" i="7"/>
  <c r="I103146" i="7"/>
  <c r="I103147" i="7"/>
  <c r="I103148" i="7"/>
  <c r="I103149" i="7"/>
  <c r="I103150" i="7"/>
  <c r="I103151" i="7"/>
  <c r="I103152" i="7"/>
  <c r="I103153" i="7"/>
  <c r="I103154" i="7"/>
  <c r="I103155" i="7"/>
  <c r="I103156" i="7"/>
  <c r="I103157" i="7"/>
  <c r="I103158" i="7"/>
  <c r="I103159" i="7"/>
  <c r="I103160" i="7"/>
  <c r="I103161" i="7"/>
  <c r="I103162" i="7"/>
  <c r="I103163" i="7"/>
  <c r="I103164" i="7"/>
  <c r="I103165" i="7"/>
  <c r="I103166" i="7"/>
  <c r="I103167" i="7"/>
  <c r="I103168" i="7"/>
  <c r="I103169" i="7"/>
  <c r="I103170" i="7"/>
  <c r="I103171" i="7"/>
  <c r="I103172" i="7"/>
  <c r="I103173" i="7"/>
  <c r="I103174" i="7"/>
  <c r="I103175" i="7"/>
  <c r="I103176" i="7"/>
  <c r="I103177" i="7"/>
  <c r="I103178" i="7"/>
  <c r="I103179" i="7"/>
  <c r="I103180" i="7"/>
  <c r="I103181" i="7"/>
  <c r="I103182" i="7"/>
  <c r="I103183" i="7"/>
  <c r="I103184" i="7"/>
  <c r="I103185" i="7"/>
  <c r="I103186" i="7"/>
  <c r="I103187" i="7"/>
  <c r="I103188" i="7"/>
  <c r="I103189" i="7"/>
  <c r="I103190" i="7"/>
  <c r="I103191" i="7"/>
  <c r="I103192" i="7"/>
  <c r="I103193" i="7"/>
  <c r="I103194" i="7"/>
  <c r="I103195" i="7"/>
  <c r="I103196" i="7"/>
  <c r="I103197" i="7"/>
  <c r="I103198" i="7"/>
  <c r="I103199" i="7"/>
  <c r="I103200" i="7"/>
  <c r="I103201" i="7"/>
  <c r="I103202" i="7"/>
  <c r="I103203" i="7"/>
  <c r="I103204" i="7"/>
  <c r="I103205" i="7"/>
  <c r="I103206" i="7"/>
  <c r="I103207" i="7"/>
  <c r="I103208" i="7"/>
  <c r="I103209" i="7"/>
  <c r="I103210" i="7"/>
  <c r="I103211" i="7"/>
  <c r="I103212" i="7"/>
  <c r="I103213" i="7"/>
  <c r="I103214" i="7"/>
  <c r="I103215" i="7"/>
  <c r="I103216" i="7"/>
  <c r="I103217" i="7"/>
  <c r="I103218" i="7"/>
  <c r="I103219" i="7"/>
  <c r="I103220" i="7"/>
  <c r="I103221" i="7"/>
  <c r="I103222" i="7"/>
  <c r="I103223" i="7"/>
  <c r="I103224" i="7"/>
  <c r="I103225" i="7"/>
  <c r="I103226" i="7"/>
  <c r="I103227" i="7"/>
  <c r="I103228" i="7"/>
  <c r="I103229" i="7"/>
  <c r="I103230" i="7"/>
  <c r="I103231" i="7"/>
  <c r="I103232" i="7"/>
  <c r="I103233" i="7"/>
  <c r="I103234" i="7"/>
  <c r="I103235" i="7"/>
  <c r="I103236" i="7"/>
  <c r="I103237" i="7"/>
  <c r="I103238" i="7"/>
  <c r="I103239" i="7"/>
  <c r="I103240" i="7"/>
  <c r="I103241" i="7"/>
  <c r="I103242" i="7"/>
  <c r="I103243" i="7"/>
  <c r="I103244" i="7"/>
  <c r="I103245" i="7"/>
  <c r="I103246" i="7"/>
  <c r="I103247" i="7"/>
  <c r="I103248" i="7"/>
  <c r="I103249" i="7"/>
  <c r="I103250" i="7"/>
  <c r="I103251" i="7"/>
  <c r="I103252" i="7"/>
  <c r="I103253" i="7"/>
  <c r="I103254" i="7"/>
  <c r="I103255" i="7"/>
  <c r="I103256" i="7"/>
  <c r="I103257" i="7"/>
  <c r="I103258" i="7"/>
  <c r="I103259" i="7"/>
  <c r="I103260" i="7"/>
  <c r="I103261" i="7"/>
  <c r="I103262" i="7"/>
  <c r="I103263" i="7"/>
  <c r="I103264" i="7"/>
  <c r="I103265" i="7"/>
  <c r="I103266" i="7"/>
  <c r="I103267" i="7"/>
  <c r="I103268" i="7"/>
  <c r="I103269" i="7"/>
  <c r="I103270" i="7"/>
  <c r="I103271" i="7"/>
  <c r="I103272" i="7"/>
  <c r="I103273" i="7"/>
  <c r="I103274" i="7"/>
  <c r="I103275" i="7"/>
  <c r="I103276" i="7"/>
  <c r="I103277" i="7"/>
  <c r="I103278" i="7"/>
  <c r="I103279" i="7"/>
  <c r="I103280" i="7"/>
  <c r="I103281" i="7"/>
  <c r="I103282" i="7"/>
  <c r="I103283" i="7"/>
  <c r="I103284" i="7"/>
  <c r="I103285" i="7"/>
  <c r="I103286" i="7"/>
  <c r="I103287" i="7"/>
  <c r="I103288" i="7"/>
  <c r="I103289" i="7"/>
  <c r="I103290" i="7"/>
  <c r="I103291" i="7"/>
  <c r="I103292" i="7"/>
  <c r="I103293" i="7"/>
  <c r="I103294" i="7"/>
  <c r="I103295" i="7"/>
  <c r="I103296" i="7"/>
  <c r="I103297" i="7"/>
  <c r="I103298" i="7"/>
  <c r="I103299" i="7"/>
  <c r="I103300" i="7"/>
  <c r="I103301" i="7"/>
  <c r="I103302" i="7"/>
  <c r="I103303" i="7"/>
  <c r="I103304" i="7"/>
  <c r="I103305" i="7"/>
  <c r="I103306" i="7"/>
  <c r="I103307" i="7"/>
  <c r="I103308" i="7"/>
  <c r="I103309" i="7"/>
  <c r="I103310" i="7"/>
  <c r="I103311" i="7"/>
  <c r="I103312" i="7"/>
  <c r="I103313" i="7"/>
  <c r="I103314" i="7"/>
  <c r="I103315" i="7"/>
  <c r="I103316" i="7"/>
  <c r="I103317" i="7"/>
  <c r="I103318" i="7"/>
  <c r="I103319" i="7"/>
  <c r="I103320" i="7"/>
  <c r="I103321" i="7"/>
  <c r="I103322" i="7"/>
  <c r="I103323" i="7"/>
  <c r="I103324" i="7"/>
  <c r="I103325" i="7"/>
  <c r="I103326" i="7"/>
  <c r="I103327" i="7"/>
  <c r="I103328" i="7"/>
  <c r="I103329" i="7"/>
  <c r="I103330" i="7"/>
  <c r="I103331" i="7"/>
  <c r="I103332" i="7"/>
  <c r="I103333" i="7"/>
  <c r="I103334" i="7"/>
  <c r="I103335" i="7"/>
  <c r="I103336" i="7"/>
  <c r="I103337" i="7"/>
  <c r="I103338" i="7"/>
  <c r="I103339" i="7"/>
  <c r="I103340" i="7"/>
  <c r="I103341" i="7"/>
  <c r="I103342" i="7"/>
  <c r="I103343" i="7"/>
  <c r="I103344" i="7"/>
  <c r="I103345" i="7"/>
  <c r="I103346" i="7"/>
  <c r="I103347" i="7"/>
  <c r="I103348" i="7"/>
  <c r="I103349" i="7"/>
  <c r="I103350" i="7"/>
  <c r="I103351" i="7"/>
  <c r="I103352" i="7"/>
  <c r="I103353" i="7"/>
  <c r="I103354" i="7"/>
  <c r="I103355" i="7"/>
  <c r="I103356" i="7"/>
  <c r="I103357" i="7"/>
  <c r="I103358" i="7"/>
  <c r="I103359" i="7"/>
  <c r="I103360" i="7"/>
  <c r="I103361" i="7"/>
  <c r="I103362" i="7"/>
  <c r="I103363" i="7"/>
  <c r="I103364" i="7"/>
  <c r="I103365" i="7"/>
  <c r="I103366" i="7"/>
  <c r="I103367" i="7"/>
  <c r="I103368" i="7"/>
  <c r="I103369" i="7"/>
  <c r="I103370" i="7"/>
  <c r="I103371" i="7"/>
  <c r="I103372" i="7"/>
  <c r="I103373" i="7"/>
  <c r="I103374" i="7"/>
  <c r="I103375" i="7"/>
  <c r="I103376" i="7"/>
  <c r="I103377" i="7"/>
  <c r="I103378" i="7"/>
  <c r="I103379" i="7"/>
  <c r="I103380" i="7"/>
  <c r="I103381" i="7"/>
  <c r="I103382" i="7"/>
  <c r="I103383" i="7"/>
  <c r="I103384" i="7"/>
  <c r="I103385" i="7"/>
  <c r="I103386" i="7"/>
  <c r="I103387" i="7"/>
  <c r="I103388" i="7"/>
  <c r="I103389" i="7"/>
  <c r="I103390" i="7"/>
  <c r="I103391" i="7"/>
  <c r="I103392" i="7"/>
  <c r="I103393" i="7"/>
  <c r="I103394" i="7"/>
  <c r="I103395" i="7"/>
  <c r="I103396" i="7"/>
  <c r="I103397" i="7"/>
  <c r="I103398" i="7"/>
  <c r="I103399" i="7"/>
  <c r="I103400" i="7"/>
  <c r="I103401" i="7"/>
  <c r="I103402" i="7"/>
  <c r="I103403" i="7"/>
  <c r="I103404" i="7"/>
  <c r="I103405" i="7"/>
  <c r="I103406" i="7"/>
  <c r="I103407" i="7"/>
  <c r="I103408" i="7"/>
  <c r="I103409" i="7"/>
  <c r="I103410" i="7"/>
  <c r="I103411" i="7"/>
  <c r="I103412" i="7"/>
  <c r="I103413" i="7"/>
  <c r="I103414" i="7"/>
  <c r="I103415" i="7"/>
  <c r="I103416" i="7"/>
  <c r="I103417" i="7"/>
  <c r="I103418" i="7"/>
  <c r="I103419" i="7"/>
  <c r="I103420" i="7"/>
  <c r="I103421" i="7"/>
  <c r="I103422" i="7"/>
  <c r="I103423" i="7"/>
  <c r="I103424" i="7"/>
  <c r="I103425" i="7"/>
  <c r="I103426" i="7"/>
  <c r="I103427" i="7"/>
  <c r="I103428" i="7"/>
  <c r="I103429" i="7"/>
  <c r="I103430" i="7"/>
  <c r="I103431" i="7"/>
  <c r="I103432" i="7"/>
  <c r="I103433" i="7"/>
  <c r="I103434" i="7"/>
  <c r="I103435" i="7"/>
  <c r="I103436" i="7"/>
  <c r="I103437" i="7"/>
  <c r="I103438" i="7"/>
  <c r="I103439" i="7"/>
  <c r="I103440" i="7"/>
  <c r="I103441" i="7"/>
  <c r="I103442" i="7"/>
  <c r="I103443" i="7"/>
  <c r="I103444" i="7"/>
  <c r="I103445" i="7"/>
  <c r="I103446" i="7"/>
  <c r="I103447" i="7"/>
  <c r="I103448" i="7"/>
  <c r="I103449" i="7"/>
  <c r="I103450" i="7"/>
  <c r="I103451" i="7"/>
  <c r="I103452" i="7"/>
  <c r="I103453" i="7"/>
  <c r="I103454" i="7"/>
  <c r="I103455" i="7"/>
  <c r="I103456" i="7"/>
  <c r="I103457" i="7"/>
  <c r="I103458" i="7"/>
  <c r="I103459" i="7"/>
  <c r="I103460" i="7"/>
  <c r="I103461" i="7"/>
  <c r="I103462" i="7"/>
  <c r="I103463" i="7"/>
  <c r="I103464" i="7"/>
  <c r="I103465" i="7"/>
  <c r="I103466" i="7"/>
  <c r="I103467" i="7"/>
  <c r="I103468" i="7"/>
  <c r="I103469" i="7"/>
  <c r="I103470" i="7"/>
  <c r="I103471" i="7"/>
  <c r="I103472" i="7"/>
  <c r="I103473" i="7"/>
  <c r="I103474" i="7"/>
  <c r="I103475" i="7"/>
  <c r="I103476" i="7"/>
  <c r="I103477" i="7"/>
  <c r="I103478" i="7"/>
  <c r="I103479" i="7"/>
  <c r="I103480" i="7"/>
  <c r="I103481" i="7"/>
  <c r="I103482" i="7"/>
  <c r="I103483" i="7"/>
  <c r="I103484" i="7"/>
  <c r="I103485" i="7"/>
  <c r="I103486" i="7"/>
  <c r="I103487" i="7"/>
  <c r="I103488" i="7"/>
  <c r="I103489" i="7"/>
  <c r="I103490" i="7"/>
  <c r="I103491" i="7"/>
  <c r="I103492" i="7"/>
  <c r="I103493" i="7"/>
  <c r="I103494" i="7"/>
  <c r="I103495" i="7"/>
  <c r="I103496" i="7"/>
  <c r="I103497" i="7"/>
  <c r="I103498" i="7"/>
  <c r="I103499" i="7"/>
  <c r="I103500" i="7"/>
  <c r="I103501" i="7"/>
  <c r="I103502" i="7"/>
  <c r="I103503" i="7"/>
  <c r="I103504" i="7"/>
  <c r="I103505" i="7"/>
  <c r="I103506" i="7"/>
  <c r="I103507" i="7"/>
  <c r="I103508" i="7"/>
  <c r="I103509" i="7"/>
  <c r="I103510" i="7"/>
  <c r="I103511" i="7"/>
  <c r="I103512" i="7"/>
  <c r="I103513" i="7"/>
  <c r="I103514" i="7"/>
  <c r="I103515" i="7"/>
  <c r="I103516" i="7"/>
  <c r="I103517" i="7"/>
  <c r="I103518" i="7"/>
  <c r="I103519" i="7"/>
  <c r="I103520" i="7"/>
  <c r="I103521" i="7"/>
  <c r="I103522" i="7"/>
  <c r="I103523" i="7"/>
  <c r="I103524" i="7"/>
  <c r="I103525" i="7"/>
  <c r="I103526" i="7"/>
  <c r="I103527" i="7"/>
  <c r="I103528" i="7"/>
  <c r="I103529" i="7"/>
  <c r="I103530" i="7"/>
  <c r="I103531" i="7"/>
  <c r="I103532" i="7"/>
  <c r="I103533" i="7"/>
  <c r="I103534" i="7"/>
  <c r="I103535" i="7"/>
  <c r="I103536" i="7"/>
  <c r="I103537" i="7"/>
  <c r="I103538" i="7"/>
  <c r="I103539" i="7"/>
  <c r="I103540" i="7"/>
  <c r="I103541" i="7"/>
  <c r="I103542" i="7"/>
  <c r="I103543" i="7"/>
  <c r="I103544" i="7"/>
  <c r="I103545" i="7"/>
  <c r="I103546" i="7"/>
  <c r="I103547" i="7"/>
  <c r="I103548" i="7"/>
  <c r="I103549" i="7"/>
  <c r="I103550" i="7"/>
  <c r="I103551" i="7"/>
  <c r="I103552" i="7"/>
  <c r="I103553" i="7"/>
  <c r="I103554" i="7"/>
  <c r="I103555" i="7"/>
  <c r="I103556" i="7"/>
  <c r="I103557" i="7"/>
  <c r="I103558" i="7"/>
  <c r="I103559" i="7"/>
  <c r="I103560" i="7"/>
  <c r="I103561" i="7"/>
  <c r="I103562" i="7"/>
  <c r="I103563" i="7"/>
  <c r="I103564" i="7"/>
  <c r="I103565" i="7"/>
  <c r="I103566" i="7"/>
  <c r="I103567" i="7"/>
  <c r="I103568" i="7"/>
  <c r="I103569" i="7"/>
  <c r="I103570" i="7"/>
  <c r="I103571" i="7"/>
  <c r="I103572" i="7"/>
  <c r="I103573" i="7"/>
  <c r="I103574" i="7"/>
  <c r="I103575" i="7"/>
  <c r="I103576" i="7"/>
  <c r="I103577" i="7"/>
  <c r="I103578" i="7"/>
  <c r="I103579" i="7"/>
  <c r="I103580" i="7"/>
  <c r="I103581" i="7"/>
  <c r="I103582" i="7"/>
  <c r="I103583" i="7"/>
  <c r="I103584" i="7"/>
  <c r="I103585" i="7"/>
  <c r="I103586" i="7"/>
  <c r="I103587" i="7"/>
  <c r="I103588" i="7"/>
  <c r="I103589" i="7"/>
  <c r="I103590" i="7"/>
  <c r="I103591" i="7"/>
  <c r="I103592" i="7"/>
  <c r="I103593" i="7"/>
  <c r="I103594" i="7"/>
  <c r="I103595" i="7"/>
  <c r="I103596" i="7"/>
  <c r="I103597" i="7"/>
  <c r="I103598" i="7"/>
  <c r="I103599" i="7"/>
  <c r="I103600" i="7"/>
  <c r="I103601" i="7"/>
  <c r="I103602" i="7"/>
  <c r="I103603" i="7"/>
  <c r="I103604" i="7"/>
  <c r="I103605" i="7"/>
  <c r="I103606" i="7"/>
  <c r="I103607" i="7"/>
  <c r="I103608" i="7"/>
  <c r="I103609" i="7"/>
  <c r="I103610" i="7"/>
  <c r="I103611" i="7"/>
  <c r="I103612" i="7"/>
  <c r="I103613" i="7"/>
  <c r="I103614" i="7"/>
  <c r="I103615" i="7"/>
  <c r="I103616" i="7"/>
  <c r="I103617" i="7"/>
  <c r="I103618" i="7"/>
  <c r="I103619" i="7"/>
  <c r="I103620" i="7"/>
  <c r="I103621" i="7"/>
  <c r="I103622" i="7"/>
  <c r="I103623" i="7"/>
  <c r="I103624" i="7"/>
  <c r="I103625" i="7"/>
  <c r="I103626" i="7"/>
  <c r="I103627" i="7"/>
  <c r="I103628" i="7"/>
  <c r="I103629" i="7"/>
  <c r="I103630" i="7"/>
  <c r="I103631" i="7"/>
  <c r="I103632" i="7"/>
  <c r="I103633" i="7"/>
  <c r="I103634" i="7"/>
  <c r="I103635" i="7"/>
  <c r="I103636" i="7"/>
  <c r="I103637" i="7"/>
  <c r="I103638" i="7"/>
  <c r="I103639" i="7"/>
  <c r="I103640" i="7"/>
  <c r="I103641" i="7"/>
  <c r="I103642" i="7"/>
  <c r="I103643" i="7"/>
  <c r="I103644" i="7"/>
  <c r="I103645" i="7"/>
  <c r="I103646" i="7"/>
  <c r="I103647" i="7"/>
  <c r="I103648" i="7"/>
  <c r="I103649" i="7"/>
  <c r="I103650" i="7"/>
  <c r="I103651" i="7"/>
  <c r="I103652" i="7"/>
  <c r="I103653" i="7"/>
  <c r="I103654" i="7"/>
  <c r="I103655" i="7"/>
  <c r="I103656" i="7"/>
  <c r="I103657" i="7"/>
  <c r="I103658" i="7"/>
  <c r="I103659" i="7"/>
  <c r="I103660" i="7"/>
  <c r="I103661" i="7"/>
  <c r="I103662" i="7"/>
  <c r="I103663" i="7"/>
  <c r="I103664" i="7"/>
  <c r="I103665" i="7"/>
  <c r="I103666" i="7"/>
  <c r="I103667" i="7"/>
  <c r="I103668" i="7"/>
  <c r="I103669" i="7"/>
  <c r="I103670" i="7"/>
  <c r="I103671" i="7"/>
  <c r="I103672" i="7"/>
  <c r="I103673" i="7"/>
  <c r="I103674" i="7"/>
  <c r="I103675" i="7"/>
  <c r="I103676" i="7"/>
  <c r="I103677" i="7"/>
  <c r="I103678" i="7"/>
  <c r="I103679" i="7"/>
  <c r="I103680" i="7"/>
  <c r="I103681" i="7"/>
  <c r="I103682" i="7"/>
  <c r="I103683" i="7"/>
  <c r="I103684" i="7"/>
  <c r="I103685" i="7"/>
  <c r="I103686" i="7"/>
  <c r="I103687" i="7"/>
  <c r="I103688" i="7"/>
  <c r="I103689" i="7"/>
  <c r="I103690" i="7"/>
  <c r="I103691" i="7"/>
  <c r="I103692" i="7"/>
  <c r="I103693" i="7"/>
  <c r="I103694" i="7"/>
  <c r="I103695" i="7"/>
  <c r="I103696" i="7"/>
  <c r="I103697" i="7"/>
  <c r="I103698" i="7"/>
  <c r="I103699" i="7"/>
  <c r="I103700" i="7"/>
  <c r="I103701" i="7"/>
  <c r="I103702" i="7"/>
  <c r="I103703" i="7"/>
  <c r="I103704" i="7"/>
  <c r="I103705" i="7"/>
  <c r="I103706" i="7"/>
  <c r="I103707" i="7"/>
  <c r="I103708" i="7"/>
  <c r="I103709" i="7"/>
  <c r="I103710" i="7"/>
  <c r="I103711" i="7"/>
  <c r="I103712" i="7"/>
  <c r="I103713" i="7"/>
  <c r="I103714" i="7"/>
  <c r="I103715" i="7"/>
  <c r="I103716" i="7"/>
  <c r="I103717" i="7"/>
  <c r="I103718" i="7"/>
  <c r="I103719" i="7"/>
  <c r="I103720" i="7"/>
  <c r="I103721" i="7"/>
  <c r="I103722" i="7"/>
  <c r="I103723" i="7"/>
  <c r="I103724" i="7"/>
  <c r="I103725" i="7"/>
  <c r="I103726" i="7"/>
  <c r="I103727" i="7"/>
  <c r="I103728" i="7"/>
  <c r="I103729" i="7"/>
  <c r="I103730" i="7"/>
  <c r="I103731" i="7"/>
  <c r="I103732" i="7"/>
  <c r="I103733" i="7"/>
  <c r="I103734" i="7"/>
  <c r="I103735" i="7"/>
  <c r="I103736" i="7"/>
  <c r="I103737" i="7"/>
  <c r="I103738" i="7"/>
  <c r="I103739" i="7"/>
  <c r="I103740" i="7"/>
  <c r="I103741" i="7"/>
  <c r="I103742" i="7"/>
  <c r="I103743" i="7"/>
  <c r="I103744" i="7"/>
  <c r="I103745" i="7"/>
  <c r="I103746" i="7"/>
  <c r="I103747" i="7"/>
  <c r="I103748" i="7"/>
  <c r="I103749" i="7"/>
  <c r="I103750" i="7"/>
  <c r="I103751" i="7"/>
  <c r="I103752" i="7"/>
  <c r="I103753" i="7"/>
  <c r="I103754" i="7"/>
  <c r="I103755" i="7"/>
  <c r="I103756" i="7"/>
  <c r="I103757" i="7"/>
  <c r="I103758" i="7"/>
  <c r="I103759" i="7"/>
  <c r="I103760" i="7"/>
  <c r="I103761" i="7"/>
  <c r="I103762" i="7"/>
  <c r="I103763" i="7"/>
  <c r="I103764" i="7"/>
  <c r="I103765" i="7"/>
  <c r="I103766" i="7"/>
  <c r="I103767" i="7"/>
  <c r="I103768" i="7"/>
  <c r="I103769" i="7"/>
  <c r="I103770" i="7"/>
  <c r="I103771" i="7"/>
  <c r="I103772" i="7"/>
  <c r="I103773" i="7"/>
  <c r="I103774" i="7"/>
  <c r="I103775" i="7"/>
  <c r="I103776" i="7"/>
  <c r="I103777" i="7"/>
  <c r="I103778" i="7"/>
  <c r="I103779" i="7"/>
  <c r="I103780" i="7"/>
  <c r="I103781" i="7"/>
  <c r="I103782" i="7"/>
  <c r="I103783" i="7"/>
  <c r="I103784" i="7"/>
  <c r="I103785" i="7"/>
  <c r="I103786" i="7"/>
  <c r="I103787" i="7"/>
  <c r="I103788" i="7"/>
  <c r="I103789" i="7"/>
  <c r="I103790" i="7"/>
  <c r="I103791" i="7"/>
  <c r="I103792" i="7"/>
  <c r="I103793" i="7"/>
  <c r="I103794" i="7"/>
  <c r="I103795" i="7"/>
  <c r="I103796" i="7"/>
  <c r="I103797" i="7"/>
  <c r="I103798" i="7"/>
  <c r="I103799" i="7"/>
  <c r="I103800" i="7"/>
  <c r="I103801" i="7"/>
  <c r="I103802" i="7"/>
  <c r="I103803" i="7"/>
  <c r="I103804" i="7"/>
  <c r="I103805" i="7"/>
  <c r="I103806" i="7"/>
  <c r="I103807" i="7"/>
  <c r="I103808" i="7"/>
  <c r="I103809" i="7"/>
  <c r="I103810" i="7"/>
  <c r="I103811" i="7"/>
  <c r="I103812" i="7"/>
  <c r="I103813" i="7"/>
  <c r="I103814" i="7"/>
  <c r="I103815" i="7"/>
  <c r="I103816" i="7"/>
  <c r="I103817" i="7"/>
  <c r="I103818" i="7"/>
  <c r="I103819" i="7"/>
  <c r="I103820" i="7"/>
  <c r="I103821" i="7"/>
  <c r="I103822" i="7"/>
  <c r="I103823" i="7"/>
  <c r="I103824" i="7"/>
  <c r="I103825" i="7"/>
  <c r="I103826" i="7"/>
  <c r="I103827" i="7"/>
  <c r="I103828" i="7"/>
  <c r="I103829" i="7"/>
  <c r="I103830" i="7"/>
  <c r="I103831" i="7"/>
  <c r="I103832" i="7"/>
  <c r="I103833" i="7"/>
  <c r="I103834" i="7"/>
  <c r="I103835" i="7"/>
  <c r="I103836" i="7"/>
  <c r="I103837" i="7"/>
  <c r="I103838" i="7"/>
  <c r="I103839" i="7"/>
  <c r="I103840" i="7"/>
  <c r="I103841" i="7"/>
  <c r="I103842" i="7"/>
  <c r="I103843" i="7"/>
  <c r="I103844" i="7"/>
  <c r="I103845" i="7"/>
  <c r="I103846" i="7"/>
  <c r="I103847" i="7"/>
  <c r="I103848" i="7"/>
  <c r="I103849" i="7"/>
  <c r="I103850" i="7"/>
  <c r="I103851" i="7"/>
  <c r="I103852" i="7"/>
  <c r="I103853" i="7"/>
  <c r="I103854" i="7"/>
  <c r="I103855" i="7"/>
  <c r="I103856" i="7"/>
  <c r="I103857" i="7"/>
  <c r="I103858" i="7"/>
  <c r="I103859" i="7"/>
  <c r="I103860" i="7"/>
  <c r="I103861" i="7"/>
  <c r="I103862" i="7"/>
  <c r="I103863" i="7"/>
  <c r="I103864" i="7"/>
  <c r="I103865" i="7"/>
  <c r="I103866" i="7"/>
  <c r="I103867" i="7"/>
  <c r="I103868" i="7"/>
  <c r="I103869" i="7"/>
  <c r="I103870" i="7"/>
  <c r="I103871" i="7"/>
  <c r="I103872" i="7"/>
  <c r="I103873" i="7"/>
  <c r="I103874" i="7"/>
  <c r="I103875" i="7"/>
  <c r="I103876" i="7"/>
  <c r="I103877" i="7"/>
  <c r="I103878" i="7"/>
  <c r="I103879" i="7"/>
  <c r="I103880" i="7"/>
  <c r="I103881" i="7"/>
  <c r="I103882" i="7"/>
  <c r="I103883" i="7"/>
  <c r="I103884" i="7"/>
  <c r="I103885" i="7"/>
  <c r="I103886" i="7"/>
  <c r="I103887" i="7"/>
  <c r="I103888" i="7"/>
  <c r="I103889" i="7"/>
  <c r="I103890" i="7"/>
  <c r="I103891" i="7"/>
  <c r="I103892" i="7"/>
  <c r="I103893" i="7"/>
  <c r="I103894" i="7"/>
  <c r="I103895" i="7"/>
  <c r="I103896" i="7"/>
  <c r="I103897" i="7"/>
  <c r="I103898" i="7"/>
  <c r="I103899" i="7"/>
  <c r="I103900" i="7"/>
  <c r="I103901" i="7"/>
  <c r="I103902" i="7"/>
  <c r="I103903" i="7"/>
  <c r="I103904" i="7"/>
  <c r="I103905" i="7"/>
  <c r="I103906" i="7"/>
  <c r="I103907" i="7"/>
  <c r="I103908" i="7"/>
  <c r="I103909" i="7"/>
  <c r="I103910" i="7"/>
  <c r="I103911" i="7"/>
  <c r="I103912" i="7"/>
  <c r="I103913" i="7"/>
  <c r="I103914" i="7"/>
  <c r="I103915" i="7"/>
  <c r="I103916" i="7"/>
  <c r="I103917" i="7"/>
  <c r="I103918" i="7"/>
  <c r="I103919" i="7"/>
  <c r="I103920" i="7"/>
  <c r="I103921" i="7"/>
  <c r="I103922" i="7"/>
  <c r="I103923" i="7"/>
  <c r="I103924" i="7"/>
  <c r="I103925" i="7"/>
  <c r="I103926" i="7"/>
  <c r="I103927" i="7"/>
  <c r="I103928" i="7"/>
  <c r="I103929" i="7"/>
  <c r="I103930" i="7"/>
  <c r="I103931" i="7"/>
  <c r="I103932" i="7"/>
  <c r="I103933" i="7"/>
  <c r="I103934" i="7"/>
  <c r="I103935" i="7"/>
  <c r="I103936" i="7"/>
  <c r="I103937" i="7"/>
  <c r="I103938" i="7"/>
  <c r="I103939" i="7"/>
  <c r="I103940" i="7"/>
  <c r="I103941" i="7"/>
  <c r="I103942" i="7"/>
  <c r="I103943" i="7"/>
  <c r="I103944" i="7"/>
  <c r="I103945" i="7"/>
  <c r="I103946" i="7"/>
  <c r="I103947" i="7"/>
  <c r="I103948" i="7"/>
  <c r="I103949" i="7"/>
  <c r="I103950" i="7"/>
  <c r="I103951" i="7"/>
  <c r="I103952" i="7"/>
  <c r="I103953" i="7"/>
  <c r="I103954" i="7"/>
  <c r="I103955" i="7"/>
  <c r="I103956" i="7"/>
  <c r="I103957" i="7"/>
  <c r="I103958" i="7"/>
  <c r="I103959" i="7"/>
  <c r="I103960" i="7"/>
  <c r="I103961" i="7"/>
  <c r="I103962" i="7"/>
  <c r="I103963" i="7"/>
  <c r="I103964" i="7"/>
  <c r="I103965" i="7"/>
  <c r="I103966" i="7"/>
  <c r="I103967" i="7"/>
  <c r="I103968" i="7"/>
  <c r="I103969" i="7"/>
  <c r="I103970" i="7"/>
  <c r="I103971" i="7"/>
  <c r="I103972" i="7"/>
  <c r="I103973" i="7"/>
  <c r="I103974" i="7"/>
  <c r="I103975" i="7"/>
  <c r="I103976" i="7"/>
  <c r="I103977" i="7"/>
  <c r="I103978" i="7"/>
  <c r="I103979" i="7"/>
  <c r="I103980" i="7"/>
  <c r="I103981" i="7"/>
  <c r="I103982" i="7"/>
  <c r="I103983" i="7"/>
  <c r="I103984" i="7"/>
  <c r="I103985" i="7"/>
  <c r="I103986" i="7"/>
  <c r="I103987" i="7"/>
  <c r="I103988" i="7"/>
  <c r="I103989" i="7"/>
  <c r="I103990" i="7"/>
  <c r="I103991" i="7"/>
  <c r="I103992" i="7"/>
  <c r="I103993" i="7"/>
  <c r="I103994" i="7"/>
  <c r="I103995" i="7"/>
  <c r="I103996" i="7"/>
  <c r="I103997" i="7"/>
  <c r="I103998" i="7"/>
  <c r="I103999" i="7"/>
  <c r="I104000" i="7"/>
  <c r="I104001" i="7"/>
  <c r="I104002" i="7"/>
  <c r="I104003" i="7"/>
  <c r="I104004" i="7"/>
  <c r="I104005" i="7"/>
  <c r="I104006" i="7"/>
  <c r="I104007" i="7"/>
  <c r="I104008" i="7"/>
  <c r="I104009" i="7"/>
  <c r="I104010" i="7"/>
  <c r="I104011" i="7"/>
  <c r="I104012" i="7"/>
  <c r="I104013" i="7"/>
  <c r="I104014" i="7"/>
  <c r="I104015" i="7"/>
  <c r="I104016" i="7"/>
  <c r="I104017" i="7"/>
  <c r="I104018" i="7"/>
  <c r="I104019" i="7"/>
  <c r="I104020" i="7"/>
  <c r="I104021" i="7"/>
  <c r="I104022" i="7"/>
  <c r="I104023" i="7"/>
  <c r="I104024" i="7"/>
  <c r="I104025" i="7"/>
  <c r="I104026" i="7"/>
  <c r="I104027" i="7"/>
  <c r="I104028" i="7"/>
  <c r="I104029" i="7"/>
  <c r="I104030" i="7"/>
  <c r="I104031" i="7"/>
  <c r="I104032" i="7"/>
  <c r="I104033" i="7"/>
  <c r="I104034" i="7"/>
  <c r="I104035" i="7"/>
  <c r="I104036" i="7"/>
  <c r="I104037" i="7"/>
  <c r="I104038" i="7"/>
  <c r="I104039" i="7"/>
  <c r="I104040" i="7"/>
  <c r="I104041" i="7"/>
  <c r="I104042" i="7"/>
  <c r="I104043" i="7"/>
  <c r="I104044" i="7"/>
  <c r="I104045" i="7"/>
  <c r="I104046" i="7"/>
  <c r="I104047" i="7"/>
  <c r="I104048" i="7"/>
  <c r="I104049" i="7"/>
  <c r="I104050" i="7"/>
  <c r="I104051" i="7"/>
  <c r="I104052" i="7"/>
  <c r="I104053" i="7"/>
  <c r="I104054" i="7"/>
  <c r="I104055" i="7"/>
  <c r="I104056" i="7"/>
  <c r="I104057" i="7"/>
  <c r="I104058" i="7"/>
  <c r="I104059" i="7"/>
  <c r="I104060" i="7"/>
  <c r="I104061" i="7"/>
  <c r="I104062" i="7"/>
  <c r="I104063" i="7"/>
  <c r="I104064" i="7"/>
  <c r="I104065" i="7"/>
  <c r="I104066" i="7"/>
  <c r="I104067" i="7"/>
  <c r="I104068" i="7"/>
  <c r="I104069" i="7"/>
  <c r="I104070" i="7"/>
  <c r="I104071" i="7"/>
  <c r="I104072" i="7"/>
  <c r="I104073" i="7"/>
  <c r="I104074" i="7"/>
  <c r="I104075" i="7"/>
  <c r="I104076" i="7"/>
  <c r="I104077" i="7"/>
  <c r="I104078" i="7"/>
  <c r="I104079" i="7"/>
  <c r="I104080" i="7"/>
  <c r="I104081" i="7"/>
  <c r="I104082" i="7"/>
  <c r="I104083" i="7"/>
  <c r="I104084" i="7"/>
  <c r="I104085" i="7"/>
  <c r="I104086" i="7"/>
  <c r="I104087" i="7"/>
  <c r="I104088" i="7"/>
  <c r="I104089" i="7"/>
  <c r="I104090" i="7"/>
  <c r="I104091" i="7"/>
  <c r="I104092" i="7"/>
  <c r="I104093" i="7"/>
  <c r="I104094" i="7"/>
  <c r="I104095" i="7"/>
  <c r="I104096" i="7"/>
  <c r="I104097" i="7"/>
  <c r="I104098" i="7"/>
  <c r="I104099" i="7"/>
  <c r="I104100" i="7"/>
  <c r="I104101" i="7"/>
  <c r="I104102" i="7"/>
  <c r="I104103" i="7"/>
  <c r="I104104" i="7"/>
  <c r="I104105" i="7"/>
  <c r="I104106" i="7"/>
  <c r="I104107" i="7"/>
  <c r="I104108" i="7"/>
  <c r="I104109" i="7"/>
  <c r="I104110" i="7"/>
  <c r="I104111" i="7"/>
  <c r="I104112" i="7"/>
  <c r="I104113" i="7"/>
  <c r="I104114" i="7"/>
  <c r="I104115" i="7"/>
  <c r="I104116" i="7"/>
  <c r="I104117" i="7"/>
  <c r="I104118" i="7"/>
  <c r="I104119" i="7"/>
  <c r="I104120" i="7"/>
  <c r="I104121" i="7"/>
  <c r="I104122" i="7"/>
  <c r="I104123" i="7"/>
  <c r="I104124" i="7"/>
  <c r="I104125" i="7"/>
  <c r="I104126" i="7"/>
  <c r="I104127" i="7"/>
  <c r="I104128" i="7"/>
  <c r="I104129" i="7"/>
  <c r="I104130" i="7"/>
  <c r="I104131" i="7"/>
  <c r="I104132" i="7"/>
  <c r="I104133" i="7"/>
  <c r="I104134" i="7"/>
  <c r="I104135" i="7"/>
  <c r="I104136" i="7"/>
  <c r="I104137" i="7"/>
  <c r="I104138" i="7"/>
  <c r="I104139" i="7"/>
  <c r="I104140" i="7"/>
  <c r="I104141" i="7"/>
  <c r="I104142" i="7"/>
  <c r="I104143" i="7"/>
  <c r="I104144" i="7"/>
  <c r="I104145" i="7"/>
  <c r="I104146" i="7"/>
  <c r="I104147" i="7"/>
  <c r="I104148" i="7"/>
  <c r="I104149" i="7"/>
  <c r="I104150" i="7"/>
  <c r="I104151" i="7"/>
  <c r="I104152" i="7"/>
  <c r="I104153" i="7"/>
  <c r="I104154" i="7"/>
  <c r="I104155" i="7"/>
  <c r="I104156" i="7"/>
  <c r="I104157" i="7"/>
  <c r="I104158" i="7"/>
  <c r="I104159" i="7"/>
  <c r="I104160" i="7"/>
  <c r="I104161" i="7"/>
  <c r="I104162" i="7"/>
  <c r="I104163" i="7"/>
  <c r="I104164" i="7"/>
  <c r="I104165" i="7"/>
  <c r="I104166" i="7"/>
  <c r="I104167" i="7"/>
  <c r="I104168" i="7"/>
  <c r="I104169" i="7"/>
  <c r="I104170" i="7"/>
  <c r="I104171" i="7"/>
  <c r="I104172" i="7"/>
  <c r="I104173" i="7"/>
  <c r="I104174" i="7"/>
  <c r="I104175" i="7"/>
  <c r="I104176" i="7"/>
  <c r="I104177" i="7"/>
  <c r="I104178" i="7"/>
  <c r="I104179" i="7"/>
  <c r="I104180" i="7"/>
  <c r="I104181" i="7"/>
  <c r="I104182" i="7"/>
  <c r="I104183" i="7"/>
  <c r="I104184" i="7"/>
  <c r="I104185" i="7"/>
  <c r="I104186" i="7"/>
  <c r="I104187" i="7"/>
  <c r="I104188" i="7"/>
  <c r="I104189" i="7"/>
  <c r="I104190" i="7"/>
  <c r="I104191" i="7"/>
  <c r="I104192" i="7"/>
  <c r="I104193" i="7"/>
  <c r="I104194" i="7"/>
  <c r="I104195" i="7"/>
  <c r="I104196" i="7"/>
  <c r="I104197" i="7"/>
  <c r="I104198" i="7"/>
  <c r="I104199" i="7"/>
  <c r="I104200" i="7"/>
  <c r="I104201" i="7"/>
  <c r="I104202" i="7"/>
  <c r="I104203" i="7"/>
  <c r="I104204" i="7"/>
  <c r="I104205" i="7"/>
  <c r="I104206" i="7"/>
  <c r="I104207" i="7"/>
  <c r="I104208" i="7"/>
  <c r="I104209" i="7"/>
  <c r="I104210" i="7"/>
  <c r="I104211" i="7"/>
  <c r="I104212" i="7"/>
  <c r="I104213" i="7"/>
  <c r="I104214" i="7"/>
  <c r="I104215" i="7"/>
  <c r="I104216" i="7"/>
  <c r="I104217" i="7"/>
  <c r="I104218" i="7"/>
  <c r="I104219" i="7"/>
  <c r="I104220" i="7"/>
  <c r="I104221" i="7"/>
  <c r="I104222" i="7"/>
  <c r="I104223" i="7"/>
  <c r="I104224" i="7"/>
  <c r="I104225" i="7"/>
  <c r="I104226" i="7"/>
  <c r="I104227" i="7"/>
  <c r="I104228" i="7"/>
  <c r="I104229" i="7"/>
  <c r="I104230" i="7"/>
  <c r="I104231" i="7"/>
  <c r="I104232" i="7"/>
  <c r="I104233" i="7"/>
  <c r="I104234" i="7"/>
  <c r="I104235" i="7"/>
  <c r="I104236" i="7"/>
  <c r="I104237" i="7"/>
  <c r="I104238" i="7"/>
  <c r="I104239" i="7"/>
  <c r="I104240" i="7"/>
  <c r="I104241" i="7"/>
  <c r="I104242" i="7"/>
  <c r="I104243" i="7"/>
  <c r="I104244" i="7"/>
  <c r="I104245" i="7"/>
  <c r="I104246" i="7"/>
  <c r="I104247" i="7"/>
  <c r="I104248" i="7"/>
  <c r="I104249" i="7"/>
  <c r="I104250" i="7"/>
  <c r="I104251" i="7"/>
  <c r="I104252" i="7"/>
  <c r="I104253" i="7"/>
  <c r="I104254" i="7"/>
  <c r="I104255" i="7"/>
  <c r="I104256" i="7"/>
  <c r="I104257" i="7"/>
  <c r="I104258" i="7"/>
  <c r="I104259" i="7"/>
  <c r="I104260" i="7"/>
  <c r="I104261" i="7"/>
  <c r="I104262" i="7"/>
  <c r="I104263" i="7"/>
  <c r="I104264" i="7"/>
  <c r="I104265" i="7"/>
  <c r="I104266" i="7"/>
  <c r="I104267" i="7"/>
  <c r="I104268" i="7"/>
  <c r="I104269" i="7"/>
  <c r="I104270" i="7"/>
  <c r="I104271" i="7"/>
  <c r="I104272" i="7"/>
  <c r="I104273" i="7"/>
  <c r="I104274" i="7"/>
  <c r="I104275" i="7"/>
  <c r="I104276" i="7"/>
  <c r="I104277" i="7"/>
  <c r="I104278" i="7"/>
  <c r="I104279" i="7"/>
  <c r="I104280" i="7"/>
  <c r="I104281" i="7"/>
  <c r="I104282" i="7"/>
  <c r="I104283" i="7"/>
  <c r="I104284" i="7"/>
  <c r="I104285" i="7"/>
  <c r="I104286" i="7"/>
  <c r="I104287" i="7"/>
  <c r="I104288" i="7"/>
  <c r="I104289" i="7"/>
  <c r="I104290" i="7"/>
  <c r="I104291" i="7"/>
  <c r="I104292" i="7"/>
  <c r="I104293" i="7"/>
  <c r="I104294" i="7"/>
  <c r="I104295" i="7"/>
  <c r="I104296" i="7"/>
  <c r="I104297" i="7"/>
  <c r="I104298" i="7"/>
  <c r="I104299" i="7"/>
  <c r="I104300" i="7"/>
  <c r="I104301" i="7"/>
  <c r="I104302" i="7"/>
  <c r="I104303" i="7"/>
  <c r="I104304" i="7"/>
  <c r="I104305" i="7"/>
  <c r="I104306" i="7"/>
  <c r="I104307" i="7"/>
  <c r="I104308" i="7"/>
  <c r="I104309" i="7"/>
  <c r="I104310" i="7"/>
  <c r="I104311" i="7"/>
  <c r="I104312" i="7"/>
  <c r="I104313" i="7"/>
  <c r="I104314" i="7"/>
  <c r="I104315" i="7"/>
  <c r="I104316" i="7"/>
  <c r="I104317" i="7"/>
  <c r="I104318" i="7"/>
  <c r="I104319" i="7"/>
  <c r="I104320" i="7"/>
  <c r="I104321" i="7"/>
  <c r="I104322" i="7"/>
  <c r="I104323" i="7"/>
  <c r="I104324" i="7"/>
  <c r="I104325" i="7"/>
  <c r="I104326" i="7"/>
  <c r="I104327" i="7"/>
  <c r="I104328" i="7"/>
  <c r="I104329" i="7"/>
  <c r="I104330" i="7"/>
  <c r="I104331" i="7"/>
  <c r="I104332" i="7"/>
  <c r="I104333" i="7"/>
  <c r="I104334" i="7"/>
  <c r="I104335" i="7"/>
  <c r="I104336" i="7"/>
  <c r="I104337" i="7"/>
  <c r="I104338" i="7"/>
  <c r="I104339" i="7"/>
  <c r="I104340" i="7"/>
  <c r="I104341" i="7"/>
  <c r="I104342" i="7"/>
  <c r="I104343" i="7"/>
  <c r="I104344" i="7"/>
  <c r="I104345" i="7"/>
  <c r="I104346" i="7"/>
  <c r="I104347" i="7"/>
  <c r="I104348" i="7"/>
  <c r="I104349" i="7"/>
  <c r="I104350" i="7"/>
  <c r="I104351" i="7"/>
  <c r="I2" i="7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2" i="1"/>
  <c r="D5" i="3"/>
  <c r="E5" i="3"/>
  <c r="F5" i="3"/>
  <c r="J108" i="3"/>
  <c r="O144" i="3"/>
  <c r="K152" i="3"/>
  <c r="E164" i="3"/>
  <c r="F164" i="3"/>
  <c r="V165" i="3"/>
  <c r="F182" i="3"/>
  <c r="U182" i="3"/>
  <c r="L191" i="3"/>
  <c r="M191" i="3"/>
  <c r="S197" i="3"/>
  <c r="G198" i="3"/>
  <c r="K198" i="3"/>
  <c r="K204" i="3"/>
  <c r="E205" i="3"/>
  <c r="N209" i="3"/>
  <c r="D216" i="3"/>
  <c r="K216" i="3"/>
  <c r="L216" i="3"/>
  <c r="AA220" i="3"/>
  <c r="D222" i="3"/>
  <c r="E222" i="3"/>
  <c r="Y224" i="3"/>
  <c r="J225" i="3"/>
  <c r="D229" i="3"/>
  <c r="E229" i="3"/>
  <c r="Q229" i="3"/>
  <c r="J232" i="3"/>
  <c r="K233" i="3"/>
  <c r="M236" i="3"/>
  <c r="Q236" i="3"/>
  <c r="R237" i="3"/>
  <c r="K240" i="3"/>
  <c r="T240" i="3"/>
  <c r="U240" i="3"/>
  <c r="R244" i="3"/>
  <c r="AA244" i="3"/>
  <c r="T247" i="3"/>
  <c r="U247" i="3"/>
  <c r="Y248" i="3"/>
  <c r="D252" i="3"/>
  <c r="E255" i="3"/>
  <c r="I256" i="3"/>
  <c r="J256" i="3"/>
  <c r="V260" i="3"/>
  <c r="W260" i="3"/>
  <c r="E261" i="3"/>
  <c r="V262" i="3"/>
  <c r="N263" i="3"/>
  <c r="O263" i="3"/>
  <c r="N265" i="3"/>
  <c r="N268" i="3"/>
  <c r="T268" i="3"/>
  <c r="U268" i="3"/>
  <c r="M269" i="3"/>
  <c r="N269" i="3"/>
  <c r="T269" i="3"/>
  <c r="L270" i="3"/>
  <c r="M270" i="3"/>
  <c r="N270" i="3"/>
  <c r="F271" i="3"/>
  <c r="L271" i="3"/>
  <c r="M271" i="3"/>
  <c r="E272" i="3"/>
  <c r="F272" i="3"/>
  <c r="L272" i="3"/>
  <c r="E273" i="3"/>
  <c r="F273" i="3"/>
  <c r="N276" i="3"/>
  <c r="T276" i="3"/>
  <c r="U276" i="3"/>
  <c r="M277" i="3"/>
  <c r="N277" i="3"/>
  <c r="T277" i="3"/>
  <c r="L278" i="3"/>
  <c r="M278" i="3"/>
  <c r="N278" i="3"/>
  <c r="F279" i="3"/>
  <c r="L279" i="3"/>
  <c r="M279" i="3"/>
  <c r="E280" i="3"/>
  <c r="F280" i="3"/>
  <c r="L280" i="3"/>
  <c r="E281" i="3"/>
  <c r="F281" i="3"/>
  <c r="N284" i="3"/>
  <c r="T284" i="3"/>
  <c r="U284" i="3"/>
  <c r="M285" i="3"/>
  <c r="N285" i="3"/>
  <c r="T285" i="3"/>
  <c r="L286" i="3"/>
  <c r="M286" i="3"/>
  <c r="N286" i="3"/>
  <c r="F287" i="3"/>
  <c r="L287" i="3"/>
  <c r="M287" i="3"/>
  <c r="E288" i="3"/>
  <c r="F288" i="3"/>
  <c r="L288" i="3"/>
  <c r="E289" i="3"/>
  <c r="F289" i="3"/>
  <c r="N292" i="3"/>
  <c r="T292" i="3"/>
  <c r="U292" i="3"/>
  <c r="M293" i="3"/>
  <c r="N293" i="3"/>
  <c r="T293" i="3"/>
  <c r="L294" i="3"/>
  <c r="M294" i="3"/>
  <c r="N294" i="3"/>
  <c r="F295" i="3"/>
  <c r="L295" i="3"/>
  <c r="M295" i="3"/>
  <c r="E296" i="3"/>
  <c r="F296" i="3"/>
  <c r="L296" i="3"/>
  <c r="E297" i="3"/>
  <c r="F297" i="3"/>
  <c r="N300" i="3"/>
  <c r="T300" i="3"/>
  <c r="U300" i="3"/>
  <c r="M301" i="3"/>
  <c r="N301" i="3"/>
  <c r="T301" i="3"/>
  <c r="L302" i="3"/>
  <c r="M302" i="3"/>
  <c r="N302" i="3"/>
  <c r="F303" i="3"/>
  <c r="H303" i="3"/>
  <c r="J303" i="3"/>
  <c r="P303" i="3"/>
  <c r="Q303" i="3"/>
  <c r="R303" i="3"/>
  <c r="X303" i="3"/>
  <c r="Y303" i="3"/>
  <c r="Z303" i="3"/>
  <c r="H304" i="3"/>
  <c r="I304" i="3"/>
  <c r="J304" i="3"/>
  <c r="P304" i="3"/>
  <c r="Q304" i="3"/>
  <c r="R304" i="3"/>
  <c r="X304" i="3"/>
  <c r="Y304" i="3"/>
  <c r="Z304" i="3"/>
  <c r="I305" i="3"/>
  <c r="J305" i="3"/>
  <c r="Q305" i="3"/>
  <c r="R305" i="3"/>
  <c r="Y305" i="3"/>
  <c r="Z305" i="3"/>
  <c r="J306" i="3"/>
  <c r="R306" i="3"/>
  <c r="Z306" i="3"/>
  <c r="H308" i="3"/>
  <c r="I308" i="3"/>
  <c r="J308" i="3"/>
  <c r="P308" i="3"/>
  <c r="Q308" i="3"/>
  <c r="R308" i="3"/>
  <c r="X308" i="3"/>
  <c r="Y308" i="3"/>
  <c r="Z308" i="3"/>
  <c r="H309" i="3"/>
  <c r="I309" i="3"/>
  <c r="J309" i="3"/>
  <c r="P309" i="3"/>
  <c r="Q309" i="3"/>
  <c r="R309" i="3"/>
  <c r="X309" i="3"/>
  <c r="Y309" i="3"/>
  <c r="Z309" i="3"/>
  <c r="H310" i="3"/>
  <c r="I310" i="3"/>
  <c r="J310" i="3"/>
  <c r="P310" i="3"/>
  <c r="Q310" i="3"/>
  <c r="R310" i="3"/>
  <c r="X310" i="3"/>
  <c r="Y310" i="3"/>
  <c r="Z310" i="3"/>
  <c r="H311" i="3"/>
  <c r="I311" i="3"/>
  <c r="J311" i="3"/>
  <c r="P311" i="3"/>
  <c r="Q311" i="3"/>
  <c r="R311" i="3"/>
  <c r="X311" i="3"/>
  <c r="Y311" i="3"/>
  <c r="Z311" i="3"/>
  <c r="H312" i="3"/>
  <c r="I312" i="3"/>
  <c r="J312" i="3"/>
  <c r="P312" i="3"/>
  <c r="Q312" i="3"/>
  <c r="R312" i="3"/>
  <c r="X312" i="3"/>
  <c r="Y312" i="3"/>
  <c r="Z312" i="3"/>
  <c r="I313" i="3"/>
  <c r="J313" i="3"/>
  <c r="Q313" i="3"/>
  <c r="R313" i="3"/>
  <c r="Y313" i="3"/>
  <c r="Z313" i="3"/>
  <c r="J314" i="3"/>
  <c r="R314" i="3"/>
  <c r="Z314" i="3"/>
  <c r="H316" i="3"/>
  <c r="I316" i="3"/>
  <c r="J316" i="3"/>
  <c r="P316" i="3"/>
  <c r="Q316" i="3"/>
  <c r="R316" i="3"/>
  <c r="X316" i="3"/>
  <c r="Y316" i="3"/>
  <c r="Z316" i="3"/>
  <c r="H317" i="3"/>
  <c r="I317" i="3"/>
  <c r="J317" i="3"/>
  <c r="P317" i="3"/>
  <c r="Q317" i="3"/>
  <c r="R317" i="3"/>
  <c r="X317" i="3"/>
  <c r="Y317" i="3"/>
  <c r="Z317" i="3"/>
  <c r="H318" i="3"/>
  <c r="I318" i="3"/>
  <c r="J318" i="3"/>
  <c r="P318" i="3"/>
  <c r="Q318" i="3"/>
  <c r="R318" i="3"/>
  <c r="X318" i="3"/>
  <c r="Y318" i="3"/>
  <c r="Z318" i="3"/>
  <c r="H319" i="3"/>
  <c r="I319" i="3"/>
  <c r="J319" i="3"/>
  <c r="P319" i="3"/>
  <c r="Q319" i="3"/>
  <c r="R319" i="3"/>
  <c r="X319" i="3"/>
  <c r="Y319" i="3"/>
  <c r="Z319" i="3"/>
  <c r="H320" i="3"/>
  <c r="I320" i="3"/>
  <c r="J320" i="3"/>
  <c r="P320" i="3"/>
  <c r="Q320" i="3"/>
  <c r="R320" i="3"/>
  <c r="X320" i="3"/>
  <c r="Y320" i="3"/>
  <c r="Z320" i="3"/>
  <c r="I321" i="3"/>
  <c r="J321" i="3"/>
  <c r="Q321" i="3"/>
  <c r="R321" i="3"/>
  <c r="Y321" i="3"/>
  <c r="Z321" i="3"/>
  <c r="J322" i="3"/>
  <c r="R322" i="3"/>
  <c r="Z322" i="3"/>
  <c r="H324" i="3"/>
  <c r="I324" i="3"/>
  <c r="J324" i="3"/>
  <c r="P324" i="3"/>
  <c r="Q324" i="3"/>
  <c r="R324" i="3"/>
  <c r="X324" i="3"/>
  <c r="Y324" i="3"/>
  <c r="Z324" i="3"/>
  <c r="H325" i="3"/>
  <c r="I325" i="3"/>
  <c r="J325" i="3"/>
  <c r="P325" i="3"/>
  <c r="Q325" i="3"/>
  <c r="R325" i="3"/>
  <c r="X325" i="3"/>
  <c r="Y325" i="3"/>
  <c r="Z325" i="3"/>
  <c r="H326" i="3"/>
  <c r="I326" i="3"/>
  <c r="J326" i="3"/>
  <c r="P326" i="3"/>
  <c r="Q326" i="3"/>
  <c r="R326" i="3"/>
  <c r="X326" i="3"/>
  <c r="Y326" i="3"/>
  <c r="Z326" i="3"/>
  <c r="H327" i="3"/>
  <c r="I327" i="3"/>
  <c r="J327" i="3"/>
  <c r="P327" i="3"/>
  <c r="Q327" i="3"/>
  <c r="R327" i="3"/>
  <c r="X327" i="3"/>
  <c r="Y327" i="3"/>
  <c r="Z327" i="3"/>
  <c r="H328" i="3"/>
  <c r="I328" i="3"/>
  <c r="J328" i="3"/>
  <c r="P328" i="3"/>
  <c r="Q328" i="3"/>
  <c r="R328" i="3"/>
  <c r="X328" i="3"/>
  <c r="Y328" i="3"/>
  <c r="Z328" i="3"/>
  <c r="I329" i="3"/>
  <c r="J329" i="3"/>
  <c r="Q329" i="3"/>
  <c r="R329" i="3"/>
  <c r="Y329" i="3"/>
  <c r="Z329" i="3"/>
  <c r="J330" i="3"/>
  <c r="R330" i="3"/>
  <c r="Z330" i="3"/>
  <c r="H332" i="3"/>
  <c r="I332" i="3"/>
  <c r="J332" i="3"/>
  <c r="P332" i="3"/>
  <c r="Q332" i="3"/>
  <c r="R332" i="3"/>
  <c r="X332" i="3"/>
  <c r="Y332" i="3"/>
  <c r="Z332" i="3"/>
  <c r="H333" i="3"/>
  <c r="I333" i="3"/>
  <c r="J333" i="3"/>
  <c r="P333" i="3"/>
  <c r="Q333" i="3"/>
  <c r="R333" i="3"/>
  <c r="X333" i="3"/>
  <c r="Y333" i="3"/>
  <c r="Z333" i="3"/>
  <c r="H334" i="3"/>
  <c r="I334" i="3"/>
  <c r="J334" i="3"/>
  <c r="P334" i="3"/>
  <c r="Q334" i="3"/>
  <c r="R334" i="3"/>
  <c r="X334" i="3"/>
  <c r="Y334" i="3"/>
  <c r="Z334" i="3"/>
  <c r="H335" i="3"/>
  <c r="I335" i="3"/>
  <c r="J335" i="3"/>
  <c r="P335" i="3"/>
  <c r="Q335" i="3"/>
  <c r="R335" i="3"/>
  <c r="X335" i="3"/>
  <c r="Y335" i="3"/>
  <c r="Z335" i="3"/>
  <c r="H336" i="3"/>
  <c r="I336" i="3"/>
  <c r="J336" i="3"/>
  <c r="P336" i="3"/>
  <c r="Q336" i="3"/>
  <c r="R336" i="3"/>
  <c r="X336" i="3"/>
  <c r="Y336" i="3"/>
  <c r="Z336" i="3"/>
  <c r="I337" i="3"/>
  <c r="J337" i="3"/>
  <c r="Q337" i="3"/>
  <c r="R337" i="3"/>
  <c r="Y337" i="3"/>
  <c r="Z337" i="3"/>
  <c r="J338" i="3"/>
  <c r="R338" i="3"/>
  <c r="Z338" i="3"/>
  <c r="H340" i="3"/>
  <c r="I340" i="3"/>
  <c r="J340" i="3"/>
  <c r="P340" i="3"/>
  <c r="Q340" i="3"/>
  <c r="R340" i="3"/>
  <c r="X340" i="3"/>
  <c r="Y340" i="3"/>
  <c r="Z340" i="3"/>
  <c r="H341" i="3"/>
  <c r="I341" i="3"/>
  <c r="J341" i="3"/>
  <c r="P341" i="3"/>
  <c r="Q341" i="3"/>
  <c r="R341" i="3"/>
  <c r="X341" i="3"/>
  <c r="Y341" i="3"/>
  <c r="Z341" i="3"/>
  <c r="H342" i="3"/>
  <c r="I342" i="3"/>
  <c r="J342" i="3"/>
  <c r="P342" i="3"/>
  <c r="Q342" i="3"/>
  <c r="R342" i="3"/>
  <c r="X342" i="3"/>
  <c r="Y342" i="3"/>
  <c r="Z342" i="3"/>
  <c r="H343" i="3"/>
  <c r="I343" i="3"/>
  <c r="J343" i="3"/>
  <c r="P343" i="3"/>
  <c r="Q343" i="3"/>
  <c r="R343" i="3"/>
  <c r="X343" i="3"/>
  <c r="Y343" i="3"/>
  <c r="Z343" i="3"/>
  <c r="H344" i="3"/>
  <c r="I344" i="3"/>
  <c r="J344" i="3"/>
  <c r="P344" i="3"/>
  <c r="Q344" i="3"/>
  <c r="R344" i="3"/>
  <c r="X344" i="3"/>
  <c r="Y344" i="3"/>
  <c r="Z344" i="3"/>
  <c r="I345" i="3"/>
  <c r="J345" i="3"/>
  <c r="Q345" i="3"/>
  <c r="R345" i="3"/>
  <c r="Y345" i="3"/>
  <c r="Z345" i="3"/>
  <c r="J346" i="3"/>
  <c r="R346" i="3"/>
  <c r="Z346" i="3"/>
  <c r="H348" i="3"/>
  <c r="I348" i="3"/>
  <c r="J348" i="3"/>
  <c r="P348" i="3"/>
  <c r="Q348" i="3"/>
  <c r="R348" i="3"/>
  <c r="X348" i="3"/>
  <c r="Y348" i="3"/>
  <c r="Z348" i="3"/>
  <c r="H349" i="3"/>
  <c r="I349" i="3"/>
  <c r="J349" i="3"/>
  <c r="P349" i="3"/>
  <c r="Q349" i="3"/>
  <c r="R349" i="3"/>
  <c r="X349" i="3"/>
  <c r="Y349" i="3"/>
  <c r="Z349" i="3"/>
  <c r="H350" i="3"/>
  <c r="I350" i="3"/>
  <c r="J350" i="3"/>
  <c r="P350" i="3"/>
  <c r="Q350" i="3"/>
  <c r="R350" i="3"/>
  <c r="X350" i="3"/>
  <c r="Y350" i="3"/>
  <c r="Z350" i="3"/>
  <c r="H351" i="3"/>
  <c r="I351" i="3"/>
  <c r="J351" i="3"/>
  <c r="P351" i="3"/>
  <c r="Q351" i="3"/>
  <c r="R351" i="3"/>
  <c r="X351" i="3"/>
  <c r="Y351" i="3"/>
  <c r="Z351" i="3"/>
  <c r="H352" i="3"/>
  <c r="I352" i="3"/>
  <c r="J352" i="3"/>
  <c r="P352" i="3"/>
  <c r="Q352" i="3"/>
  <c r="R352" i="3"/>
  <c r="X352" i="3"/>
  <c r="Y352" i="3"/>
  <c r="Z352" i="3"/>
  <c r="I353" i="3"/>
  <c r="J353" i="3"/>
  <c r="Q353" i="3"/>
  <c r="R353" i="3"/>
  <c r="Y353" i="3"/>
  <c r="Z353" i="3"/>
  <c r="J354" i="3"/>
  <c r="R354" i="3"/>
  <c r="Z354" i="3"/>
  <c r="H356" i="3"/>
  <c r="I356" i="3"/>
  <c r="J356" i="3"/>
  <c r="P356" i="3"/>
  <c r="Q356" i="3"/>
  <c r="R356" i="3"/>
  <c r="X356" i="3"/>
  <c r="Y356" i="3"/>
  <c r="Z356" i="3"/>
  <c r="H357" i="3"/>
  <c r="I357" i="3"/>
  <c r="J357" i="3"/>
  <c r="P357" i="3"/>
  <c r="Q357" i="3"/>
  <c r="R357" i="3"/>
  <c r="X357" i="3"/>
  <c r="Y357" i="3"/>
  <c r="Z357" i="3"/>
  <c r="H358" i="3"/>
  <c r="I358" i="3"/>
  <c r="J358" i="3"/>
  <c r="P358" i="3"/>
  <c r="Q358" i="3"/>
  <c r="R358" i="3"/>
  <c r="X358" i="3"/>
  <c r="Y358" i="3"/>
  <c r="Z358" i="3"/>
  <c r="H359" i="3"/>
  <c r="I359" i="3"/>
  <c r="J359" i="3"/>
  <c r="P359" i="3"/>
  <c r="Q359" i="3"/>
  <c r="R359" i="3"/>
  <c r="X359" i="3"/>
  <c r="Y359" i="3"/>
  <c r="Z359" i="3"/>
  <c r="H360" i="3"/>
  <c r="I360" i="3"/>
  <c r="J360" i="3"/>
  <c r="P360" i="3"/>
  <c r="Q360" i="3"/>
  <c r="R360" i="3"/>
  <c r="X360" i="3"/>
  <c r="Y360" i="3"/>
  <c r="Z360" i="3"/>
  <c r="I361" i="3"/>
  <c r="J361" i="3"/>
  <c r="Q361" i="3"/>
  <c r="R361" i="3"/>
  <c r="Y361" i="3"/>
  <c r="Z361" i="3"/>
  <c r="J362" i="3"/>
  <c r="R362" i="3"/>
  <c r="Z362" i="3"/>
  <c r="I4" i="3"/>
  <c r="J4" i="3"/>
  <c r="K4" i="3"/>
  <c r="Q4" i="3"/>
  <c r="R4" i="3"/>
  <c r="S4" i="3"/>
  <c r="Y4" i="3"/>
  <c r="Z4" i="3"/>
  <c r="A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J101" i="3" s="1"/>
  <c r="A102" i="3"/>
  <c r="Z102" i="3" s="1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X121" i="3" s="1"/>
  <c r="A122" i="3"/>
  <c r="G122" i="3" s="1"/>
  <c r="A123" i="3"/>
  <c r="A124" i="3"/>
  <c r="A125" i="3"/>
  <c r="A126" i="3"/>
  <c r="A127" i="3"/>
  <c r="A128" i="3"/>
  <c r="A129" i="3"/>
  <c r="A130" i="3"/>
  <c r="A131" i="3"/>
  <c r="A132" i="3"/>
  <c r="F132" i="3" s="1"/>
  <c r="A133" i="3"/>
  <c r="A134" i="3"/>
  <c r="A135" i="3"/>
  <c r="A136" i="3"/>
  <c r="A137" i="3"/>
  <c r="A138" i="3"/>
  <c r="A139" i="3"/>
  <c r="A140" i="3"/>
  <c r="A141" i="3"/>
  <c r="A142" i="3"/>
  <c r="A143" i="3"/>
  <c r="A144" i="3"/>
  <c r="A145" i="3"/>
  <c r="A146" i="3"/>
  <c r="T146" i="3" s="1"/>
  <c r="A147" i="3"/>
  <c r="A148" i="3"/>
  <c r="A149" i="3"/>
  <c r="A150" i="3"/>
  <c r="A151" i="3"/>
  <c r="A152" i="3"/>
  <c r="A153" i="3"/>
  <c r="A154" i="3"/>
  <c r="A155" i="3"/>
  <c r="A156" i="3"/>
  <c r="A157" i="3"/>
  <c r="K157" i="3" s="1"/>
  <c r="A158" i="3"/>
  <c r="AA158" i="3" s="1"/>
  <c r="A159" i="3"/>
  <c r="U159" i="3" s="1"/>
  <c r="A160" i="3"/>
  <c r="A161" i="3"/>
  <c r="A162" i="3"/>
  <c r="A163" i="3"/>
  <c r="A164" i="3"/>
  <c r="A165" i="3"/>
  <c r="A166" i="3"/>
  <c r="A167" i="3"/>
  <c r="A168" i="3"/>
  <c r="A169" i="3"/>
  <c r="A170" i="3"/>
  <c r="A171" i="3"/>
  <c r="D171" i="3" s="1"/>
  <c r="A172" i="3"/>
  <c r="A173" i="3"/>
  <c r="A174" i="3"/>
  <c r="A175" i="3"/>
  <c r="A176" i="3"/>
  <c r="A177" i="3"/>
  <c r="A178" i="3"/>
  <c r="A179" i="3"/>
  <c r="A180" i="3"/>
  <c r="A181" i="3"/>
  <c r="A182" i="3"/>
  <c r="A183" i="3"/>
  <c r="A184" i="3"/>
  <c r="A185" i="3"/>
  <c r="A186" i="3"/>
  <c r="A187" i="3"/>
  <c r="A188" i="3"/>
  <c r="U188" i="3" s="1"/>
  <c r="A189" i="3"/>
  <c r="E189" i="3" s="1"/>
  <c r="A190" i="3"/>
  <c r="U190" i="3" s="1"/>
  <c r="A191" i="3"/>
  <c r="A192" i="3"/>
  <c r="A193" i="3"/>
  <c r="E193" i="3" s="1"/>
  <c r="A194" i="3"/>
  <c r="A195" i="3"/>
  <c r="S195" i="3" s="1"/>
  <c r="A196" i="3"/>
  <c r="A197" i="3"/>
  <c r="A198" i="3"/>
  <c r="A199" i="3"/>
  <c r="A200" i="3"/>
  <c r="A201" i="3"/>
  <c r="A202" i="3"/>
  <c r="A203" i="3"/>
  <c r="A204" i="3"/>
  <c r="A205" i="3"/>
  <c r="A206" i="3"/>
  <c r="A207" i="3"/>
  <c r="A208" i="3"/>
  <c r="A209" i="3"/>
  <c r="A210" i="3"/>
  <c r="A211" i="3"/>
  <c r="F211" i="3" s="1"/>
  <c r="A212" i="3"/>
  <c r="D212" i="3" s="1"/>
  <c r="A213" i="3"/>
  <c r="T213" i="3" s="1"/>
  <c r="A214" i="3"/>
  <c r="L214" i="3" s="1"/>
  <c r="A215" i="3"/>
  <c r="A216" i="3"/>
  <c r="A217" i="3"/>
  <c r="A218" i="3"/>
  <c r="A219" i="3"/>
  <c r="A220" i="3"/>
  <c r="O220" i="3" s="1"/>
  <c r="A221" i="3"/>
  <c r="A222" i="3"/>
  <c r="A223" i="3"/>
  <c r="A224" i="3"/>
  <c r="A225" i="3"/>
  <c r="A226" i="3"/>
  <c r="K226" i="3" s="1"/>
  <c r="A227" i="3"/>
  <c r="Q227" i="3" s="1"/>
  <c r="A228" i="3"/>
  <c r="A229" i="3"/>
  <c r="A230" i="3"/>
  <c r="A231" i="3"/>
  <c r="A232" i="3"/>
  <c r="A233" i="3"/>
  <c r="L233" i="3" s="1"/>
  <c r="A234" i="3"/>
  <c r="A235" i="3"/>
  <c r="A236" i="3"/>
  <c r="D236" i="3" s="1"/>
  <c r="A237" i="3"/>
  <c r="A238" i="3"/>
  <c r="A239" i="3"/>
  <c r="J239" i="3" s="1"/>
  <c r="A240" i="3"/>
  <c r="A241" i="3"/>
  <c r="A242" i="3"/>
  <c r="A243" i="3"/>
  <c r="Q243" i="3" s="1"/>
  <c r="A244" i="3"/>
  <c r="A245" i="3"/>
  <c r="A246" i="3"/>
  <c r="R246" i="3" s="1"/>
  <c r="A247" i="3"/>
  <c r="S247" i="3" s="1"/>
  <c r="A248" i="3"/>
  <c r="A249" i="3"/>
  <c r="A250" i="3"/>
  <c r="A251" i="3"/>
  <c r="Z251" i="3" s="1"/>
  <c r="A252" i="3"/>
  <c r="A253" i="3"/>
  <c r="R253" i="3" s="1"/>
  <c r="A254" i="3"/>
  <c r="S254" i="3" s="1"/>
  <c r="A255" i="3"/>
  <c r="A256" i="3"/>
  <c r="A257" i="3"/>
  <c r="A258" i="3"/>
  <c r="A259" i="3"/>
  <c r="G259" i="3" s="1"/>
  <c r="A260" i="3"/>
  <c r="E260" i="3" s="1"/>
  <c r="A261" i="3"/>
  <c r="W261" i="3" s="1"/>
  <c r="A262" i="3"/>
  <c r="O262" i="3" s="1"/>
  <c r="A263" i="3"/>
  <c r="A264" i="3"/>
  <c r="A265" i="3"/>
  <c r="M265" i="3" s="1"/>
  <c r="A266" i="3"/>
  <c r="F266" i="3" s="1"/>
  <c r="A267" i="3"/>
  <c r="E267" i="3" s="1"/>
  <c r="A268" i="3"/>
  <c r="E268" i="3" s="1"/>
  <c r="A269" i="3"/>
  <c r="E269" i="3" s="1"/>
  <c r="A270" i="3"/>
  <c r="E270" i="3" s="1"/>
  <c r="A271" i="3"/>
  <c r="E271" i="3" s="1"/>
  <c r="A272" i="3"/>
  <c r="A273" i="3"/>
  <c r="A274" i="3"/>
  <c r="D274" i="3" s="1"/>
  <c r="A275" i="3"/>
  <c r="F275" i="3" s="1"/>
  <c r="A276" i="3"/>
  <c r="E276" i="3" s="1"/>
  <c r="A277" i="3"/>
  <c r="E277" i="3" s="1"/>
  <c r="A278" i="3"/>
  <c r="E278" i="3" s="1"/>
  <c r="A279" i="3"/>
  <c r="E279" i="3" s="1"/>
  <c r="A280" i="3"/>
  <c r="A281" i="3"/>
  <c r="A282" i="3"/>
  <c r="E282" i="3" s="1"/>
  <c r="A283" i="3"/>
  <c r="F283" i="3" s="1"/>
  <c r="A284" i="3"/>
  <c r="E284" i="3" s="1"/>
  <c r="A285" i="3"/>
  <c r="E285" i="3" s="1"/>
  <c r="A286" i="3"/>
  <c r="E286" i="3" s="1"/>
  <c r="A287" i="3"/>
  <c r="E287" i="3" s="1"/>
  <c r="A288" i="3"/>
  <c r="A289" i="3"/>
  <c r="A290" i="3"/>
  <c r="E290" i="3" s="1"/>
  <c r="A291" i="3"/>
  <c r="F291" i="3" s="1"/>
  <c r="A292" i="3"/>
  <c r="E292" i="3" s="1"/>
  <c r="A293" i="3"/>
  <c r="E293" i="3" s="1"/>
  <c r="A294" i="3"/>
  <c r="E294" i="3" s="1"/>
  <c r="A295" i="3"/>
  <c r="E295" i="3" s="1"/>
  <c r="A296" i="3"/>
  <c r="A297" i="3"/>
  <c r="A298" i="3"/>
  <c r="U298" i="3" s="1"/>
  <c r="A299" i="3"/>
  <c r="F299" i="3" s="1"/>
  <c r="A300" i="3"/>
  <c r="E300" i="3" s="1"/>
  <c r="A301" i="3"/>
  <c r="E301" i="3" s="1"/>
  <c r="A302" i="3"/>
  <c r="E302" i="3" s="1"/>
  <c r="A303" i="3"/>
  <c r="E303" i="3" s="1"/>
  <c r="A304" i="3"/>
  <c r="K304" i="3" s="1"/>
  <c r="A305" i="3"/>
  <c r="K305" i="3" s="1"/>
  <c r="A306" i="3"/>
  <c r="K306" i="3" s="1"/>
  <c r="A307" i="3"/>
  <c r="K307" i="3" s="1"/>
  <c r="A308" i="3"/>
  <c r="K308" i="3" s="1"/>
  <c r="A309" i="3"/>
  <c r="K309" i="3" s="1"/>
  <c r="A310" i="3"/>
  <c r="K310" i="3" s="1"/>
  <c r="A311" i="3"/>
  <c r="K311" i="3" s="1"/>
  <c r="A312" i="3"/>
  <c r="K312" i="3" s="1"/>
  <c r="A313" i="3"/>
  <c r="K313" i="3" s="1"/>
  <c r="A314" i="3"/>
  <c r="K314" i="3" s="1"/>
  <c r="A315" i="3"/>
  <c r="K315" i="3" s="1"/>
  <c r="A316" i="3"/>
  <c r="K316" i="3" s="1"/>
  <c r="A317" i="3"/>
  <c r="K317" i="3" s="1"/>
  <c r="A318" i="3"/>
  <c r="K318" i="3" s="1"/>
  <c r="A319" i="3"/>
  <c r="K319" i="3" s="1"/>
  <c r="A320" i="3"/>
  <c r="K320" i="3" s="1"/>
  <c r="A321" i="3"/>
  <c r="K321" i="3" s="1"/>
  <c r="A322" i="3"/>
  <c r="K322" i="3" s="1"/>
  <c r="A323" i="3"/>
  <c r="K323" i="3" s="1"/>
  <c r="A324" i="3"/>
  <c r="K324" i="3" s="1"/>
  <c r="A325" i="3"/>
  <c r="K325" i="3" s="1"/>
  <c r="A326" i="3"/>
  <c r="K326" i="3" s="1"/>
  <c r="A327" i="3"/>
  <c r="K327" i="3" s="1"/>
  <c r="A328" i="3"/>
  <c r="K328" i="3" s="1"/>
  <c r="A329" i="3"/>
  <c r="K329" i="3" s="1"/>
  <c r="A330" i="3"/>
  <c r="K330" i="3" s="1"/>
  <c r="A331" i="3"/>
  <c r="K331" i="3" s="1"/>
  <c r="A332" i="3"/>
  <c r="K332" i="3" s="1"/>
  <c r="A333" i="3"/>
  <c r="K333" i="3" s="1"/>
  <c r="A334" i="3"/>
  <c r="K334" i="3" s="1"/>
  <c r="A335" i="3"/>
  <c r="K335" i="3" s="1"/>
  <c r="A336" i="3"/>
  <c r="K336" i="3" s="1"/>
  <c r="A337" i="3"/>
  <c r="K337" i="3" s="1"/>
  <c r="A338" i="3"/>
  <c r="K338" i="3" s="1"/>
  <c r="A339" i="3"/>
  <c r="K339" i="3" s="1"/>
  <c r="A340" i="3"/>
  <c r="K340" i="3" s="1"/>
  <c r="A341" i="3"/>
  <c r="K341" i="3" s="1"/>
  <c r="A342" i="3"/>
  <c r="K342" i="3" s="1"/>
  <c r="A343" i="3"/>
  <c r="K343" i="3" s="1"/>
  <c r="A344" i="3"/>
  <c r="K344" i="3" s="1"/>
  <c r="A345" i="3"/>
  <c r="K345" i="3" s="1"/>
  <c r="A346" i="3"/>
  <c r="K346" i="3" s="1"/>
  <c r="A347" i="3"/>
  <c r="K347" i="3" s="1"/>
  <c r="A348" i="3"/>
  <c r="K348" i="3" s="1"/>
  <c r="A349" i="3"/>
  <c r="K349" i="3" s="1"/>
  <c r="A350" i="3"/>
  <c r="K350" i="3" s="1"/>
  <c r="A351" i="3"/>
  <c r="K351" i="3" s="1"/>
  <c r="A352" i="3"/>
  <c r="K352" i="3" s="1"/>
  <c r="A353" i="3"/>
  <c r="K353" i="3" s="1"/>
  <c r="A354" i="3"/>
  <c r="K354" i="3" s="1"/>
  <c r="A355" i="3"/>
  <c r="K355" i="3" s="1"/>
  <c r="A356" i="3"/>
  <c r="K356" i="3" s="1"/>
  <c r="A357" i="3"/>
  <c r="K357" i="3" s="1"/>
  <c r="A358" i="3"/>
  <c r="K358" i="3" s="1"/>
  <c r="A359" i="3"/>
  <c r="K359" i="3" s="1"/>
  <c r="A360" i="3"/>
  <c r="K360" i="3" s="1"/>
  <c r="A361" i="3"/>
  <c r="K361" i="3" s="1"/>
  <c r="A362" i="3"/>
  <c r="K362" i="3" s="1"/>
  <c r="A363" i="3"/>
  <c r="K363" i="3" s="1"/>
  <c r="A4" i="3"/>
  <c r="L4" i="3" s="1"/>
  <c r="D43" i="11"/>
  <c r="C43" i="11"/>
  <c r="D42" i="11"/>
  <c r="C42" i="11"/>
  <c r="D41" i="11"/>
  <c r="C41" i="11"/>
  <c r="D40" i="11"/>
  <c r="C40" i="11"/>
  <c r="D39" i="11"/>
  <c r="C39" i="11"/>
  <c r="D38" i="11"/>
  <c r="C38" i="11"/>
  <c r="C5" i="11"/>
  <c r="C21" i="11"/>
  <c r="C20" i="11"/>
  <c r="C19" i="11"/>
  <c r="C18" i="11"/>
  <c r="C17" i="11"/>
  <c r="C16" i="11"/>
  <c r="Z323" i="3" l="1"/>
  <c r="R323" i="3"/>
  <c r="J323" i="3"/>
  <c r="V299" i="3"/>
  <c r="D299" i="3"/>
  <c r="E298" i="3"/>
  <c r="V291" i="3"/>
  <c r="D291" i="3"/>
  <c r="V283" i="3"/>
  <c r="D283" i="3"/>
  <c r="V275" i="3"/>
  <c r="D275" i="3"/>
  <c r="E274" i="3"/>
  <c r="V267" i="3"/>
  <c r="E259" i="3"/>
  <c r="Z331" i="3"/>
  <c r="R331" i="3"/>
  <c r="J331" i="3"/>
  <c r="Y331" i="3"/>
  <c r="Q331" i="3"/>
  <c r="I331" i="3"/>
  <c r="Y330" i="3"/>
  <c r="Q330" i="3"/>
  <c r="I330" i="3"/>
  <c r="U275" i="3"/>
  <c r="V274" i="3"/>
  <c r="Y339" i="3"/>
  <c r="Q339" i="3"/>
  <c r="I339" i="3"/>
  <c r="Y338" i="3"/>
  <c r="Q338" i="3"/>
  <c r="I338" i="3"/>
  <c r="U299" i="3"/>
  <c r="V298" i="3"/>
  <c r="D298" i="3"/>
  <c r="AA251" i="3"/>
  <c r="H330" i="3"/>
  <c r="X307" i="3"/>
  <c r="P307" i="3"/>
  <c r="H307" i="3"/>
  <c r="X306" i="3"/>
  <c r="P306" i="3"/>
  <c r="H306" i="3"/>
  <c r="X305" i="3"/>
  <c r="P305" i="3"/>
  <c r="H305" i="3"/>
  <c r="T267" i="3"/>
  <c r="Z339" i="3"/>
  <c r="R339" i="3"/>
  <c r="J339" i="3"/>
  <c r="Z315" i="3"/>
  <c r="R315" i="3"/>
  <c r="J315" i="3"/>
  <c r="G298" i="3"/>
  <c r="O298" i="3"/>
  <c r="W298" i="3"/>
  <c r="H298" i="3"/>
  <c r="P298" i="3"/>
  <c r="X298" i="3"/>
  <c r="I298" i="3"/>
  <c r="Q298" i="3"/>
  <c r="Y298" i="3"/>
  <c r="J298" i="3"/>
  <c r="R298" i="3"/>
  <c r="Z298" i="3"/>
  <c r="K298" i="3"/>
  <c r="S298" i="3"/>
  <c r="AA298" i="3"/>
  <c r="G290" i="3"/>
  <c r="O290" i="3"/>
  <c r="W290" i="3"/>
  <c r="H290" i="3"/>
  <c r="P290" i="3"/>
  <c r="X290" i="3"/>
  <c r="I290" i="3"/>
  <c r="Q290" i="3"/>
  <c r="Y290" i="3"/>
  <c r="J290" i="3"/>
  <c r="R290" i="3"/>
  <c r="Z290" i="3"/>
  <c r="K290" i="3"/>
  <c r="S290" i="3"/>
  <c r="AA290" i="3"/>
  <c r="G282" i="3"/>
  <c r="O282" i="3"/>
  <c r="W282" i="3"/>
  <c r="H282" i="3"/>
  <c r="P282" i="3"/>
  <c r="X282" i="3"/>
  <c r="I282" i="3"/>
  <c r="Q282" i="3"/>
  <c r="Y282" i="3"/>
  <c r="J282" i="3"/>
  <c r="R282" i="3"/>
  <c r="Z282" i="3"/>
  <c r="K282" i="3"/>
  <c r="S282" i="3"/>
  <c r="AA282" i="3"/>
  <c r="G274" i="3"/>
  <c r="O274" i="3"/>
  <c r="W274" i="3"/>
  <c r="H274" i="3"/>
  <c r="P274" i="3"/>
  <c r="X274" i="3"/>
  <c r="I274" i="3"/>
  <c r="Q274" i="3"/>
  <c r="Y274" i="3"/>
  <c r="J274" i="3"/>
  <c r="R274" i="3"/>
  <c r="Z274" i="3"/>
  <c r="K274" i="3"/>
  <c r="S274" i="3"/>
  <c r="AA274" i="3"/>
  <c r="H266" i="3"/>
  <c r="P266" i="3"/>
  <c r="X266" i="3"/>
  <c r="I266" i="3"/>
  <c r="Q266" i="3"/>
  <c r="Y266" i="3"/>
  <c r="J266" i="3"/>
  <c r="R266" i="3"/>
  <c r="Z266" i="3"/>
  <c r="K266" i="3"/>
  <c r="S266" i="3"/>
  <c r="AA266" i="3"/>
  <c r="D266" i="3"/>
  <c r="L266" i="3"/>
  <c r="T266" i="3"/>
  <c r="N266" i="3"/>
  <c r="O266" i="3"/>
  <c r="U266" i="3"/>
  <c r="V266" i="3"/>
  <c r="E266" i="3"/>
  <c r="W266" i="3"/>
  <c r="H258" i="3"/>
  <c r="P258" i="3"/>
  <c r="X258" i="3"/>
  <c r="I258" i="3"/>
  <c r="Q258" i="3"/>
  <c r="Y258" i="3"/>
  <c r="J258" i="3"/>
  <c r="R258" i="3"/>
  <c r="Z258" i="3"/>
  <c r="K258" i="3"/>
  <c r="S258" i="3"/>
  <c r="AA258" i="3"/>
  <c r="D258" i="3"/>
  <c r="L258" i="3"/>
  <c r="T258" i="3"/>
  <c r="N258" i="3"/>
  <c r="O258" i="3"/>
  <c r="U258" i="3"/>
  <c r="V258" i="3"/>
  <c r="E258" i="3"/>
  <c r="W258" i="3"/>
  <c r="F250" i="3"/>
  <c r="N250" i="3"/>
  <c r="V250" i="3"/>
  <c r="G250" i="3"/>
  <c r="O250" i="3"/>
  <c r="W250" i="3"/>
  <c r="H250" i="3"/>
  <c r="P250" i="3"/>
  <c r="X250" i="3"/>
  <c r="Q250" i="3"/>
  <c r="D250" i="3"/>
  <c r="R250" i="3"/>
  <c r="E250" i="3"/>
  <c r="S250" i="3"/>
  <c r="I250" i="3"/>
  <c r="T250" i="3"/>
  <c r="J250" i="3"/>
  <c r="U250" i="3"/>
  <c r="Z250" i="3"/>
  <c r="AA250" i="3"/>
  <c r="K250" i="3"/>
  <c r="F242" i="3"/>
  <c r="N242" i="3"/>
  <c r="V242" i="3"/>
  <c r="G242" i="3"/>
  <c r="O242" i="3"/>
  <c r="W242" i="3"/>
  <c r="H242" i="3"/>
  <c r="P242" i="3"/>
  <c r="X242" i="3"/>
  <c r="Q242" i="3"/>
  <c r="D242" i="3"/>
  <c r="R242" i="3"/>
  <c r="E242" i="3"/>
  <c r="S242" i="3"/>
  <c r="I242" i="3"/>
  <c r="T242" i="3"/>
  <c r="J242" i="3"/>
  <c r="U242" i="3"/>
  <c r="L242" i="3"/>
  <c r="M242" i="3"/>
  <c r="Y242" i="3"/>
  <c r="Z242" i="3"/>
  <c r="AA242" i="3"/>
  <c r="F234" i="3"/>
  <c r="N234" i="3"/>
  <c r="V234" i="3"/>
  <c r="G234" i="3"/>
  <c r="O234" i="3"/>
  <c r="W234" i="3"/>
  <c r="H234" i="3"/>
  <c r="P234" i="3"/>
  <c r="X234" i="3"/>
  <c r="Q234" i="3"/>
  <c r="D234" i="3"/>
  <c r="R234" i="3"/>
  <c r="E234" i="3"/>
  <c r="S234" i="3"/>
  <c r="I234" i="3"/>
  <c r="T234" i="3"/>
  <c r="J234" i="3"/>
  <c r="U234" i="3"/>
  <c r="K234" i="3"/>
  <c r="L234" i="3"/>
  <c r="M234" i="3"/>
  <c r="F226" i="3"/>
  <c r="N226" i="3"/>
  <c r="V226" i="3"/>
  <c r="G226" i="3"/>
  <c r="O226" i="3"/>
  <c r="W226" i="3"/>
  <c r="H226" i="3"/>
  <c r="P226" i="3"/>
  <c r="X226" i="3"/>
  <c r="Q226" i="3"/>
  <c r="D226" i="3"/>
  <c r="R226" i="3"/>
  <c r="E226" i="3"/>
  <c r="S226" i="3"/>
  <c r="I226" i="3"/>
  <c r="T226" i="3"/>
  <c r="J226" i="3"/>
  <c r="U226" i="3"/>
  <c r="Y226" i="3"/>
  <c r="Z226" i="3"/>
  <c r="AA226" i="3"/>
  <c r="H218" i="3"/>
  <c r="P218" i="3"/>
  <c r="X218" i="3"/>
  <c r="I218" i="3"/>
  <c r="Q218" i="3"/>
  <c r="Y218" i="3"/>
  <c r="J218" i="3"/>
  <c r="R218" i="3"/>
  <c r="Z218" i="3"/>
  <c r="G218" i="3"/>
  <c r="U218" i="3"/>
  <c r="K218" i="3"/>
  <c r="V218" i="3"/>
  <c r="L218" i="3"/>
  <c r="W218" i="3"/>
  <c r="E218" i="3"/>
  <c r="F218" i="3"/>
  <c r="M218" i="3"/>
  <c r="N218" i="3"/>
  <c r="O218" i="3"/>
  <c r="AA218" i="3"/>
  <c r="H210" i="3"/>
  <c r="P210" i="3"/>
  <c r="X210" i="3"/>
  <c r="I210" i="3"/>
  <c r="Q210" i="3"/>
  <c r="Y210" i="3"/>
  <c r="J210" i="3"/>
  <c r="R210" i="3"/>
  <c r="Z210" i="3"/>
  <c r="G210" i="3"/>
  <c r="U210" i="3"/>
  <c r="K210" i="3"/>
  <c r="V210" i="3"/>
  <c r="L210" i="3"/>
  <c r="W210" i="3"/>
  <c r="N210" i="3"/>
  <c r="O210" i="3"/>
  <c r="S210" i="3"/>
  <c r="T210" i="3"/>
  <c r="D210" i="3"/>
  <c r="AA210" i="3"/>
  <c r="E210" i="3"/>
  <c r="F210" i="3"/>
  <c r="M210" i="3"/>
  <c r="H202" i="3"/>
  <c r="P202" i="3"/>
  <c r="X202" i="3"/>
  <c r="I202" i="3"/>
  <c r="Q202" i="3"/>
  <c r="Y202" i="3"/>
  <c r="J202" i="3"/>
  <c r="R202" i="3"/>
  <c r="Z202" i="3"/>
  <c r="G202" i="3"/>
  <c r="U202" i="3"/>
  <c r="K202" i="3"/>
  <c r="V202" i="3"/>
  <c r="L202" i="3"/>
  <c r="W202" i="3"/>
  <c r="T202" i="3"/>
  <c r="D202" i="3"/>
  <c r="AA202" i="3"/>
  <c r="E202" i="3"/>
  <c r="F202" i="3"/>
  <c r="M202" i="3"/>
  <c r="H194" i="3"/>
  <c r="P194" i="3"/>
  <c r="X194" i="3"/>
  <c r="I194" i="3"/>
  <c r="Q194" i="3"/>
  <c r="Y194" i="3"/>
  <c r="J194" i="3"/>
  <c r="R194" i="3"/>
  <c r="Z194" i="3"/>
  <c r="G194" i="3"/>
  <c r="U194" i="3"/>
  <c r="K194" i="3"/>
  <c r="V194" i="3"/>
  <c r="L194" i="3"/>
  <c r="W194" i="3"/>
  <c r="F194" i="3"/>
  <c r="M194" i="3"/>
  <c r="N194" i="3"/>
  <c r="O194" i="3"/>
  <c r="S194" i="3"/>
  <c r="D194" i="3"/>
  <c r="E194" i="3"/>
  <c r="T194" i="3"/>
  <c r="AA194" i="3"/>
  <c r="H186" i="3"/>
  <c r="P186" i="3"/>
  <c r="X186" i="3"/>
  <c r="I186" i="3"/>
  <c r="Q186" i="3"/>
  <c r="Y186" i="3"/>
  <c r="J186" i="3"/>
  <c r="R186" i="3"/>
  <c r="Z186" i="3"/>
  <c r="G186" i="3"/>
  <c r="U186" i="3"/>
  <c r="K186" i="3"/>
  <c r="V186" i="3"/>
  <c r="L186" i="3"/>
  <c r="W186" i="3"/>
  <c r="N186" i="3"/>
  <c r="O186" i="3"/>
  <c r="S186" i="3"/>
  <c r="T186" i="3"/>
  <c r="D186" i="3"/>
  <c r="AA186" i="3"/>
  <c r="E186" i="3"/>
  <c r="F186" i="3"/>
  <c r="M186" i="3"/>
  <c r="H178" i="3"/>
  <c r="P178" i="3"/>
  <c r="X178" i="3"/>
  <c r="I178" i="3"/>
  <c r="Q178" i="3"/>
  <c r="Y178" i="3"/>
  <c r="J178" i="3"/>
  <c r="R178" i="3"/>
  <c r="Z178" i="3"/>
  <c r="G178" i="3"/>
  <c r="U178" i="3"/>
  <c r="K178" i="3"/>
  <c r="V178" i="3"/>
  <c r="L178" i="3"/>
  <c r="W178" i="3"/>
  <c r="T178" i="3"/>
  <c r="D178" i="3"/>
  <c r="AA178" i="3"/>
  <c r="E178" i="3"/>
  <c r="F178" i="3"/>
  <c r="M178" i="3"/>
  <c r="N178" i="3"/>
  <c r="O178" i="3"/>
  <c r="S178" i="3"/>
  <c r="H170" i="3"/>
  <c r="P170" i="3"/>
  <c r="X170" i="3"/>
  <c r="I170" i="3"/>
  <c r="Q170" i="3"/>
  <c r="Y170" i="3"/>
  <c r="J170" i="3"/>
  <c r="R170" i="3"/>
  <c r="Z170" i="3"/>
  <c r="G170" i="3"/>
  <c r="U170" i="3"/>
  <c r="K170" i="3"/>
  <c r="V170" i="3"/>
  <c r="L170" i="3"/>
  <c r="W170" i="3"/>
  <c r="F170" i="3"/>
  <c r="M170" i="3"/>
  <c r="N170" i="3"/>
  <c r="O170" i="3"/>
  <c r="S170" i="3"/>
  <c r="D170" i="3"/>
  <c r="E170" i="3"/>
  <c r="H162" i="3"/>
  <c r="P162" i="3"/>
  <c r="X162" i="3"/>
  <c r="I162" i="3"/>
  <c r="Q162" i="3"/>
  <c r="Y162" i="3"/>
  <c r="J162" i="3"/>
  <c r="R162" i="3"/>
  <c r="Z162" i="3"/>
  <c r="G162" i="3"/>
  <c r="U162" i="3"/>
  <c r="K162" i="3"/>
  <c r="V162" i="3"/>
  <c r="L162" i="3"/>
  <c r="W162" i="3"/>
  <c r="O162" i="3"/>
  <c r="S162" i="3"/>
  <c r="T162" i="3"/>
  <c r="D162" i="3"/>
  <c r="AA162" i="3"/>
  <c r="E162" i="3"/>
  <c r="M162" i="3"/>
  <c r="N162" i="3"/>
  <c r="F162" i="3"/>
  <c r="H154" i="3"/>
  <c r="P154" i="3"/>
  <c r="X154" i="3"/>
  <c r="I154" i="3"/>
  <c r="Q154" i="3"/>
  <c r="Y154" i="3"/>
  <c r="J154" i="3"/>
  <c r="R154" i="3"/>
  <c r="Z154" i="3"/>
  <c r="G154" i="3"/>
  <c r="U154" i="3"/>
  <c r="K154" i="3"/>
  <c r="V154" i="3"/>
  <c r="L154" i="3"/>
  <c r="W154" i="3"/>
  <c r="D154" i="3"/>
  <c r="AA154" i="3"/>
  <c r="E154" i="3"/>
  <c r="F154" i="3"/>
  <c r="M154" i="3"/>
  <c r="N154" i="3"/>
  <c r="O154" i="3"/>
  <c r="S154" i="3"/>
  <c r="T154" i="3"/>
  <c r="H146" i="3"/>
  <c r="P146" i="3"/>
  <c r="X146" i="3"/>
  <c r="I146" i="3"/>
  <c r="Q146" i="3"/>
  <c r="Y146" i="3"/>
  <c r="J146" i="3"/>
  <c r="R146" i="3"/>
  <c r="Z146" i="3"/>
  <c r="E146" i="3"/>
  <c r="S146" i="3"/>
  <c r="G146" i="3"/>
  <c r="U146" i="3"/>
  <c r="K146" i="3"/>
  <c r="V146" i="3"/>
  <c r="L146" i="3"/>
  <c r="W146" i="3"/>
  <c r="D146" i="3"/>
  <c r="F146" i="3"/>
  <c r="M146" i="3"/>
  <c r="N146" i="3"/>
  <c r="O146" i="3"/>
  <c r="AA146" i="3"/>
  <c r="I138" i="3"/>
  <c r="Q138" i="3"/>
  <c r="Y138" i="3"/>
  <c r="J138" i="3"/>
  <c r="R138" i="3"/>
  <c r="Z138" i="3"/>
  <c r="K138" i="3"/>
  <c r="S138" i="3"/>
  <c r="AA138" i="3"/>
  <c r="H138" i="3"/>
  <c r="V138" i="3"/>
  <c r="L138" i="3"/>
  <c r="W138" i="3"/>
  <c r="M138" i="3"/>
  <c r="X138" i="3"/>
  <c r="D138" i="3"/>
  <c r="U138" i="3"/>
  <c r="F138" i="3"/>
  <c r="G138" i="3"/>
  <c r="N138" i="3"/>
  <c r="E138" i="3"/>
  <c r="O138" i="3"/>
  <c r="P138" i="3"/>
  <c r="T138" i="3"/>
  <c r="I130" i="3"/>
  <c r="Q130" i="3"/>
  <c r="Y130" i="3"/>
  <c r="J130" i="3"/>
  <c r="R130" i="3"/>
  <c r="Z130" i="3"/>
  <c r="K130" i="3"/>
  <c r="S130" i="3"/>
  <c r="AA130" i="3"/>
  <c r="H130" i="3"/>
  <c r="V130" i="3"/>
  <c r="L130" i="3"/>
  <c r="W130" i="3"/>
  <c r="M130" i="3"/>
  <c r="X130" i="3"/>
  <c r="G130" i="3"/>
  <c r="O130" i="3"/>
  <c r="P130" i="3"/>
  <c r="T130" i="3"/>
  <c r="D130" i="3"/>
  <c r="E130" i="3"/>
  <c r="F130" i="3"/>
  <c r="N130" i="3"/>
  <c r="U130" i="3"/>
  <c r="I122" i="3"/>
  <c r="Q122" i="3"/>
  <c r="Y122" i="3"/>
  <c r="J122" i="3"/>
  <c r="R122" i="3"/>
  <c r="Z122" i="3"/>
  <c r="K122" i="3"/>
  <c r="S122" i="3"/>
  <c r="AA122" i="3"/>
  <c r="H122" i="3"/>
  <c r="V122" i="3"/>
  <c r="L122" i="3"/>
  <c r="W122" i="3"/>
  <c r="M122" i="3"/>
  <c r="X122" i="3"/>
  <c r="P122" i="3"/>
  <c r="D122" i="3"/>
  <c r="U122" i="3"/>
  <c r="E122" i="3"/>
  <c r="F122" i="3"/>
  <c r="N122" i="3"/>
  <c r="O122" i="3"/>
  <c r="T122" i="3"/>
  <c r="E114" i="3"/>
  <c r="M114" i="3"/>
  <c r="U114" i="3"/>
  <c r="F114" i="3"/>
  <c r="N114" i="3"/>
  <c r="V114" i="3"/>
  <c r="G114" i="3"/>
  <c r="O114" i="3"/>
  <c r="W114" i="3"/>
  <c r="L114" i="3"/>
  <c r="Z114" i="3"/>
  <c r="P114" i="3"/>
  <c r="AA114" i="3"/>
  <c r="Q114" i="3"/>
  <c r="K114" i="3"/>
  <c r="R114" i="3"/>
  <c r="S114" i="3"/>
  <c r="D114" i="3"/>
  <c r="I114" i="3"/>
  <c r="J114" i="3"/>
  <c r="T114" i="3"/>
  <c r="Y114" i="3"/>
  <c r="H114" i="3"/>
  <c r="X114" i="3"/>
  <c r="E106" i="3"/>
  <c r="M106" i="3"/>
  <c r="U106" i="3"/>
  <c r="F106" i="3"/>
  <c r="N106" i="3"/>
  <c r="V106" i="3"/>
  <c r="G106" i="3"/>
  <c r="O106" i="3"/>
  <c r="W106" i="3"/>
  <c r="L106" i="3"/>
  <c r="Z106" i="3"/>
  <c r="P106" i="3"/>
  <c r="AA106" i="3"/>
  <c r="Q106" i="3"/>
  <c r="T106" i="3"/>
  <c r="D106" i="3"/>
  <c r="X106" i="3"/>
  <c r="H106" i="3"/>
  <c r="Y106" i="3"/>
  <c r="I106" i="3"/>
  <c r="J106" i="3"/>
  <c r="K106" i="3"/>
  <c r="S106" i="3"/>
  <c r="R106" i="3"/>
  <c r="G98" i="3"/>
  <c r="O98" i="3"/>
  <c r="W98" i="3"/>
  <c r="H98" i="3"/>
  <c r="P98" i="3"/>
  <c r="X98" i="3"/>
  <c r="I98" i="3"/>
  <c r="Q98" i="3"/>
  <c r="Y98" i="3"/>
  <c r="N98" i="3"/>
  <c r="D98" i="3"/>
  <c r="R98" i="3"/>
  <c r="E98" i="3"/>
  <c r="S98" i="3"/>
  <c r="K98" i="3"/>
  <c r="L98" i="3"/>
  <c r="M98" i="3"/>
  <c r="T98" i="3"/>
  <c r="U98" i="3"/>
  <c r="V98" i="3"/>
  <c r="F98" i="3"/>
  <c r="Z98" i="3"/>
  <c r="AA98" i="3"/>
  <c r="J98" i="3"/>
  <c r="G90" i="3"/>
  <c r="O90" i="3"/>
  <c r="W90" i="3"/>
  <c r="H90" i="3"/>
  <c r="P90" i="3"/>
  <c r="X90" i="3"/>
  <c r="I90" i="3"/>
  <c r="Q90" i="3"/>
  <c r="Y90" i="3"/>
  <c r="N90" i="3"/>
  <c r="D90" i="3"/>
  <c r="R90" i="3"/>
  <c r="E90" i="3"/>
  <c r="S90" i="3"/>
  <c r="T90" i="3"/>
  <c r="U90" i="3"/>
  <c r="V90" i="3"/>
  <c r="K90" i="3"/>
  <c r="L90" i="3"/>
  <c r="M90" i="3"/>
  <c r="F90" i="3"/>
  <c r="J90" i="3"/>
  <c r="Z90" i="3"/>
  <c r="AA90" i="3"/>
  <c r="G82" i="3"/>
  <c r="O82" i="3"/>
  <c r="W82" i="3"/>
  <c r="H82" i="3"/>
  <c r="P82" i="3"/>
  <c r="X82" i="3"/>
  <c r="I82" i="3"/>
  <c r="Q82" i="3"/>
  <c r="Y82" i="3"/>
  <c r="N82" i="3"/>
  <c r="D82" i="3"/>
  <c r="R82" i="3"/>
  <c r="E82" i="3"/>
  <c r="S82" i="3"/>
  <c r="F82" i="3"/>
  <c r="Z82" i="3"/>
  <c r="J82" i="3"/>
  <c r="AA82" i="3"/>
  <c r="K82" i="3"/>
  <c r="L82" i="3"/>
  <c r="M82" i="3"/>
  <c r="V82" i="3"/>
  <c r="T82" i="3"/>
  <c r="U82" i="3"/>
  <c r="G74" i="3"/>
  <c r="O74" i="3"/>
  <c r="W74" i="3"/>
  <c r="H74" i="3"/>
  <c r="P74" i="3"/>
  <c r="X74" i="3"/>
  <c r="I74" i="3"/>
  <c r="Q74" i="3"/>
  <c r="Y74" i="3"/>
  <c r="N74" i="3"/>
  <c r="D74" i="3"/>
  <c r="R74" i="3"/>
  <c r="E74" i="3"/>
  <c r="S74" i="3"/>
  <c r="L74" i="3"/>
  <c r="M74" i="3"/>
  <c r="T74" i="3"/>
  <c r="F74" i="3"/>
  <c r="J74" i="3"/>
  <c r="K74" i="3"/>
  <c r="V74" i="3"/>
  <c r="Z74" i="3"/>
  <c r="AA74" i="3"/>
  <c r="U74" i="3"/>
  <c r="G66" i="3"/>
  <c r="O66" i="3"/>
  <c r="W66" i="3"/>
  <c r="H66" i="3"/>
  <c r="P66" i="3"/>
  <c r="X66" i="3"/>
  <c r="I66" i="3"/>
  <c r="Q66" i="3"/>
  <c r="Y66" i="3"/>
  <c r="N66" i="3"/>
  <c r="D66" i="3"/>
  <c r="R66" i="3"/>
  <c r="E66" i="3"/>
  <c r="S66" i="3"/>
  <c r="U66" i="3"/>
  <c r="V66" i="3"/>
  <c r="F66" i="3"/>
  <c r="Z66" i="3"/>
  <c r="J66" i="3"/>
  <c r="K66" i="3"/>
  <c r="L66" i="3"/>
  <c r="M66" i="3"/>
  <c r="AA66" i="3"/>
  <c r="T66" i="3"/>
  <c r="I58" i="3"/>
  <c r="Q58" i="3"/>
  <c r="Y58" i="3"/>
  <c r="J58" i="3"/>
  <c r="R58" i="3"/>
  <c r="Z58" i="3"/>
  <c r="K58" i="3"/>
  <c r="S58" i="3"/>
  <c r="AA58" i="3"/>
  <c r="F58" i="3"/>
  <c r="T58" i="3"/>
  <c r="G58" i="3"/>
  <c r="U58" i="3"/>
  <c r="H58" i="3"/>
  <c r="V58" i="3"/>
  <c r="O58" i="3"/>
  <c r="P58" i="3"/>
  <c r="W58" i="3"/>
  <c r="L58" i="3"/>
  <c r="M58" i="3"/>
  <c r="N58" i="3"/>
  <c r="D58" i="3"/>
  <c r="E58" i="3"/>
  <c r="X58" i="3"/>
  <c r="I50" i="3"/>
  <c r="Q50" i="3"/>
  <c r="Y50" i="3"/>
  <c r="J50" i="3"/>
  <c r="R50" i="3"/>
  <c r="Z50" i="3"/>
  <c r="K50" i="3"/>
  <c r="S50" i="3"/>
  <c r="AA50" i="3"/>
  <c r="F50" i="3"/>
  <c r="T50" i="3"/>
  <c r="G50" i="3"/>
  <c r="U50" i="3"/>
  <c r="H50" i="3"/>
  <c r="V50" i="3"/>
  <c r="D50" i="3"/>
  <c r="X50" i="3"/>
  <c r="E50" i="3"/>
  <c r="L50" i="3"/>
  <c r="M50" i="3"/>
  <c r="N50" i="3"/>
  <c r="O50" i="3"/>
  <c r="P50" i="3"/>
  <c r="W50" i="3"/>
  <c r="K42" i="3"/>
  <c r="S42" i="3"/>
  <c r="AA42" i="3"/>
  <c r="D42" i="3"/>
  <c r="L42" i="3"/>
  <c r="T42" i="3"/>
  <c r="E42" i="3"/>
  <c r="M42" i="3"/>
  <c r="U42" i="3"/>
  <c r="H42" i="3"/>
  <c r="V42" i="3"/>
  <c r="I42" i="3"/>
  <c r="W42" i="3"/>
  <c r="J42" i="3"/>
  <c r="X42" i="3"/>
  <c r="Y42" i="3"/>
  <c r="F42" i="3"/>
  <c r="Z42" i="3"/>
  <c r="G42" i="3"/>
  <c r="N42" i="3"/>
  <c r="O42" i="3"/>
  <c r="P42" i="3"/>
  <c r="Q42" i="3"/>
  <c r="R42" i="3"/>
  <c r="D34" i="3"/>
  <c r="L34" i="3"/>
  <c r="T34" i="3"/>
  <c r="F34" i="3"/>
  <c r="N34" i="3"/>
  <c r="V34" i="3"/>
  <c r="O34" i="3"/>
  <c r="Y34" i="3"/>
  <c r="E34" i="3"/>
  <c r="P34" i="3"/>
  <c r="Z34" i="3"/>
  <c r="G34" i="3"/>
  <c r="Q34" i="3"/>
  <c r="AA34" i="3"/>
  <c r="I34" i="3"/>
  <c r="X34" i="3"/>
  <c r="J34" i="3"/>
  <c r="K34" i="3"/>
  <c r="R34" i="3"/>
  <c r="S34" i="3"/>
  <c r="U34" i="3"/>
  <c r="H34" i="3"/>
  <c r="M34" i="3"/>
  <c r="W34" i="3"/>
  <c r="I26" i="3"/>
  <c r="Q26" i="3"/>
  <c r="Y26" i="3"/>
  <c r="J26" i="3"/>
  <c r="R26" i="3"/>
  <c r="Z26" i="3"/>
  <c r="H26" i="3"/>
  <c r="T26" i="3"/>
  <c r="L26" i="3"/>
  <c r="V26" i="3"/>
  <c r="O26" i="3"/>
  <c r="D26" i="3"/>
  <c r="P26" i="3"/>
  <c r="E26" i="3"/>
  <c r="S26" i="3"/>
  <c r="X26" i="3"/>
  <c r="F26" i="3"/>
  <c r="AA26" i="3"/>
  <c r="G26" i="3"/>
  <c r="K26" i="3"/>
  <c r="N26" i="3"/>
  <c r="U26" i="3"/>
  <c r="W26" i="3"/>
  <c r="M26" i="3"/>
  <c r="I18" i="3"/>
  <c r="Q18" i="3"/>
  <c r="Y18" i="3"/>
  <c r="J18" i="3"/>
  <c r="R18" i="3"/>
  <c r="Z18" i="3"/>
  <c r="H18" i="3"/>
  <c r="T18" i="3"/>
  <c r="K18" i="3"/>
  <c r="U18" i="3"/>
  <c r="L18" i="3"/>
  <c r="V18" i="3"/>
  <c r="G18" i="3"/>
  <c r="AA18" i="3"/>
  <c r="M18" i="3"/>
  <c r="N18" i="3"/>
  <c r="E18" i="3"/>
  <c r="F18" i="3"/>
  <c r="O18" i="3"/>
  <c r="S18" i="3"/>
  <c r="W18" i="3"/>
  <c r="X18" i="3"/>
  <c r="D18" i="3"/>
  <c r="P18" i="3"/>
  <c r="I10" i="3"/>
  <c r="Q10" i="3"/>
  <c r="Y10" i="3"/>
  <c r="J10" i="3"/>
  <c r="R10" i="3"/>
  <c r="Z10" i="3"/>
  <c r="H10" i="3"/>
  <c r="T10" i="3"/>
  <c r="K10" i="3"/>
  <c r="U10" i="3"/>
  <c r="L10" i="3"/>
  <c r="V10" i="3"/>
  <c r="N10" i="3"/>
  <c r="O10" i="3"/>
  <c r="P10" i="3"/>
  <c r="F10" i="3"/>
  <c r="G10" i="3"/>
  <c r="M10" i="3"/>
  <c r="D10" i="3"/>
  <c r="E10" i="3"/>
  <c r="AA10" i="3"/>
  <c r="S10" i="3"/>
  <c r="W10" i="3"/>
  <c r="X10" i="3"/>
  <c r="Y355" i="3"/>
  <c r="Q355" i="3"/>
  <c r="I355" i="3"/>
  <c r="Y354" i="3"/>
  <c r="Q354" i="3"/>
  <c r="I354" i="3"/>
  <c r="U291" i="3"/>
  <c r="V290" i="3"/>
  <c r="D290" i="3"/>
  <c r="M258" i="3"/>
  <c r="G297" i="3"/>
  <c r="O297" i="3"/>
  <c r="W297" i="3"/>
  <c r="H297" i="3"/>
  <c r="P297" i="3"/>
  <c r="X297" i="3"/>
  <c r="I297" i="3"/>
  <c r="Q297" i="3"/>
  <c r="Y297" i="3"/>
  <c r="J297" i="3"/>
  <c r="R297" i="3"/>
  <c r="Z297" i="3"/>
  <c r="K297" i="3"/>
  <c r="S297" i="3"/>
  <c r="AA297" i="3"/>
  <c r="G289" i="3"/>
  <c r="O289" i="3"/>
  <c r="W289" i="3"/>
  <c r="H289" i="3"/>
  <c r="P289" i="3"/>
  <c r="X289" i="3"/>
  <c r="I289" i="3"/>
  <c r="Q289" i="3"/>
  <c r="Y289" i="3"/>
  <c r="J289" i="3"/>
  <c r="R289" i="3"/>
  <c r="Z289" i="3"/>
  <c r="K289" i="3"/>
  <c r="S289" i="3"/>
  <c r="AA289" i="3"/>
  <c r="G281" i="3"/>
  <c r="O281" i="3"/>
  <c r="W281" i="3"/>
  <c r="H281" i="3"/>
  <c r="P281" i="3"/>
  <c r="X281" i="3"/>
  <c r="I281" i="3"/>
  <c r="Q281" i="3"/>
  <c r="Y281" i="3"/>
  <c r="J281" i="3"/>
  <c r="R281" i="3"/>
  <c r="Z281" i="3"/>
  <c r="K281" i="3"/>
  <c r="S281" i="3"/>
  <c r="AA281" i="3"/>
  <c r="G273" i="3"/>
  <c r="O273" i="3"/>
  <c r="W273" i="3"/>
  <c r="H273" i="3"/>
  <c r="P273" i="3"/>
  <c r="X273" i="3"/>
  <c r="I273" i="3"/>
  <c r="Q273" i="3"/>
  <c r="Y273" i="3"/>
  <c r="J273" i="3"/>
  <c r="R273" i="3"/>
  <c r="Z273" i="3"/>
  <c r="K273" i="3"/>
  <c r="S273" i="3"/>
  <c r="AA273" i="3"/>
  <c r="H265" i="3"/>
  <c r="P265" i="3"/>
  <c r="X265" i="3"/>
  <c r="I265" i="3"/>
  <c r="Q265" i="3"/>
  <c r="Y265" i="3"/>
  <c r="J265" i="3"/>
  <c r="R265" i="3"/>
  <c r="Z265" i="3"/>
  <c r="K265" i="3"/>
  <c r="S265" i="3"/>
  <c r="AA265" i="3"/>
  <c r="D265" i="3"/>
  <c r="L265" i="3"/>
  <c r="T265" i="3"/>
  <c r="O265" i="3"/>
  <c r="U265" i="3"/>
  <c r="V265" i="3"/>
  <c r="E265" i="3"/>
  <c r="W265" i="3"/>
  <c r="F265" i="3"/>
  <c r="H257" i="3"/>
  <c r="P257" i="3"/>
  <c r="X257" i="3"/>
  <c r="I257" i="3"/>
  <c r="Q257" i="3"/>
  <c r="Y257" i="3"/>
  <c r="J257" i="3"/>
  <c r="R257" i="3"/>
  <c r="Z257" i="3"/>
  <c r="K257" i="3"/>
  <c r="S257" i="3"/>
  <c r="AA257" i="3"/>
  <c r="D257" i="3"/>
  <c r="L257" i="3"/>
  <c r="T257" i="3"/>
  <c r="O257" i="3"/>
  <c r="U257" i="3"/>
  <c r="V257" i="3"/>
  <c r="E257" i="3"/>
  <c r="W257" i="3"/>
  <c r="F257" i="3"/>
  <c r="F249" i="3"/>
  <c r="N249" i="3"/>
  <c r="V249" i="3"/>
  <c r="G249" i="3"/>
  <c r="O249" i="3"/>
  <c r="W249" i="3"/>
  <c r="H249" i="3"/>
  <c r="P249" i="3"/>
  <c r="X249" i="3"/>
  <c r="M249" i="3"/>
  <c r="AA249" i="3"/>
  <c r="Q249" i="3"/>
  <c r="D249" i="3"/>
  <c r="R249" i="3"/>
  <c r="E249" i="3"/>
  <c r="S249" i="3"/>
  <c r="I249" i="3"/>
  <c r="T249" i="3"/>
  <c r="L249" i="3"/>
  <c r="U249" i="3"/>
  <c r="Y249" i="3"/>
  <c r="Z249" i="3"/>
  <c r="F241" i="3"/>
  <c r="N241" i="3"/>
  <c r="V241" i="3"/>
  <c r="G241" i="3"/>
  <c r="O241" i="3"/>
  <c r="W241" i="3"/>
  <c r="H241" i="3"/>
  <c r="P241" i="3"/>
  <c r="X241" i="3"/>
  <c r="M241" i="3"/>
  <c r="AA241" i="3"/>
  <c r="Q241" i="3"/>
  <c r="D241" i="3"/>
  <c r="R241" i="3"/>
  <c r="E241" i="3"/>
  <c r="S241" i="3"/>
  <c r="I241" i="3"/>
  <c r="T241" i="3"/>
  <c r="J241" i="3"/>
  <c r="K241" i="3"/>
  <c r="L241" i="3"/>
  <c r="U241" i="3"/>
  <c r="F233" i="3"/>
  <c r="N233" i="3"/>
  <c r="V233" i="3"/>
  <c r="G233" i="3"/>
  <c r="O233" i="3"/>
  <c r="W233" i="3"/>
  <c r="H233" i="3"/>
  <c r="P233" i="3"/>
  <c r="X233" i="3"/>
  <c r="M233" i="3"/>
  <c r="AA233" i="3"/>
  <c r="Q233" i="3"/>
  <c r="D233" i="3"/>
  <c r="R233" i="3"/>
  <c r="E233" i="3"/>
  <c r="S233" i="3"/>
  <c r="I233" i="3"/>
  <c r="T233" i="3"/>
  <c r="Y233" i="3"/>
  <c r="Z233" i="3"/>
  <c r="J233" i="3"/>
  <c r="F225" i="3"/>
  <c r="N225" i="3"/>
  <c r="V225" i="3"/>
  <c r="G225" i="3"/>
  <c r="O225" i="3"/>
  <c r="W225" i="3"/>
  <c r="H225" i="3"/>
  <c r="P225" i="3"/>
  <c r="X225" i="3"/>
  <c r="M225" i="3"/>
  <c r="AA225" i="3"/>
  <c r="Q225" i="3"/>
  <c r="D225" i="3"/>
  <c r="R225" i="3"/>
  <c r="E225" i="3"/>
  <c r="S225" i="3"/>
  <c r="I225" i="3"/>
  <c r="T225" i="3"/>
  <c r="K225" i="3"/>
  <c r="L225" i="3"/>
  <c r="U225" i="3"/>
  <c r="Y225" i="3"/>
  <c r="Z225" i="3"/>
  <c r="H217" i="3"/>
  <c r="P217" i="3"/>
  <c r="X217" i="3"/>
  <c r="I217" i="3"/>
  <c r="Q217" i="3"/>
  <c r="Y217" i="3"/>
  <c r="J217" i="3"/>
  <c r="R217" i="3"/>
  <c r="Z217" i="3"/>
  <c r="F217" i="3"/>
  <c r="T217" i="3"/>
  <c r="G217" i="3"/>
  <c r="U217" i="3"/>
  <c r="K217" i="3"/>
  <c r="V217" i="3"/>
  <c r="L217" i="3"/>
  <c r="M217" i="3"/>
  <c r="N217" i="3"/>
  <c r="O217" i="3"/>
  <c r="S217" i="3"/>
  <c r="D217" i="3"/>
  <c r="E217" i="3"/>
  <c r="W217" i="3"/>
  <c r="AA217" i="3"/>
  <c r="H209" i="3"/>
  <c r="P209" i="3"/>
  <c r="X209" i="3"/>
  <c r="I209" i="3"/>
  <c r="Q209" i="3"/>
  <c r="Y209" i="3"/>
  <c r="J209" i="3"/>
  <c r="R209" i="3"/>
  <c r="Z209" i="3"/>
  <c r="F209" i="3"/>
  <c r="T209" i="3"/>
  <c r="G209" i="3"/>
  <c r="U209" i="3"/>
  <c r="K209" i="3"/>
  <c r="V209" i="3"/>
  <c r="O209" i="3"/>
  <c r="S209" i="3"/>
  <c r="W209" i="3"/>
  <c r="D209" i="3"/>
  <c r="AA209" i="3"/>
  <c r="E209" i="3"/>
  <c r="H201" i="3"/>
  <c r="P201" i="3"/>
  <c r="X201" i="3"/>
  <c r="I201" i="3"/>
  <c r="Q201" i="3"/>
  <c r="Y201" i="3"/>
  <c r="J201" i="3"/>
  <c r="R201" i="3"/>
  <c r="Z201" i="3"/>
  <c r="F201" i="3"/>
  <c r="T201" i="3"/>
  <c r="G201" i="3"/>
  <c r="U201" i="3"/>
  <c r="K201" i="3"/>
  <c r="V201" i="3"/>
  <c r="D201" i="3"/>
  <c r="AA201" i="3"/>
  <c r="E201" i="3"/>
  <c r="L201" i="3"/>
  <c r="M201" i="3"/>
  <c r="N201" i="3"/>
  <c r="O201" i="3"/>
  <c r="S201" i="3"/>
  <c r="W201" i="3"/>
  <c r="H193" i="3"/>
  <c r="P193" i="3"/>
  <c r="X193" i="3"/>
  <c r="I193" i="3"/>
  <c r="Q193" i="3"/>
  <c r="Y193" i="3"/>
  <c r="J193" i="3"/>
  <c r="R193" i="3"/>
  <c r="Z193" i="3"/>
  <c r="F193" i="3"/>
  <c r="T193" i="3"/>
  <c r="G193" i="3"/>
  <c r="U193" i="3"/>
  <c r="K193" i="3"/>
  <c r="V193" i="3"/>
  <c r="M193" i="3"/>
  <c r="N193" i="3"/>
  <c r="O193" i="3"/>
  <c r="S193" i="3"/>
  <c r="W193" i="3"/>
  <c r="D193" i="3"/>
  <c r="H185" i="3"/>
  <c r="P185" i="3"/>
  <c r="X185" i="3"/>
  <c r="I185" i="3"/>
  <c r="Q185" i="3"/>
  <c r="Y185" i="3"/>
  <c r="J185" i="3"/>
  <c r="R185" i="3"/>
  <c r="Z185" i="3"/>
  <c r="F185" i="3"/>
  <c r="T185" i="3"/>
  <c r="G185" i="3"/>
  <c r="U185" i="3"/>
  <c r="K185" i="3"/>
  <c r="V185" i="3"/>
  <c r="O185" i="3"/>
  <c r="S185" i="3"/>
  <c r="W185" i="3"/>
  <c r="D185" i="3"/>
  <c r="AA185" i="3"/>
  <c r="E185" i="3"/>
  <c r="L185" i="3"/>
  <c r="M185" i="3"/>
  <c r="N185" i="3"/>
  <c r="H177" i="3"/>
  <c r="P177" i="3"/>
  <c r="X177" i="3"/>
  <c r="I177" i="3"/>
  <c r="Q177" i="3"/>
  <c r="Y177" i="3"/>
  <c r="J177" i="3"/>
  <c r="R177" i="3"/>
  <c r="Z177" i="3"/>
  <c r="F177" i="3"/>
  <c r="T177" i="3"/>
  <c r="G177" i="3"/>
  <c r="U177" i="3"/>
  <c r="K177" i="3"/>
  <c r="V177" i="3"/>
  <c r="D177" i="3"/>
  <c r="AA177" i="3"/>
  <c r="E177" i="3"/>
  <c r="L177" i="3"/>
  <c r="M177" i="3"/>
  <c r="N177" i="3"/>
  <c r="W177" i="3"/>
  <c r="H169" i="3"/>
  <c r="P169" i="3"/>
  <c r="X169" i="3"/>
  <c r="I169" i="3"/>
  <c r="Q169" i="3"/>
  <c r="Y169" i="3"/>
  <c r="J169" i="3"/>
  <c r="R169" i="3"/>
  <c r="Z169" i="3"/>
  <c r="F169" i="3"/>
  <c r="T169" i="3"/>
  <c r="G169" i="3"/>
  <c r="U169" i="3"/>
  <c r="K169" i="3"/>
  <c r="V169" i="3"/>
  <c r="M169" i="3"/>
  <c r="N169" i="3"/>
  <c r="O169" i="3"/>
  <c r="S169" i="3"/>
  <c r="W169" i="3"/>
  <c r="E169" i="3"/>
  <c r="L169" i="3"/>
  <c r="AA169" i="3"/>
  <c r="D169" i="3"/>
  <c r="H161" i="3"/>
  <c r="P161" i="3"/>
  <c r="X161" i="3"/>
  <c r="I161" i="3"/>
  <c r="Q161" i="3"/>
  <c r="Y161" i="3"/>
  <c r="J161" i="3"/>
  <c r="R161" i="3"/>
  <c r="Z161" i="3"/>
  <c r="F161" i="3"/>
  <c r="T161" i="3"/>
  <c r="G161" i="3"/>
  <c r="U161" i="3"/>
  <c r="K161" i="3"/>
  <c r="V161" i="3"/>
  <c r="S161" i="3"/>
  <c r="W161" i="3"/>
  <c r="D161" i="3"/>
  <c r="AA161" i="3"/>
  <c r="E161" i="3"/>
  <c r="L161" i="3"/>
  <c r="M161" i="3"/>
  <c r="N161" i="3"/>
  <c r="O161" i="3"/>
  <c r="H153" i="3"/>
  <c r="P153" i="3"/>
  <c r="X153" i="3"/>
  <c r="I153" i="3"/>
  <c r="Q153" i="3"/>
  <c r="Y153" i="3"/>
  <c r="J153" i="3"/>
  <c r="R153" i="3"/>
  <c r="Z153" i="3"/>
  <c r="F153" i="3"/>
  <c r="T153" i="3"/>
  <c r="G153" i="3"/>
  <c r="U153" i="3"/>
  <c r="K153" i="3"/>
  <c r="V153" i="3"/>
  <c r="E153" i="3"/>
  <c r="L153" i="3"/>
  <c r="M153" i="3"/>
  <c r="N153" i="3"/>
  <c r="O153" i="3"/>
  <c r="D153" i="3"/>
  <c r="S153" i="3"/>
  <c r="W153" i="3"/>
  <c r="AA153" i="3"/>
  <c r="H145" i="3"/>
  <c r="P145" i="3"/>
  <c r="X145" i="3"/>
  <c r="I145" i="3"/>
  <c r="Q145" i="3"/>
  <c r="Y145" i="3"/>
  <c r="J145" i="3"/>
  <c r="R145" i="3"/>
  <c r="Z145" i="3"/>
  <c r="D145" i="3"/>
  <c r="O145" i="3"/>
  <c r="F145" i="3"/>
  <c r="T145" i="3"/>
  <c r="G145" i="3"/>
  <c r="U145" i="3"/>
  <c r="K145" i="3"/>
  <c r="V145" i="3"/>
  <c r="AA145" i="3"/>
  <c r="E145" i="3"/>
  <c r="L145" i="3"/>
  <c r="M145" i="3"/>
  <c r="N145" i="3"/>
  <c r="S145" i="3"/>
  <c r="W145" i="3"/>
  <c r="I137" i="3"/>
  <c r="Q137" i="3"/>
  <c r="Y137" i="3"/>
  <c r="J137" i="3"/>
  <c r="R137" i="3"/>
  <c r="Z137" i="3"/>
  <c r="K137" i="3"/>
  <c r="S137" i="3"/>
  <c r="AA137" i="3"/>
  <c r="G137" i="3"/>
  <c r="U137" i="3"/>
  <c r="H137" i="3"/>
  <c r="V137" i="3"/>
  <c r="L137" i="3"/>
  <c r="W137" i="3"/>
  <c r="E137" i="3"/>
  <c r="M137" i="3"/>
  <c r="N137" i="3"/>
  <c r="O137" i="3"/>
  <c r="T137" i="3"/>
  <c r="X137" i="3"/>
  <c r="F137" i="3"/>
  <c r="P137" i="3"/>
  <c r="D137" i="3"/>
  <c r="I129" i="3"/>
  <c r="Q129" i="3"/>
  <c r="Y129" i="3"/>
  <c r="J129" i="3"/>
  <c r="R129" i="3"/>
  <c r="Z129" i="3"/>
  <c r="K129" i="3"/>
  <c r="S129" i="3"/>
  <c r="AA129" i="3"/>
  <c r="G129" i="3"/>
  <c r="U129" i="3"/>
  <c r="H129" i="3"/>
  <c r="V129" i="3"/>
  <c r="L129" i="3"/>
  <c r="W129" i="3"/>
  <c r="N129" i="3"/>
  <c r="P129" i="3"/>
  <c r="T129" i="3"/>
  <c r="D129" i="3"/>
  <c r="X129" i="3"/>
  <c r="F129" i="3"/>
  <c r="M129" i="3"/>
  <c r="O129" i="3"/>
  <c r="E129" i="3"/>
  <c r="E121" i="3"/>
  <c r="F121" i="3"/>
  <c r="I121" i="3"/>
  <c r="Q121" i="3"/>
  <c r="Y121" i="3"/>
  <c r="J121" i="3"/>
  <c r="R121" i="3"/>
  <c r="Z121" i="3"/>
  <c r="K121" i="3"/>
  <c r="S121" i="3"/>
  <c r="AA121" i="3"/>
  <c r="G121" i="3"/>
  <c r="U121" i="3"/>
  <c r="H121" i="3"/>
  <c r="V121" i="3"/>
  <c r="L121" i="3"/>
  <c r="W121" i="3"/>
  <c r="T121" i="3"/>
  <c r="D121" i="3"/>
  <c r="M121" i="3"/>
  <c r="N121" i="3"/>
  <c r="O121" i="3"/>
  <c r="P121" i="3"/>
  <c r="E113" i="3"/>
  <c r="M113" i="3"/>
  <c r="U113" i="3"/>
  <c r="F113" i="3"/>
  <c r="N113" i="3"/>
  <c r="V113" i="3"/>
  <c r="G113" i="3"/>
  <c r="O113" i="3"/>
  <c r="W113" i="3"/>
  <c r="K113" i="3"/>
  <c r="Y113" i="3"/>
  <c r="L113" i="3"/>
  <c r="Z113" i="3"/>
  <c r="P113" i="3"/>
  <c r="AA113" i="3"/>
  <c r="R113" i="3"/>
  <c r="S113" i="3"/>
  <c r="T113" i="3"/>
  <c r="D113" i="3"/>
  <c r="H113" i="3"/>
  <c r="I113" i="3"/>
  <c r="J113" i="3"/>
  <c r="Q113" i="3"/>
  <c r="X113" i="3"/>
  <c r="E105" i="3"/>
  <c r="M105" i="3"/>
  <c r="U105" i="3"/>
  <c r="F105" i="3"/>
  <c r="N105" i="3"/>
  <c r="V105" i="3"/>
  <c r="G105" i="3"/>
  <c r="O105" i="3"/>
  <c r="W105" i="3"/>
  <c r="K105" i="3"/>
  <c r="Y105" i="3"/>
  <c r="L105" i="3"/>
  <c r="Z105" i="3"/>
  <c r="P105" i="3"/>
  <c r="AA105" i="3"/>
  <c r="D105" i="3"/>
  <c r="X105" i="3"/>
  <c r="H105" i="3"/>
  <c r="I105" i="3"/>
  <c r="S105" i="3"/>
  <c r="J105" i="3"/>
  <c r="Q105" i="3"/>
  <c r="R105" i="3"/>
  <c r="T105" i="3"/>
  <c r="G97" i="3"/>
  <c r="O97" i="3"/>
  <c r="W97" i="3"/>
  <c r="H97" i="3"/>
  <c r="P97" i="3"/>
  <c r="X97" i="3"/>
  <c r="I97" i="3"/>
  <c r="Q97" i="3"/>
  <c r="Y97" i="3"/>
  <c r="M97" i="3"/>
  <c r="AA97" i="3"/>
  <c r="N97" i="3"/>
  <c r="D97" i="3"/>
  <c r="R97" i="3"/>
  <c r="L97" i="3"/>
  <c r="S97" i="3"/>
  <c r="T97" i="3"/>
  <c r="F97" i="3"/>
  <c r="J97" i="3"/>
  <c r="K97" i="3"/>
  <c r="E97" i="3"/>
  <c r="V97" i="3"/>
  <c r="Z97" i="3"/>
  <c r="U97" i="3"/>
  <c r="G89" i="3"/>
  <c r="O89" i="3"/>
  <c r="W89" i="3"/>
  <c r="H89" i="3"/>
  <c r="P89" i="3"/>
  <c r="X89" i="3"/>
  <c r="I89" i="3"/>
  <c r="Q89" i="3"/>
  <c r="Y89" i="3"/>
  <c r="M89" i="3"/>
  <c r="AA89" i="3"/>
  <c r="N89" i="3"/>
  <c r="D89" i="3"/>
  <c r="R89" i="3"/>
  <c r="U89" i="3"/>
  <c r="E89" i="3"/>
  <c r="V89" i="3"/>
  <c r="F89" i="3"/>
  <c r="Z89" i="3"/>
  <c r="J89" i="3"/>
  <c r="K89" i="3"/>
  <c r="S89" i="3"/>
  <c r="L89" i="3"/>
  <c r="T89" i="3"/>
  <c r="G81" i="3"/>
  <c r="O81" i="3"/>
  <c r="W81" i="3"/>
  <c r="H81" i="3"/>
  <c r="P81" i="3"/>
  <c r="X81" i="3"/>
  <c r="I81" i="3"/>
  <c r="Q81" i="3"/>
  <c r="Y81" i="3"/>
  <c r="M81" i="3"/>
  <c r="AA81" i="3"/>
  <c r="N81" i="3"/>
  <c r="D81" i="3"/>
  <c r="R81" i="3"/>
  <c r="J81" i="3"/>
  <c r="K81" i="3"/>
  <c r="L81" i="3"/>
  <c r="Z81" i="3"/>
  <c r="E81" i="3"/>
  <c r="S81" i="3"/>
  <c r="T81" i="3"/>
  <c r="U81" i="3"/>
  <c r="F81" i="3"/>
  <c r="V81" i="3"/>
  <c r="G73" i="3"/>
  <c r="O73" i="3"/>
  <c r="W73" i="3"/>
  <c r="H73" i="3"/>
  <c r="P73" i="3"/>
  <c r="X73" i="3"/>
  <c r="I73" i="3"/>
  <c r="Q73" i="3"/>
  <c r="Y73" i="3"/>
  <c r="M73" i="3"/>
  <c r="AA73" i="3"/>
  <c r="N73" i="3"/>
  <c r="D73" i="3"/>
  <c r="R73" i="3"/>
  <c r="S73" i="3"/>
  <c r="T73" i="3"/>
  <c r="U73" i="3"/>
  <c r="Z73" i="3"/>
  <c r="E73" i="3"/>
  <c r="F73" i="3"/>
  <c r="J73" i="3"/>
  <c r="K73" i="3"/>
  <c r="L73" i="3"/>
  <c r="V73" i="3"/>
  <c r="G65" i="3"/>
  <c r="O65" i="3"/>
  <c r="W65" i="3"/>
  <c r="H65" i="3"/>
  <c r="P65" i="3"/>
  <c r="X65" i="3"/>
  <c r="I65" i="3"/>
  <c r="Q65" i="3"/>
  <c r="Y65" i="3"/>
  <c r="M65" i="3"/>
  <c r="AA65" i="3"/>
  <c r="N65" i="3"/>
  <c r="D65" i="3"/>
  <c r="R65" i="3"/>
  <c r="E65" i="3"/>
  <c r="V65" i="3"/>
  <c r="F65" i="3"/>
  <c r="Z65" i="3"/>
  <c r="J65" i="3"/>
  <c r="T65" i="3"/>
  <c r="U65" i="3"/>
  <c r="L65" i="3"/>
  <c r="K65" i="3"/>
  <c r="S65" i="3"/>
  <c r="I57" i="3"/>
  <c r="Q57" i="3"/>
  <c r="Y57" i="3"/>
  <c r="J57" i="3"/>
  <c r="R57" i="3"/>
  <c r="Z57" i="3"/>
  <c r="K57" i="3"/>
  <c r="S57" i="3"/>
  <c r="AA57" i="3"/>
  <c r="E57" i="3"/>
  <c r="P57" i="3"/>
  <c r="F57" i="3"/>
  <c r="T57" i="3"/>
  <c r="G57" i="3"/>
  <c r="U57" i="3"/>
  <c r="V57" i="3"/>
  <c r="W57" i="3"/>
  <c r="D57" i="3"/>
  <c r="X57" i="3"/>
  <c r="H57" i="3"/>
  <c r="L57" i="3"/>
  <c r="M57" i="3"/>
  <c r="O57" i="3"/>
  <c r="N57" i="3"/>
  <c r="D49" i="3"/>
  <c r="L49" i="3"/>
  <c r="E49" i="3"/>
  <c r="M49" i="3"/>
  <c r="G49" i="3"/>
  <c r="Q49" i="3"/>
  <c r="Y49" i="3"/>
  <c r="H49" i="3"/>
  <c r="R49" i="3"/>
  <c r="Z49" i="3"/>
  <c r="I49" i="3"/>
  <c r="S49" i="3"/>
  <c r="AA49" i="3"/>
  <c r="P49" i="3"/>
  <c r="T49" i="3"/>
  <c r="U49" i="3"/>
  <c r="F49" i="3"/>
  <c r="J49" i="3"/>
  <c r="K49" i="3"/>
  <c r="X49" i="3"/>
  <c r="W49" i="3"/>
  <c r="O49" i="3"/>
  <c r="N49" i="3"/>
  <c r="V49" i="3"/>
  <c r="K41" i="3"/>
  <c r="S41" i="3"/>
  <c r="AA41" i="3"/>
  <c r="D41" i="3"/>
  <c r="L41" i="3"/>
  <c r="T41" i="3"/>
  <c r="E41" i="3"/>
  <c r="M41" i="3"/>
  <c r="U41" i="3"/>
  <c r="G41" i="3"/>
  <c r="R41" i="3"/>
  <c r="H41" i="3"/>
  <c r="V41" i="3"/>
  <c r="I41" i="3"/>
  <c r="W41" i="3"/>
  <c r="F41" i="3"/>
  <c r="Z41" i="3"/>
  <c r="J41" i="3"/>
  <c r="N41" i="3"/>
  <c r="Q41" i="3"/>
  <c r="X41" i="3"/>
  <c r="Y41" i="3"/>
  <c r="O41" i="3"/>
  <c r="P41" i="3"/>
  <c r="I33" i="3"/>
  <c r="J33" i="3"/>
  <c r="L33" i="3"/>
  <c r="T33" i="3"/>
  <c r="D33" i="3"/>
  <c r="N33" i="3"/>
  <c r="V33" i="3"/>
  <c r="E33" i="3"/>
  <c r="Q33" i="3"/>
  <c r="AA33" i="3"/>
  <c r="F33" i="3"/>
  <c r="R33" i="3"/>
  <c r="G33" i="3"/>
  <c r="S33" i="3"/>
  <c r="O33" i="3"/>
  <c r="P33" i="3"/>
  <c r="U33" i="3"/>
  <c r="K33" i="3"/>
  <c r="M33" i="3"/>
  <c r="W33" i="3"/>
  <c r="X33" i="3"/>
  <c r="Y33" i="3"/>
  <c r="Z33" i="3"/>
  <c r="H33" i="3"/>
  <c r="I25" i="3"/>
  <c r="Q25" i="3"/>
  <c r="Y25" i="3"/>
  <c r="J25" i="3"/>
  <c r="R25" i="3"/>
  <c r="Z25" i="3"/>
  <c r="L25" i="3"/>
  <c r="V25" i="3"/>
  <c r="D25" i="3"/>
  <c r="N25" i="3"/>
  <c r="X25" i="3"/>
  <c r="K25" i="3"/>
  <c r="AA25" i="3"/>
  <c r="M25" i="3"/>
  <c r="O25" i="3"/>
  <c r="E25" i="3"/>
  <c r="W25" i="3"/>
  <c r="F25" i="3"/>
  <c r="G25" i="3"/>
  <c r="T25" i="3"/>
  <c r="U25" i="3"/>
  <c r="P25" i="3"/>
  <c r="S25" i="3"/>
  <c r="H25" i="3"/>
  <c r="I17" i="3"/>
  <c r="Q17" i="3"/>
  <c r="Y17" i="3"/>
  <c r="J17" i="3"/>
  <c r="R17" i="3"/>
  <c r="Z17" i="3"/>
  <c r="L17" i="3"/>
  <c r="V17" i="3"/>
  <c r="M17" i="3"/>
  <c r="W17" i="3"/>
  <c r="D17" i="3"/>
  <c r="N17" i="3"/>
  <c r="X17" i="3"/>
  <c r="P17" i="3"/>
  <c r="S17" i="3"/>
  <c r="E17" i="3"/>
  <c r="T17" i="3"/>
  <c r="F17" i="3"/>
  <c r="G17" i="3"/>
  <c r="H17" i="3"/>
  <c r="K17" i="3"/>
  <c r="AA17" i="3"/>
  <c r="O17" i="3"/>
  <c r="U17" i="3"/>
  <c r="I9" i="3"/>
  <c r="Q9" i="3"/>
  <c r="Y9" i="3"/>
  <c r="J9" i="3"/>
  <c r="R9" i="3"/>
  <c r="Z9" i="3"/>
  <c r="L9" i="3"/>
  <c r="V9" i="3"/>
  <c r="M9" i="3"/>
  <c r="W9" i="3"/>
  <c r="D9" i="3"/>
  <c r="N9" i="3"/>
  <c r="X9" i="3"/>
  <c r="E9" i="3"/>
  <c r="T9" i="3"/>
  <c r="F9" i="3"/>
  <c r="U9" i="3"/>
  <c r="G9" i="3"/>
  <c r="AA9" i="3"/>
  <c r="H9" i="3"/>
  <c r="K9" i="3"/>
  <c r="P9" i="3"/>
  <c r="S9" i="3"/>
  <c r="O9" i="3"/>
  <c r="X355" i="3"/>
  <c r="P355" i="3"/>
  <c r="H355" i="3"/>
  <c r="X354" i="3"/>
  <c r="P354" i="3"/>
  <c r="H354" i="3"/>
  <c r="X353" i="3"/>
  <c r="P353" i="3"/>
  <c r="H353" i="3"/>
  <c r="X339" i="3"/>
  <c r="P339" i="3"/>
  <c r="H339" i="3"/>
  <c r="X338" i="3"/>
  <c r="P338" i="3"/>
  <c r="H338" i="3"/>
  <c r="X337" i="3"/>
  <c r="P337" i="3"/>
  <c r="H337" i="3"/>
  <c r="X323" i="3"/>
  <c r="P323" i="3"/>
  <c r="H323" i="3"/>
  <c r="X322" i="3"/>
  <c r="P322" i="3"/>
  <c r="H322" i="3"/>
  <c r="X321" i="3"/>
  <c r="P321" i="3"/>
  <c r="H321" i="3"/>
  <c r="T299" i="3"/>
  <c r="U290" i="3"/>
  <c r="T283" i="3"/>
  <c r="V281" i="3"/>
  <c r="T275" i="3"/>
  <c r="U274" i="3"/>
  <c r="V273" i="3"/>
  <c r="D273" i="3"/>
  <c r="G296" i="3"/>
  <c r="O296" i="3"/>
  <c r="W296" i="3"/>
  <c r="H296" i="3"/>
  <c r="P296" i="3"/>
  <c r="X296" i="3"/>
  <c r="I296" i="3"/>
  <c r="Q296" i="3"/>
  <c r="Y296" i="3"/>
  <c r="J296" i="3"/>
  <c r="R296" i="3"/>
  <c r="Z296" i="3"/>
  <c r="K296" i="3"/>
  <c r="S296" i="3"/>
  <c r="AA296" i="3"/>
  <c r="G288" i="3"/>
  <c r="O288" i="3"/>
  <c r="W288" i="3"/>
  <c r="H288" i="3"/>
  <c r="P288" i="3"/>
  <c r="X288" i="3"/>
  <c r="I288" i="3"/>
  <c r="Q288" i="3"/>
  <c r="Y288" i="3"/>
  <c r="J288" i="3"/>
  <c r="R288" i="3"/>
  <c r="Z288" i="3"/>
  <c r="K288" i="3"/>
  <c r="S288" i="3"/>
  <c r="AA288" i="3"/>
  <c r="G280" i="3"/>
  <c r="O280" i="3"/>
  <c r="W280" i="3"/>
  <c r="H280" i="3"/>
  <c r="P280" i="3"/>
  <c r="X280" i="3"/>
  <c r="I280" i="3"/>
  <c r="Q280" i="3"/>
  <c r="Y280" i="3"/>
  <c r="J280" i="3"/>
  <c r="R280" i="3"/>
  <c r="Z280" i="3"/>
  <c r="K280" i="3"/>
  <c r="S280" i="3"/>
  <c r="AA280" i="3"/>
  <c r="G272" i="3"/>
  <c r="O272" i="3"/>
  <c r="W272" i="3"/>
  <c r="H272" i="3"/>
  <c r="P272" i="3"/>
  <c r="X272" i="3"/>
  <c r="I272" i="3"/>
  <c r="Q272" i="3"/>
  <c r="Y272" i="3"/>
  <c r="J272" i="3"/>
  <c r="R272" i="3"/>
  <c r="Z272" i="3"/>
  <c r="K272" i="3"/>
  <c r="S272" i="3"/>
  <c r="AA272" i="3"/>
  <c r="H264" i="3"/>
  <c r="P264" i="3"/>
  <c r="X264" i="3"/>
  <c r="I264" i="3"/>
  <c r="Q264" i="3"/>
  <c r="Y264" i="3"/>
  <c r="J264" i="3"/>
  <c r="R264" i="3"/>
  <c r="Z264" i="3"/>
  <c r="K264" i="3"/>
  <c r="S264" i="3"/>
  <c r="AA264" i="3"/>
  <c r="D264" i="3"/>
  <c r="L264" i="3"/>
  <c r="T264" i="3"/>
  <c r="U264" i="3"/>
  <c r="V264" i="3"/>
  <c r="E264" i="3"/>
  <c r="W264" i="3"/>
  <c r="F264" i="3"/>
  <c r="G264" i="3"/>
  <c r="F256" i="3"/>
  <c r="N256" i="3"/>
  <c r="V256" i="3"/>
  <c r="G256" i="3"/>
  <c r="O256" i="3"/>
  <c r="H256" i="3"/>
  <c r="P256" i="3"/>
  <c r="L256" i="3"/>
  <c r="X256" i="3"/>
  <c r="M256" i="3"/>
  <c r="Y256" i="3"/>
  <c r="Q256" i="3"/>
  <c r="Z256" i="3"/>
  <c r="D256" i="3"/>
  <c r="R256" i="3"/>
  <c r="AA256" i="3"/>
  <c r="E256" i="3"/>
  <c r="S256" i="3"/>
  <c r="T256" i="3"/>
  <c r="U256" i="3"/>
  <c r="W256" i="3"/>
  <c r="F248" i="3"/>
  <c r="N248" i="3"/>
  <c r="V248" i="3"/>
  <c r="G248" i="3"/>
  <c r="O248" i="3"/>
  <c r="W248" i="3"/>
  <c r="H248" i="3"/>
  <c r="P248" i="3"/>
  <c r="X248" i="3"/>
  <c r="L248" i="3"/>
  <c r="Z248" i="3"/>
  <c r="M248" i="3"/>
  <c r="AA248" i="3"/>
  <c r="Q248" i="3"/>
  <c r="D248" i="3"/>
  <c r="R248" i="3"/>
  <c r="E248" i="3"/>
  <c r="S248" i="3"/>
  <c r="I248" i="3"/>
  <c r="J248" i="3"/>
  <c r="K248" i="3"/>
  <c r="T248" i="3"/>
  <c r="U248" i="3"/>
  <c r="F240" i="3"/>
  <c r="N240" i="3"/>
  <c r="V240" i="3"/>
  <c r="G240" i="3"/>
  <c r="O240" i="3"/>
  <c r="W240" i="3"/>
  <c r="H240" i="3"/>
  <c r="P240" i="3"/>
  <c r="X240" i="3"/>
  <c r="L240" i="3"/>
  <c r="Z240" i="3"/>
  <c r="M240" i="3"/>
  <c r="AA240" i="3"/>
  <c r="Q240" i="3"/>
  <c r="D240" i="3"/>
  <c r="R240" i="3"/>
  <c r="E240" i="3"/>
  <c r="S240" i="3"/>
  <c r="Y240" i="3"/>
  <c r="I240" i="3"/>
  <c r="J240" i="3"/>
  <c r="F232" i="3"/>
  <c r="N232" i="3"/>
  <c r="V232" i="3"/>
  <c r="G232" i="3"/>
  <c r="O232" i="3"/>
  <c r="W232" i="3"/>
  <c r="H232" i="3"/>
  <c r="P232" i="3"/>
  <c r="X232" i="3"/>
  <c r="L232" i="3"/>
  <c r="Z232" i="3"/>
  <c r="M232" i="3"/>
  <c r="AA232" i="3"/>
  <c r="Q232" i="3"/>
  <c r="D232" i="3"/>
  <c r="R232" i="3"/>
  <c r="E232" i="3"/>
  <c r="S232" i="3"/>
  <c r="K232" i="3"/>
  <c r="T232" i="3"/>
  <c r="U232" i="3"/>
  <c r="Y232" i="3"/>
  <c r="F224" i="3"/>
  <c r="N224" i="3"/>
  <c r="V224" i="3"/>
  <c r="G224" i="3"/>
  <c r="O224" i="3"/>
  <c r="W224" i="3"/>
  <c r="H224" i="3"/>
  <c r="P224" i="3"/>
  <c r="X224" i="3"/>
  <c r="L224" i="3"/>
  <c r="Z224" i="3"/>
  <c r="M224" i="3"/>
  <c r="AA224" i="3"/>
  <c r="Q224" i="3"/>
  <c r="D224" i="3"/>
  <c r="R224" i="3"/>
  <c r="E224" i="3"/>
  <c r="S224" i="3"/>
  <c r="I224" i="3"/>
  <c r="J224" i="3"/>
  <c r="K224" i="3"/>
  <c r="T224" i="3"/>
  <c r="H216" i="3"/>
  <c r="P216" i="3"/>
  <c r="X216" i="3"/>
  <c r="I216" i="3"/>
  <c r="Q216" i="3"/>
  <c r="Y216" i="3"/>
  <c r="J216" i="3"/>
  <c r="R216" i="3"/>
  <c r="Z216" i="3"/>
  <c r="E216" i="3"/>
  <c r="S216" i="3"/>
  <c r="F216" i="3"/>
  <c r="T216" i="3"/>
  <c r="G216" i="3"/>
  <c r="U216" i="3"/>
  <c r="M216" i="3"/>
  <c r="N216" i="3"/>
  <c r="O216" i="3"/>
  <c r="V216" i="3"/>
  <c r="W216" i="3"/>
  <c r="AA216" i="3"/>
  <c r="H208" i="3"/>
  <c r="P208" i="3"/>
  <c r="X208" i="3"/>
  <c r="I208" i="3"/>
  <c r="Q208" i="3"/>
  <c r="Y208" i="3"/>
  <c r="J208" i="3"/>
  <c r="R208" i="3"/>
  <c r="Z208" i="3"/>
  <c r="E208" i="3"/>
  <c r="S208" i="3"/>
  <c r="F208" i="3"/>
  <c r="T208" i="3"/>
  <c r="G208" i="3"/>
  <c r="U208" i="3"/>
  <c r="V208" i="3"/>
  <c r="W208" i="3"/>
  <c r="D208" i="3"/>
  <c r="AA208" i="3"/>
  <c r="K208" i="3"/>
  <c r="L208" i="3"/>
  <c r="M208" i="3"/>
  <c r="N208" i="3"/>
  <c r="O208" i="3"/>
  <c r="H200" i="3"/>
  <c r="P200" i="3"/>
  <c r="X200" i="3"/>
  <c r="I200" i="3"/>
  <c r="Q200" i="3"/>
  <c r="Y200" i="3"/>
  <c r="J200" i="3"/>
  <c r="R200" i="3"/>
  <c r="Z200" i="3"/>
  <c r="E200" i="3"/>
  <c r="S200" i="3"/>
  <c r="F200" i="3"/>
  <c r="T200" i="3"/>
  <c r="G200" i="3"/>
  <c r="U200" i="3"/>
  <c r="K200" i="3"/>
  <c r="L200" i="3"/>
  <c r="M200" i="3"/>
  <c r="N200" i="3"/>
  <c r="O200" i="3"/>
  <c r="W200" i="3"/>
  <c r="AA200" i="3"/>
  <c r="H192" i="3"/>
  <c r="P192" i="3"/>
  <c r="X192" i="3"/>
  <c r="I192" i="3"/>
  <c r="Q192" i="3"/>
  <c r="Y192" i="3"/>
  <c r="J192" i="3"/>
  <c r="R192" i="3"/>
  <c r="Z192" i="3"/>
  <c r="E192" i="3"/>
  <c r="S192" i="3"/>
  <c r="F192" i="3"/>
  <c r="T192" i="3"/>
  <c r="G192" i="3"/>
  <c r="U192" i="3"/>
  <c r="N192" i="3"/>
  <c r="O192" i="3"/>
  <c r="V192" i="3"/>
  <c r="W192" i="3"/>
  <c r="D192" i="3"/>
  <c r="AA192" i="3"/>
  <c r="K192" i="3"/>
  <c r="L192" i="3"/>
  <c r="M192" i="3"/>
  <c r="H184" i="3"/>
  <c r="P184" i="3"/>
  <c r="X184" i="3"/>
  <c r="I184" i="3"/>
  <c r="Q184" i="3"/>
  <c r="Y184" i="3"/>
  <c r="J184" i="3"/>
  <c r="R184" i="3"/>
  <c r="Z184" i="3"/>
  <c r="E184" i="3"/>
  <c r="S184" i="3"/>
  <c r="F184" i="3"/>
  <c r="T184" i="3"/>
  <c r="G184" i="3"/>
  <c r="U184" i="3"/>
  <c r="V184" i="3"/>
  <c r="W184" i="3"/>
  <c r="D184" i="3"/>
  <c r="AA184" i="3"/>
  <c r="K184" i="3"/>
  <c r="L184" i="3"/>
  <c r="N184" i="3"/>
  <c r="O184" i="3"/>
  <c r="H176" i="3"/>
  <c r="P176" i="3"/>
  <c r="X176" i="3"/>
  <c r="I176" i="3"/>
  <c r="Q176" i="3"/>
  <c r="Y176" i="3"/>
  <c r="J176" i="3"/>
  <c r="R176" i="3"/>
  <c r="Z176" i="3"/>
  <c r="E176" i="3"/>
  <c r="S176" i="3"/>
  <c r="F176" i="3"/>
  <c r="T176" i="3"/>
  <c r="G176" i="3"/>
  <c r="U176" i="3"/>
  <c r="K176" i="3"/>
  <c r="L176" i="3"/>
  <c r="M176" i="3"/>
  <c r="N176" i="3"/>
  <c r="O176" i="3"/>
  <c r="D176" i="3"/>
  <c r="V176" i="3"/>
  <c r="W176" i="3"/>
  <c r="AA176" i="3"/>
  <c r="H168" i="3"/>
  <c r="P168" i="3"/>
  <c r="X168" i="3"/>
  <c r="I168" i="3"/>
  <c r="Q168" i="3"/>
  <c r="Y168" i="3"/>
  <c r="J168" i="3"/>
  <c r="R168" i="3"/>
  <c r="Z168" i="3"/>
  <c r="E168" i="3"/>
  <c r="S168" i="3"/>
  <c r="F168" i="3"/>
  <c r="T168" i="3"/>
  <c r="G168" i="3"/>
  <c r="U168" i="3"/>
  <c r="N168" i="3"/>
  <c r="O168" i="3"/>
  <c r="V168" i="3"/>
  <c r="W168" i="3"/>
  <c r="D168" i="3"/>
  <c r="AA168" i="3"/>
  <c r="K168" i="3"/>
  <c r="L168" i="3"/>
  <c r="M168" i="3"/>
  <c r="H160" i="3"/>
  <c r="P160" i="3"/>
  <c r="X160" i="3"/>
  <c r="I160" i="3"/>
  <c r="Q160" i="3"/>
  <c r="Y160" i="3"/>
  <c r="J160" i="3"/>
  <c r="R160" i="3"/>
  <c r="Z160" i="3"/>
  <c r="E160" i="3"/>
  <c r="S160" i="3"/>
  <c r="F160" i="3"/>
  <c r="T160" i="3"/>
  <c r="G160" i="3"/>
  <c r="U160" i="3"/>
  <c r="W160" i="3"/>
  <c r="D160" i="3"/>
  <c r="AA160" i="3"/>
  <c r="K160" i="3"/>
  <c r="L160" i="3"/>
  <c r="M160" i="3"/>
  <c r="N160" i="3"/>
  <c r="O160" i="3"/>
  <c r="V160" i="3"/>
  <c r="H152" i="3"/>
  <c r="P152" i="3"/>
  <c r="X152" i="3"/>
  <c r="I152" i="3"/>
  <c r="Q152" i="3"/>
  <c r="Y152" i="3"/>
  <c r="J152" i="3"/>
  <c r="R152" i="3"/>
  <c r="Z152" i="3"/>
  <c r="E152" i="3"/>
  <c r="S152" i="3"/>
  <c r="F152" i="3"/>
  <c r="T152" i="3"/>
  <c r="G152" i="3"/>
  <c r="U152" i="3"/>
  <c r="L152" i="3"/>
  <c r="M152" i="3"/>
  <c r="N152" i="3"/>
  <c r="O152" i="3"/>
  <c r="V152" i="3"/>
  <c r="D152" i="3"/>
  <c r="H144" i="3"/>
  <c r="P144" i="3"/>
  <c r="X144" i="3"/>
  <c r="I144" i="3"/>
  <c r="Q144" i="3"/>
  <c r="Y144" i="3"/>
  <c r="J144" i="3"/>
  <c r="R144" i="3"/>
  <c r="Z144" i="3"/>
  <c r="N144" i="3"/>
  <c r="E144" i="3"/>
  <c r="S144" i="3"/>
  <c r="F144" i="3"/>
  <c r="T144" i="3"/>
  <c r="G144" i="3"/>
  <c r="U144" i="3"/>
  <c r="W144" i="3"/>
  <c r="AA144" i="3"/>
  <c r="D144" i="3"/>
  <c r="K144" i="3"/>
  <c r="L144" i="3"/>
  <c r="V144" i="3"/>
  <c r="I136" i="3"/>
  <c r="Q136" i="3"/>
  <c r="Y136" i="3"/>
  <c r="J136" i="3"/>
  <c r="R136" i="3"/>
  <c r="Z136" i="3"/>
  <c r="K136" i="3"/>
  <c r="S136" i="3"/>
  <c r="AA136" i="3"/>
  <c r="F136" i="3"/>
  <c r="T136" i="3"/>
  <c r="G136" i="3"/>
  <c r="U136" i="3"/>
  <c r="H136" i="3"/>
  <c r="V136" i="3"/>
  <c r="L136" i="3"/>
  <c r="N136" i="3"/>
  <c r="O136" i="3"/>
  <c r="P136" i="3"/>
  <c r="D136" i="3"/>
  <c r="E136" i="3"/>
  <c r="M136" i="3"/>
  <c r="W136" i="3"/>
  <c r="X136" i="3"/>
  <c r="I128" i="3"/>
  <c r="Q128" i="3"/>
  <c r="Y128" i="3"/>
  <c r="J128" i="3"/>
  <c r="R128" i="3"/>
  <c r="Z128" i="3"/>
  <c r="K128" i="3"/>
  <c r="S128" i="3"/>
  <c r="AA128" i="3"/>
  <c r="F128" i="3"/>
  <c r="T128" i="3"/>
  <c r="G128" i="3"/>
  <c r="U128" i="3"/>
  <c r="H128" i="3"/>
  <c r="V128" i="3"/>
  <c r="O128" i="3"/>
  <c r="W128" i="3"/>
  <c r="D128" i="3"/>
  <c r="X128" i="3"/>
  <c r="E128" i="3"/>
  <c r="L128" i="3"/>
  <c r="M128" i="3"/>
  <c r="N128" i="3"/>
  <c r="P128" i="3"/>
  <c r="E120" i="3"/>
  <c r="M120" i="3"/>
  <c r="U120" i="3"/>
  <c r="F120" i="3"/>
  <c r="N120" i="3"/>
  <c r="V120" i="3"/>
  <c r="G120" i="3"/>
  <c r="O120" i="3"/>
  <c r="J120" i="3"/>
  <c r="W120" i="3"/>
  <c r="K120" i="3"/>
  <c r="X120" i="3"/>
  <c r="L120" i="3"/>
  <c r="Y120" i="3"/>
  <c r="P120" i="3"/>
  <c r="Q120" i="3"/>
  <c r="R120" i="3"/>
  <c r="T120" i="3"/>
  <c r="AA120" i="3"/>
  <c r="D120" i="3"/>
  <c r="I120" i="3"/>
  <c r="S120" i="3"/>
  <c r="Z120" i="3"/>
  <c r="H120" i="3"/>
  <c r="E112" i="3"/>
  <c r="M112" i="3"/>
  <c r="U112" i="3"/>
  <c r="F112" i="3"/>
  <c r="N112" i="3"/>
  <c r="V112" i="3"/>
  <c r="G112" i="3"/>
  <c r="O112" i="3"/>
  <c r="W112" i="3"/>
  <c r="J112" i="3"/>
  <c r="X112" i="3"/>
  <c r="K112" i="3"/>
  <c r="Y112" i="3"/>
  <c r="L112" i="3"/>
  <c r="Z112" i="3"/>
  <c r="S112" i="3"/>
  <c r="T112" i="3"/>
  <c r="D112" i="3"/>
  <c r="AA112" i="3"/>
  <c r="Q112" i="3"/>
  <c r="I112" i="3"/>
  <c r="P112" i="3"/>
  <c r="R112" i="3"/>
  <c r="H112" i="3"/>
  <c r="E104" i="3"/>
  <c r="M104" i="3"/>
  <c r="U104" i="3"/>
  <c r="F104" i="3"/>
  <c r="N104" i="3"/>
  <c r="V104" i="3"/>
  <c r="G104" i="3"/>
  <c r="O104" i="3"/>
  <c r="W104" i="3"/>
  <c r="J104" i="3"/>
  <c r="X104" i="3"/>
  <c r="K104" i="3"/>
  <c r="Y104" i="3"/>
  <c r="L104" i="3"/>
  <c r="Z104" i="3"/>
  <c r="H104" i="3"/>
  <c r="I104" i="3"/>
  <c r="P104" i="3"/>
  <c r="Q104" i="3"/>
  <c r="S104" i="3"/>
  <c r="T104" i="3"/>
  <c r="AA104" i="3"/>
  <c r="D104" i="3"/>
  <c r="R104" i="3"/>
  <c r="G96" i="3"/>
  <c r="O96" i="3"/>
  <c r="W96" i="3"/>
  <c r="H96" i="3"/>
  <c r="P96" i="3"/>
  <c r="X96" i="3"/>
  <c r="I96" i="3"/>
  <c r="Q96" i="3"/>
  <c r="Y96" i="3"/>
  <c r="L96" i="3"/>
  <c r="Z96" i="3"/>
  <c r="M96" i="3"/>
  <c r="AA96" i="3"/>
  <c r="N96" i="3"/>
  <c r="S96" i="3"/>
  <c r="T96" i="3"/>
  <c r="D96" i="3"/>
  <c r="U96" i="3"/>
  <c r="E96" i="3"/>
  <c r="F96" i="3"/>
  <c r="J96" i="3"/>
  <c r="R96" i="3"/>
  <c r="V96" i="3"/>
  <c r="K96" i="3"/>
  <c r="G88" i="3"/>
  <c r="O88" i="3"/>
  <c r="W88" i="3"/>
  <c r="H88" i="3"/>
  <c r="P88" i="3"/>
  <c r="X88" i="3"/>
  <c r="I88" i="3"/>
  <c r="Q88" i="3"/>
  <c r="Y88" i="3"/>
  <c r="L88" i="3"/>
  <c r="Z88" i="3"/>
  <c r="M88" i="3"/>
  <c r="AA88" i="3"/>
  <c r="N88" i="3"/>
  <c r="E88" i="3"/>
  <c r="V88" i="3"/>
  <c r="F88" i="3"/>
  <c r="J88" i="3"/>
  <c r="U88" i="3"/>
  <c r="D88" i="3"/>
  <c r="K88" i="3"/>
  <c r="R88" i="3"/>
  <c r="T88" i="3"/>
  <c r="S88" i="3"/>
  <c r="G80" i="3"/>
  <c r="O80" i="3"/>
  <c r="W80" i="3"/>
  <c r="H80" i="3"/>
  <c r="P80" i="3"/>
  <c r="X80" i="3"/>
  <c r="I80" i="3"/>
  <c r="Q80" i="3"/>
  <c r="Y80" i="3"/>
  <c r="L80" i="3"/>
  <c r="Z80" i="3"/>
  <c r="M80" i="3"/>
  <c r="AA80" i="3"/>
  <c r="N80" i="3"/>
  <c r="K80" i="3"/>
  <c r="R80" i="3"/>
  <c r="S80" i="3"/>
  <c r="U80" i="3"/>
  <c r="V80" i="3"/>
  <c r="T80" i="3"/>
  <c r="D80" i="3"/>
  <c r="F80" i="3"/>
  <c r="J80" i="3"/>
  <c r="E80" i="3"/>
  <c r="G72" i="3"/>
  <c r="O72" i="3"/>
  <c r="W72" i="3"/>
  <c r="H72" i="3"/>
  <c r="P72" i="3"/>
  <c r="X72" i="3"/>
  <c r="I72" i="3"/>
  <c r="Q72" i="3"/>
  <c r="Y72" i="3"/>
  <c r="L72" i="3"/>
  <c r="Z72" i="3"/>
  <c r="M72" i="3"/>
  <c r="AA72" i="3"/>
  <c r="N72" i="3"/>
  <c r="T72" i="3"/>
  <c r="D72" i="3"/>
  <c r="U72" i="3"/>
  <c r="E72" i="3"/>
  <c r="V72" i="3"/>
  <c r="R72" i="3"/>
  <c r="S72" i="3"/>
  <c r="F72" i="3"/>
  <c r="K72" i="3"/>
  <c r="J72" i="3"/>
  <c r="G64" i="3"/>
  <c r="O64" i="3"/>
  <c r="W64" i="3"/>
  <c r="H64" i="3"/>
  <c r="P64" i="3"/>
  <c r="X64" i="3"/>
  <c r="I64" i="3"/>
  <c r="Q64" i="3"/>
  <c r="Y64" i="3"/>
  <c r="L64" i="3"/>
  <c r="Z64" i="3"/>
  <c r="M64" i="3"/>
  <c r="AA64" i="3"/>
  <c r="N64" i="3"/>
  <c r="F64" i="3"/>
  <c r="J64" i="3"/>
  <c r="K64" i="3"/>
  <c r="R64" i="3"/>
  <c r="S64" i="3"/>
  <c r="T64" i="3"/>
  <c r="D64" i="3"/>
  <c r="E64" i="3"/>
  <c r="U64" i="3"/>
  <c r="V64" i="3"/>
  <c r="I56" i="3"/>
  <c r="Q56" i="3"/>
  <c r="Y56" i="3"/>
  <c r="J56" i="3"/>
  <c r="R56" i="3"/>
  <c r="Z56" i="3"/>
  <c r="K56" i="3"/>
  <c r="S56" i="3"/>
  <c r="AA56" i="3"/>
  <c r="D56" i="3"/>
  <c r="O56" i="3"/>
  <c r="E56" i="3"/>
  <c r="P56" i="3"/>
  <c r="F56" i="3"/>
  <c r="T56" i="3"/>
  <c r="W56" i="3"/>
  <c r="G56" i="3"/>
  <c r="X56" i="3"/>
  <c r="H56" i="3"/>
  <c r="V56" i="3"/>
  <c r="N56" i="3"/>
  <c r="U56" i="3"/>
  <c r="M56" i="3"/>
  <c r="L56" i="3"/>
  <c r="K48" i="3"/>
  <c r="S48" i="3"/>
  <c r="AA48" i="3"/>
  <c r="D48" i="3"/>
  <c r="L48" i="3"/>
  <c r="T48" i="3"/>
  <c r="E48" i="3"/>
  <c r="M48" i="3"/>
  <c r="U48" i="3"/>
  <c r="F48" i="3"/>
  <c r="Q48" i="3"/>
  <c r="G48" i="3"/>
  <c r="R48" i="3"/>
  <c r="H48" i="3"/>
  <c r="V48" i="3"/>
  <c r="X48" i="3"/>
  <c r="Y48" i="3"/>
  <c r="I48" i="3"/>
  <c r="Z48" i="3"/>
  <c r="N48" i="3"/>
  <c r="O48" i="3"/>
  <c r="P48" i="3"/>
  <c r="W48" i="3"/>
  <c r="J48" i="3"/>
  <c r="D40" i="3"/>
  <c r="L40" i="3"/>
  <c r="F40" i="3"/>
  <c r="N40" i="3"/>
  <c r="I40" i="3"/>
  <c r="S40" i="3"/>
  <c r="AA40" i="3"/>
  <c r="J40" i="3"/>
  <c r="T40" i="3"/>
  <c r="K40" i="3"/>
  <c r="U40" i="3"/>
  <c r="Q40" i="3"/>
  <c r="R40" i="3"/>
  <c r="E40" i="3"/>
  <c r="V40" i="3"/>
  <c r="H40" i="3"/>
  <c r="M40" i="3"/>
  <c r="O40" i="3"/>
  <c r="X40" i="3"/>
  <c r="Y40" i="3"/>
  <c r="Z40" i="3"/>
  <c r="G40" i="3"/>
  <c r="P40" i="3"/>
  <c r="W40" i="3"/>
  <c r="I32" i="3"/>
  <c r="Q32" i="3"/>
  <c r="Y32" i="3"/>
  <c r="J32" i="3"/>
  <c r="R32" i="3"/>
  <c r="Z32" i="3"/>
  <c r="D32" i="3"/>
  <c r="N32" i="3"/>
  <c r="X32" i="3"/>
  <c r="F32" i="3"/>
  <c r="P32" i="3"/>
  <c r="M32" i="3"/>
  <c r="O32" i="3"/>
  <c r="S32" i="3"/>
  <c r="T32" i="3"/>
  <c r="U32" i="3"/>
  <c r="V32" i="3"/>
  <c r="E32" i="3"/>
  <c r="G32" i="3"/>
  <c r="H32" i="3"/>
  <c r="AA32" i="3"/>
  <c r="L32" i="3"/>
  <c r="W32" i="3"/>
  <c r="K32" i="3"/>
  <c r="I24" i="3"/>
  <c r="Q24" i="3"/>
  <c r="Y24" i="3"/>
  <c r="J24" i="3"/>
  <c r="R24" i="3"/>
  <c r="Z24" i="3"/>
  <c r="D24" i="3"/>
  <c r="N24" i="3"/>
  <c r="X24" i="3"/>
  <c r="E24" i="3"/>
  <c r="O24" i="3"/>
  <c r="AA24" i="3"/>
  <c r="F24" i="3"/>
  <c r="P24" i="3"/>
  <c r="T24" i="3"/>
  <c r="U24" i="3"/>
  <c r="G24" i="3"/>
  <c r="V24" i="3"/>
  <c r="H24" i="3"/>
  <c r="K24" i="3"/>
  <c r="L24" i="3"/>
  <c r="M24" i="3"/>
  <c r="S24" i="3"/>
  <c r="W24" i="3"/>
  <c r="I16" i="3"/>
  <c r="Q16" i="3"/>
  <c r="Y16" i="3"/>
  <c r="J16" i="3"/>
  <c r="R16" i="3"/>
  <c r="Z16" i="3"/>
  <c r="D16" i="3"/>
  <c r="N16" i="3"/>
  <c r="X16" i="3"/>
  <c r="E16" i="3"/>
  <c r="O16" i="3"/>
  <c r="AA16" i="3"/>
  <c r="F16" i="3"/>
  <c r="P16" i="3"/>
  <c r="G16" i="3"/>
  <c r="V16" i="3"/>
  <c r="H16" i="3"/>
  <c r="W16" i="3"/>
  <c r="K16" i="3"/>
  <c r="T16" i="3"/>
  <c r="U16" i="3"/>
  <c r="M16" i="3"/>
  <c r="S16" i="3"/>
  <c r="L16" i="3"/>
  <c r="I8" i="3"/>
  <c r="Q8" i="3"/>
  <c r="Y8" i="3"/>
  <c r="J8" i="3"/>
  <c r="R8" i="3"/>
  <c r="Z8" i="3"/>
  <c r="D8" i="3"/>
  <c r="N8" i="3"/>
  <c r="X8" i="3"/>
  <c r="E8" i="3"/>
  <c r="O8" i="3"/>
  <c r="AA8" i="3"/>
  <c r="F8" i="3"/>
  <c r="P8" i="3"/>
  <c r="K8" i="3"/>
  <c r="L8" i="3"/>
  <c r="M8" i="3"/>
  <c r="W8" i="3"/>
  <c r="G8" i="3"/>
  <c r="H8" i="3"/>
  <c r="V8" i="3"/>
  <c r="S8" i="3"/>
  <c r="T8" i="3"/>
  <c r="U8" i="3"/>
  <c r="X4" i="3"/>
  <c r="P4" i="3"/>
  <c r="H4" i="3"/>
  <c r="W363" i="3"/>
  <c r="O363" i="3"/>
  <c r="G363" i="3"/>
  <c r="W362" i="3"/>
  <c r="O362" i="3"/>
  <c r="G362" i="3"/>
  <c r="W361" i="3"/>
  <c r="O361" i="3"/>
  <c r="G361" i="3"/>
  <c r="W360" i="3"/>
  <c r="O360" i="3"/>
  <c r="G360" i="3"/>
  <c r="W359" i="3"/>
  <c r="O359" i="3"/>
  <c r="G359" i="3"/>
  <c r="W358" i="3"/>
  <c r="O358" i="3"/>
  <c r="G358" i="3"/>
  <c r="W357" i="3"/>
  <c r="O357" i="3"/>
  <c r="G357" i="3"/>
  <c r="W356" i="3"/>
  <c r="O356" i="3"/>
  <c r="G356" i="3"/>
  <c r="W355" i="3"/>
  <c r="O355" i="3"/>
  <c r="G355" i="3"/>
  <c r="W354" i="3"/>
  <c r="O354" i="3"/>
  <c r="G354" i="3"/>
  <c r="W353" i="3"/>
  <c r="O353" i="3"/>
  <c r="G353" i="3"/>
  <c r="W352" i="3"/>
  <c r="O352" i="3"/>
  <c r="G352" i="3"/>
  <c r="W351" i="3"/>
  <c r="O351" i="3"/>
  <c r="G351" i="3"/>
  <c r="W350" i="3"/>
  <c r="O350" i="3"/>
  <c r="G350" i="3"/>
  <c r="W349" i="3"/>
  <c r="O349" i="3"/>
  <c r="G349" i="3"/>
  <c r="W348" i="3"/>
  <c r="O348" i="3"/>
  <c r="G348" i="3"/>
  <c r="W347" i="3"/>
  <c r="O347" i="3"/>
  <c r="G347" i="3"/>
  <c r="W346" i="3"/>
  <c r="O346" i="3"/>
  <c r="G346" i="3"/>
  <c r="W345" i="3"/>
  <c r="O345" i="3"/>
  <c r="G345" i="3"/>
  <c r="W344" i="3"/>
  <c r="O344" i="3"/>
  <c r="G344" i="3"/>
  <c r="W343" i="3"/>
  <c r="O343" i="3"/>
  <c r="G343" i="3"/>
  <c r="W342" i="3"/>
  <c r="O342" i="3"/>
  <c r="G342" i="3"/>
  <c r="W341" i="3"/>
  <c r="O341" i="3"/>
  <c r="G341" i="3"/>
  <c r="W340" i="3"/>
  <c r="O340" i="3"/>
  <c r="G340" i="3"/>
  <c r="W339" i="3"/>
  <c r="O339" i="3"/>
  <c r="G339" i="3"/>
  <c r="W338" i="3"/>
  <c r="O338" i="3"/>
  <c r="G338" i="3"/>
  <c r="W337" i="3"/>
  <c r="O337" i="3"/>
  <c r="G337" i="3"/>
  <c r="W336" i="3"/>
  <c r="O336" i="3"/>
  <c r="G336" i="3"/>
  <c r="W335" i="3"/>
  <c r="O335" i="3"/>
  <c r="G335" i="3"/>
  <c r="W334" i="3"/>
  <c r="O334" i="3"/>
  <c r="G334" i="3"/>
  <c r="W333" i="3"/>
  <c r="O333" i="3"/>
  <c r="G333" i="3"/>
  <c r="W332" i="3"/>
  <c r="O332" i="3"/>
  <c r="G332" i="3"/>
  <c r="W331" i="3"/>
  <c r="O331" i="3"/>
  <c r="G331" i="3"/>
  <c r="W330" i="3"/>
  <c r="O330" i="3"/>
  <c r="G330" i="3"/>
  <c r="W329" i="3"/>
  <c r="O329" i="3"/>
  <c r="G329" i="3"/>
  <c r="W328" i="3"/>
  <c r="O328" i="3"/>
  <c r="G328" i="3"/>
  <c r="W327" i="3"/>
  <c r="O327" i="3"/>
  <c r="G327" i="3"/>
  <c r="W326" i="3"/>
  <c r="O326" i="3"/>
  <c r="G326" i="3"/>
  <c r="W325" i="3"/>
  <c r="O325" i="3"/>
  <c r="G325" i="3"/>
  <c r="W324" i="3"/>
  <c r="O324" i="3"/>
  <c r="G324" i="3"/>
  <c r="W323" i="3"/>
  <c r="O323" i="3"/>
  <c r="G323" i="3"/>
  <c r="W322" i="3"/>
  <c r="O322" i="3"/>
  <c r="G322" i="3"/>
  <c r="W321" i="3"/>
  <c r="O321" i="3"/>
  <c r="G321" i="3"/>
  <c r="W320" i="3"/>
  <c r="O320" i="3"/>
  <c r="G320" i="3"/>
  <c r="W319" i="3"/>
  <c r="O319" i="3"/>
  <c r="G319" i="3"/>
  <c r="W318" i="3"/>
  <c r="O318" i="3"/>
  <c r="G318" i="3"/>
  <c r="W317" i="3"/>
  <c r="O317" i="3"/>
  <c r="G317" i="3"/>
  <c r="W316" i="3"/>
  <c r="O316" i="3"/>
  <c r="G316" i="3"/>
  <c r="W315" i="3"/>
  <c r="O315" i="3"/>
  <c r="G315" i="3"/>
  <c r="W314" i="3"/>
  <c r="O314" i="3"/>
  <c r="G314" i="3"/>
  <c r="W313" i="3"/>
  <c r="O313" i="3"/>
  <c r="G313" i="3"/>
  <c r="W312" i="3"/>
  <c r="O312" i="3"/>
  <c r="G312" i="3"/>
  <c r="W311" i="3"/>
  <c r="O311" i="3"/>
  <c r="G311" i="3"/>
  <c r="W310" i="3"/>
  <c r="O310" i="3"/>
  <c r="G310" i="3"/>
  <c r="W309" i="3"/>
  <c r="O309" i="3"/>
  <c r="G309" i="3"/>
  <c r="W308" i="3"/>
  <c r="O308" i="3"/>
  <c r="G308" i="3"/>
  <c r="W307" i="3"/>
  <c r="O307" i="3"/>
  <c r="G307" i="3"/>
  <c r="W306" i="3"/>
  <c r="O306" i="3"/>
  <c r="G306" i="3"/>
  <c r="W305" i="3"/>
  <c r="O305" i="3"/>
  <c r="G305" i="3"/>
  <c r="W304" i="3"/>
  <c r="O304" i="3"/>
  <c r="G304" i="3"/>
  <c r="W303" i="3"/>
  <c r="O303" i="3"/>
  <c r="F302" i="3"/>
  <c r="L301" i="3"/>
  <c r="M300" i="3"/>
  <c r="N299" i="3"/>
  <c r="T298" i="3"/>
  <c r="U297" i="3"/>
  <c r="V296" i="3"/>
  <c r="D296" i="3"/>
  <c r="F294" i="3"/>
  <c r="L293" i="3"/>
  <c r="M292" i="3"/>
  <c r="N291" i="3"/>
  <c r="T290" i="3"/>
  <c r="U289" i="3"/>
  <c r="V288" i="3"/>
  <c r="D288" i="3"/>
  <c r="F286" i="3"/>
  <c r="L285" i="3"/>
  <c r="M284" i="3"/>
  <c r="N283" i="3"/>
  <c r="T282" i="3"/>
  <c r="U281" i="3"/>
  <c r="V280" i="3"/>
  <c r="D280" i="3"/>
  <c r="F278" i="3"/>
  <c r="L277" i="3"/>
  <c r="M276" i="3"/>
  <c r="N275" i="3"/>
  <c r="T274" i="3"/>
  <c r="U273" i="3"/>
  <c r="V272" i="3"/>
  <c r="D272" i="3"/>
  <c r="F270" i="3"/>
  <c r="L269" i="3"/>
  <c r="M268" i="3"/>
  <c r="G267" i="3"/>
  <c r="G265" i="3"/>
  <c r="U262" i="3"/>
  <c r="F260" i="3"/>
  <c r="F258" i="3"/>
  <c r="T254" i="3"/>
  <c r="Y250" i="3"/>
  <c r="M243" i="3"/>
  <c r="I232" i="3"/>
  <c r="AA227" i="3"/>
  <c r="U224" i="3"/>
  <c r="R220" i="3"/>
  <c r="L209" i="3"/>
  <c r="O202" i="3"/>
  <c r="U195" i="3"/>
  <c r="O177" i="3"/>
  <c r="M144" i="3"/>
  <c r="Z347" i="3"/>
  <c r="R347" i="3"/>
  <c r="J347" i="3"/>
  <c r="Z307" i="3"/>
  <c r="R307" i="3"/>
  <c r="J307" i="3"/>
  <c r="U267" i="3"/>
  <c r="X363" i="3"/>
  <c r="P363" i="3"/>
  <c r="H363" i="3"/>
  <c r="X362" i="3"/>
  <c r="P362" i="3"/>
  <c r="H362" i="3"/>
  <c r="X361" i="3"/>
  <c r="P361" i="3"/>
  <c r="H361" i="3"/>
  <c r="X347" i="3"/>
  <c r="P347" i="3"/>
  <c r="H347" i="3"/>
  <c r="X346" i="3"/>
  <c r="P346" i="3"/>
  <c r="H346" i="3"/>
  <c r="X345" i="3"/>
  <c r="P345" i="3"/>
  <c r="H345" i="3"/>
  <c r="X331" i="3"/>
  <c r="H331" i="3"/>
  <c r="X330" i="3"/>
  <c r="P330" i="3"/>
  <c r="X329" i="3"/>
  <c r="P329" i="3"/>
  <c r="H329" i="3"/>
  <c r="V297" i="3"/>
  <c r="D289" i="3"/>
  <c r="M209" i="3"/>
  <c r="S202" i="3"/>
  <c r="G303" i="3"/>
  <c r="I303" i="3"/>
  <c r="G295" i="3"/>
  <c r="O295" i="3"/>
  <c r="W295" i="3"/>
  <c r="H295" i="3"/>
  <c r="P295" i="3"/>
  <c r="X295" i="3"/>
  <c r="I295" i="3"/>
  <c r="Q295" i="3"/>
  <c r="Y295" i="3"/>
  <c r="J295" i="3"/>
  <c r="R295" i="3"/>
  <c r="Z295" i="3"/>
  <c r="K295" i="3"/>
  <c r="S295" i="3"/>
  <c r="AA295" i="3"/>
  <c r="G287" i="3"/>
  <c r="O287" i="3"/>
  <c r="W287" i="3"/>
  <c r="H287" i="3"/>
  <c r="P287" i="3"/>
  <c r="X287" i="3"/>
  <c r="I287" i="3"/>
  <c r="Q287" i="3"/>
  <c r="Y287" i="3"/>
  <c r="J287" i="3"/>
  <c r="R287" i="3"/>
  <c r="Z287" i="3"/>
  <c r="K287" i="3"/>
  <c r="S287" i="3"/>
  <c r="AA287" i="3"/>
  <c r="G279" i="3"/>
  <c r="O279" i="3"/>
  <c r="W279" i="3"/>
  <c r="H279" i="3"/>
  <c r="P279" i="3"/>
  <c r="X279" i="3"/>
  <c r="I279" i="3"/>
  <c r="Q279" i="3"/>
  <c r="Y279" i="3"/>
  <c r="J279" i="3"/>
  <c r="R279" i="3"/>
  <c r="Z279" i="3"/>
  <c r="K279" i="3"/>
  <c r="S279" i="3"/>
  <c r="AA279" i="3"/>
  <c r="G271" i="3"/>
  <c r="O271" i="3"/>
  <c r="W271" i="3"/>
  <c r="H271" i="3"/>
  <c r="P271" i="3"/>
  <c r="X271" i="3"/>
  <c r="I271" i="3"/>
  <c r="Q271" i="3"/>
  <c r="Y271" i="3"/>
  <c r="J271" i="3"/>
  <c r="R271" i="3"/>
  <c r="Z271" i="3"/>
  <c r="K271" i="3"/>
  <c r="S271" i="3"/>
  <c r="AA271" i="3"/>
  <c r="H263" i="3"/>
  <c r="P263" i="3"/>
  <c r="X263" i="3"/>
  <c r="I263" i="3"/>
  <c r="Q263" i="3"/>
  <c r="Y263" i="3"/>
  <c r="J263" i="3"/>
  <c r="R263" i="3"/>
  <c r="Z263" i="3"/>
  <c r="K263" i="3"/>
  <c r="S263" i="3"/>
  <c r="AA263" i="3"/>
  <c r="D263" i="3"/>
  <c r="L263" i="3"/>
  <c r="T263" i="3"/>
  <c r="V263" i="3"/>
  <c r="E263" i="3"/>
  <c r="W263" i="3"/>
  <c r="F263" i="3"/>
  <c r="G263" i="3"/>
  <c r="M263" i="3"/>
  <c r="F255" i="3"/>
  <c r="N255" i="3"/>
  <c r="V255" i="3"/>
  <c r="G255" i="3"/>
  <c r="O255" i="3"/>
  <c r="W255" i="3"/>
  <c r="H255" i="3"/>
  <c r="P255" i="3"/>
  <c r="X255" i="3"/>
  <c r="K255" i="3"/>
  <c r="Y255" i="3"/>
  <c r="L255" i="3"/>
  <c r="Z255" i="3"/>
  <c r="M255" i="3"/>
  <c r="AA255" i="3"/>
  <c r="Q255" i="3"/>
  <c r="D255" i="3"/>
  <c r="R255" i="3"/>
  <c r="I255" i="3"/>
  <c r="J255" i="3"/>
  <c r="S255" i="3"/>
  <c r="T255" i="3"/>
  <c r="U255" i="3"/>
  <c r="F247" i="3"/>
  <c r="N247" i="3"/>
  <c r="V247" i="3"/>
  <c r="G247" i="3"/>
  <c r="O247" i="3"/>
  <c r="W247" i="3"/>
  <c r="H247" i="3"/>
  <c r="P247" i="3"/>
  <c r="X247" i="3"/>
  <c r="K247" i="3"/>
  <c r="Y247" i="3"/>
  <c r="L247" i="3"/>
  <c r="Z247" i="3"/>
  <c r="M247" i="3"/>
  <c r="AA247" i="3"/>
  <c r="Q247" i="3"/>
  <c r="D247" i="3"/>
  <c r="R247" i="3"/>
  <c r="E247" i="3"/>
  <c r="I247" i="3"/>
  <c r="J247" i="3"/>
  <c r="F239" i="3"/>
  <c r="N239" i="3"/>
  <c r="V239" i="3"/>
  <c r="G239" i="3"/>
  <c r="O239" i="3"/>
  <c r="W239" i="3"/>
  <c r="H239" i="3"/>
  <c r="P239" i="3"/>
  <c r="X239" i="3"/>
  <c r="K239" i="3"/>
  <c r="Y239" i="3"/>
  <c r="L239" i="3"/>
  <c r="Z239" i="3"/>
  <c r="M239" i="3"/>
  <c r="AA239" i="3"/>
  <c r="Q239" i="3"/>
  <c r="D239" i="3"/>
  <c r="R239" i="3"/>
  <c r="S239" i="3"/>
  <c r="T239" i="3"/>
  <c r="U239" i="3"/>
  <c r="F231" i="3"/>
  <c r="N231" i="3"/>
  <c r="V231" i="3"/>
  <c r="G231" i="3"/>
  <c r="O231" i="3"/>
  <c r="W231" i="3"/>
  <c r="H231" i="3"/>
  <c r="P231" i="3"/>
  <c r="X231" i="3"/>
  <c r="K231" i="3"/>
  <c r="Y231" i="3"/>
  <c r="L231" i="3"/>
  <c r="Z231" i="3"/>
  <c r="M231" i="3"/>
  <c r="AA231" i="3"/>
  <c r="Q231" i="3"/>
  <c r="D231" i="3"/>
  <c r="R231" i="3"/>
  <c r="E231" i="3"/>
  <c r="I231" i="3"/>
  <c r="J231" i="3"/>
  <c r="S231" i="3"/>
  <c r="T231" i="3"/>
  <c r="F223" i="3"/>
  <c r="N223" i="3"/>
  <c r="V223" i="3"/>
  <c r="G223" i="3"/>
  <c r="O223" i="3"/>
  <c r="W223" i="3"/>
  <c r="H223" i="3"/>
  <c r="P223" i="3"/>
  <c r="X223" i="3"/>
  <c r="K223" i="3"/>
  <c r="Y223" i="3"/>
  <c r="L223" i="3"/>
  <c r="Z223" i="3"/>
  <c r="M223" i="3"/>
  <c r="AA223" i="3"/>
  <c r="Q223" i="3"/>
  <c r="D223" i="3"/>
  <c r="R223" i="3"/>
  <c r="U223" i="3"/>
  <c r="E223" i="3"/>
  <c r="I223" i="3"/>
  <c r="H215" i="3"/>
  <c r="P215" i="3"/>
  <c r="X215" i="3"/>
  <c r="I215" i="3"/>
  <c r="Q215" i="3"/>
  <c r="Y215" i="3"/>
  <c r="J215" i="3"/>
  <c r="R215" i="3"/>
  <c r="Z215" i="3"/>
  <c r="D215" i="3"/>
  <c r="O215" i="3"/>
  <c r="E215" i="3"/>
  <c r="S215" i="3"/>
  <c r="F215" i="3"/>
  <c r="T215" i="3"/>
  <c r="N215" i="3"/>
  <c r="U215" i="3"/>
  <c r="V215" i="3"/>
  <c r="W215" i="3"/>
  <c r="G215" i="3"/>
  <c r="AA215" i="3"/>
  <c r="K215" i="3"/>
  <c r="L215" i="3"/>
  <c r="M215" i="3"/>
  <c r="H207" i="3"/>
  <c r="P207" i="3"/>
  <c r="X207" i="3"/>
  <c r="I207" i="3"/>
  <c r="Q207" i="3"/>
  <c r="Y207" i="3"/>
  <c r="J207" i="3"/>
  <c r="R207" i="3"/>
  <c r="Z207" i="3"/>
  <c r="D207" i="3"/>
  <c r="O207" i="3"/>
  <c r="E207" i="3"/>
  <c r="S207" i="3"/>
  <c r="F207" i="3"/>
  <c r="T207" i="3"/>
  <c r="W207" i="3"/>
  <c r="G207" i="3"/>
  <c r="AA207" i="3"/>
  <c r="K207" i="3"/>
  <c r="L207" i="3"/>
  <c r="M207" i="3"/>
  <c r="U207" i="3"/>
  <c r="V207" i="3"/>
  <c r="H199" i="3"/>
  <c r="P199" i="3"/>
  <c r="X199" i="3"/>
  <c r="I199" i="3"/>
  <c r="Q199" i="3"/>
  <c r="Y199" i="3"/>
  <c r="J199" i="3"/>
  <c r="R199" i="3"/>
  <c r="Z199" i="3"/>
  <c r="D199" i="3"/>
  <c r="O199" i="3"/>
  <c r="E199" i="3"/>
  <c r="S199" i="3"/>
  <c r="F199" i="3"/>
  <c r="T199" i="3"/>
  <c r="L199" i="3"/>
  <c r="M199" i="3"/>
  <c r="N199" i="3"/>
  <c r="U199" i="3"/>
  <c r="V199" i="3"/>
  <c r="G199" i="3"/>
  <c r="K199" i="3"/>
  <c r="W199" i="3"/>
  <c r="H191" i="3"/>
  <c r="P191" i="3"/>
  <c r="X191" i="3"/>
  <c r="I191" i="3"/>
  <c r="Q191" i="3"/>
  <c r="Y191" i="3"/>
  <c r="J191" i="3"/>
  <c r="R191" i="3"/>
  <c r="Z191" i="3"/>
  <c r="D191" i="3"/>
  <c r="O191" i="3"/>
  <c r="E191" i="3"/>
  <c r="S191" i="3"/>
  <c r="F191" i="3"/>
  <c r="T191" i="3"/>
  <c r="U191" i="3"/>
  <c r="V191" i="3"/>
  <c r="W191" i="3"/>
  <c r="G191" i="3"/>
  <c r="AA191" i="3"/>
  <c r="K191" i="3"/>
  <c r="N191" i="3"/>
  <c r="H183" i="3"/>
  <c r="P183" i="3"/>
  <c r="X183" i="3"/>
  <c r="I183" i="3"/>
  <c r="Q183" i="3"/>
  <c r="Y183" i="3"/>
  <c r="J183" i="3"/>
  <c r="R183" i="3"/>
  <c r="Z183" i="3"/>
  <c r="D183" i="3"/>
  <c r="O183" i="3"/>
  <c r="E183" i="3"/>
  <c r="S183" i="3"/>
  <c r="F183" i="3"/>
  <c r="T183" i="3"/>
  <c r="W183" i="3"/>
  <c r="G183" i="3"/>
  <c r="AA183" i="3"/>
  <c r="K183" i="3"/>
  <c r="L183" i="3"/>
  <c r="M183" i="3"/>
  <c r="N183" i="3"/>
  <c r="U183" i="3"/>
  <c r="V183" i="3"/>
  <c r="H175" i="3"/>
  <c r="P175" i="3"/>
  <c r="X175" i="3"/>
  <c r="I175" i="3"/>
  <c r="Q175" i="3"/>
  <c r="Y175" i="3"/>
  <c r="J175" i="3"/>
  <c r="R175" i="3"/>
  <c r="Z175" i="3"/>
  <c r="D175" i="3"/>
  <c r="O175" i="3"/>
  <c r="E175" i="3"/>
  <c r="S175" i="3"/>
  <c r="F175" i="3"/>
  <c r="T175" i="3"/>
  <c r="L175" i="3"/>
  <c r="M175" i="3"/>
  <c r="N175" i="3"/>
  <c r="U175" i="3"/>
  <c r="V175" i="3"/>
  <c r="AA175" i="3"/>
  <c r="G175" i="3"/>
  <c r="K175" i="3"/>
  <c r="H167" i="3"/>
  <c r="P167" i="3"/>
  <c r="X167" i="3"/>
  <c r="I167" i="3"/>
  <c r="Q167" i="3"/>
  <c r="Y167" i="3"/>
  <c r="J167" i="3"/>
  <c r="R167" i="3"/>
  <c r="Z167" i="3"/>
  <c r="D167" i="3"/>
  <c r="O167" i="3"/>
  <c r="E167" i="3"/>
  <c r="S167" i="3"/>
  <c r="F167" i="3"/>
  <c r="T167" i="3"/>
  <c r="U167" i="3"/>
  <c r="V167" i="3"/>
  <c r="W167" i="3"/>
  <c r="G167" i="3"/>
  <c r="AA167" i="3"/>
  <c r="K167" i="3"/>
  <c r="L167" i="3"/>
  <c r="M167" i="3"/>
  <c r="N167" i="3"/>
  <c r="H159" i="3"/>
  <c r="P159" i="3"/>
  <c r="X159" i="3"/>
  <c r="I159" i="3"/>
  <c r="Q159" i="3"/>
  <c r="Y159" i="3"/>
  <c r="J159" i="3"/>
  <c r="R159" i="3"/>
  <c r="Z159" i="3"/>
  <c r="D159" i="3"/>
  <c r="O159" i="3"/>
  <c r="E159" i="3"/>
  <c r="S159" i="3"/>
  <c r="F159" i="3"/>
  <c r="T159" i="3"/>
  <c r="G159" i="3"/>
  <c r="AA159" i="3"/>
  <c r="K159" i="3"/>
  <c r="L159" i="3"/>
  <c r="M159" i="3"/>
  <c r="N159" i="3"/>
  <c r="W159" i="3"/>
  <c r="V159" i="3"/>
  <c r="H151" i="3"/>
  <c r="P151" i="3"/>
  <c r="X151" i="3"/>
  <c r="I151" i="3"/>
  <c r="Q151" i="3"/>
  <c r="Y151" i="3"/>
  <c r="J151" i="3"/>
  <c r="R151" i="3"/>
  <c r="Z151" i="3"/>
  <c r="M151" i="3"/>
  <c r="AA151" i="3"/>
  <c r="D151" i="3"/>
  <c r="O151" i="3"/>
  <c r="E151" i="3"/>
  <c r="S151" i="3"/>
  <c r="F151" i="3"/>
  <c r="T151" i="3"/>
  <c r="K151" i="3"/>
  <c r="L151" i="3"/>
  <c r="N151" i="3"/>
  <c r="U151" i="3"/>
  <c r="V151" i="3"/>
  <c r="G151" i="3"/>
  <c r="W151" i="3"/>
  <c r="H143" i="3"/>
  <c r="P143" i="3"/>
  <c r="X143" i="3"/>
  <c r="I143" i="3"/>
  <c r="Q143" i="3"/>
  <c r="Y143" i="3"/>
  <c r="J143" i="3"/>
  <c r="R143" i="3"/>
  <c r="Z143" i="3"/>
  <c r="M143" i="3"/>
  <c r="AA143" i="3"/>
  <c r="D143" i="3"/>
  <c r="O143" i="3"/>
  <c r="E143" i="3"/>
  <c r="S143" i="3"/>
  <c r="F143" i="3"/>
  <c r="T143" i="3"/>
  <c r="V143" i="3"/>
  <c r="W143" i="3"/>
  <c r="G143" i="3"/>
  <c r="K143" i="3"/>
  <c r="L143" i="3"/>
  <c r="N143" i="3"/>
  <c r="U143" i="3"/>
  <c r="I135" i="3"/>
  <c r="Q135" i="3"/>
  <c r="Y135" i="3"/>
  <c r="J135" i="3"/>
  <c r="R135" i="3"/>
  <c r="Z135" i="3"/>
  <c r="K135" i="3"/>
  <c r="S135" i="3"/>
  <c r="AA135" i="3"/>
  <c r="E135" i="3"/>
  <c r="P135" i="3"/>
  <c r="F135" i="3"/>
  <c r="T135" i="3"/>
  <c r="G135" i="3"/>
  <c r="U135" i="3"/>
  <c r="M135" i="3"/>
  <c r="O135" i="3"/>
  <c r="V135" i="3"/>
  <c r="W135" i="3"/>
  <c r="D135" i="3"/>
  <c r="H135" i="3"/>
  <c r="L135" i="3"/>
  <c r="I127" i="3"/>
  <c r="Q127" i="3"/>
  <c r="Y127" i="3"/>
  <c r="J127" i="3"/>
  <c r="R127" i="3"/>
  <c r="Z127" i="3"/>
  <c r="K127" i="3"/>
  <c r="S127" i="3"/>
  <c r="AA127" i="3"/>
  <c r="E127" i="3"/>
  <c r="P127" i="3"/>
  <c r="F127" i="3"/>
  <c r="T127" i="3"/>
  <c r="G127" i="3"/>
  <c r="U127" i="3"/>
  <c r="V127" i="3"/>
  <c r="D127" i="3"/>
  <c r="X127" i="3"/>
  <c r="H127" i="3"/>
  <c r="L127" i="3"/>
  <c r="N127" i="3"/>
  <c r="O127" i="3"/>
  <c r="W127" i="3"/>
  <c r="M127" i="3"/>
  <c r="E119" i="3"/>
  <c r="M119" i="3"/>
  <c r="U119" i="3"/>
  <c r="F119" i="3"/>
  <c r="N119" i="3"/>
  <c r="V119" i="3"/>
  <c r="G119" i="3"/>
  <c r="O119" i="3"/>
  <c r="W119" i="3"/>
  <c r="I119" i="3"/>
  <c r="T119" i="3"/>
  <c r="J119" i="3"/>
  <c r="X119" i="3"/>
  <c r="K119" i="3"/>
  <c r="Y119" i="3"/>
  <c r="Q119" i="3"/>
  <c r="R119" i="3"/>
  <c r="S119" i="3"/>
  <c r="L119" i="3"/>
  <c r="Z119" i="3"/>
  <c r="AA119" i="3"/>
  <c r="D119" i="3"/>
  <c r="H119" i="3"/>
  <c r="P119" i="3"/>
  <c r="E111" i="3"/>
  <c r="M111" i="3"/>
  <c r="U111" i="3"/>
  <c r="F111" i="3"/>
  <c r="N111" i="3"/>
  <c r="V111" i="3"/>
  <c r="G111" i="3"/>
  <c r="O111" i="3"/>
  <c r="W111" i="3"/>
  <c r="I111" i="3"/>
  <c r="T111" i="3"/>
  <c r="J111" i="3"/>
  <c r="X111" i="3"/>
  <c r="K111" i="3"/>
  <c r="Y111" i="3"/>
  <c r="Z111" i="3"/>
  <c r="D111" i="3"/>
  <c r="AA111" i="3"/>
  <c r="H111" i="3"/>
  <c r="L111" i="3"/>
  <c r="Q111" i="3"/>
  <c r="R111" i="3"/>
  <c r="S111" i="3"/>
  <c r="P111" i="3"/>
  <c r="E103" i="3"/>
  <c r="M103" i="3"/>
  <c r="U103" i="3"/>
  <c r="F103" i="3"/>
  <c r="N103" i="3"/>
  <c r="V103" i="3"/>
  <c r="G103" i="3"/>
  <c r="O103" i="3"/>
  <c r="W103" i="3"/>
  <c r="I103" i="3"/>
  <c r="T103" i="3"/>
  <c r="J103" i="3"/>
  <c r="X103" i="3"/>
  <c r="K103" i="3"/>
  <c r="Y103" i="3"/>
  <c r="L103" i="3"/>
  <c r="P103" i="3"/>
  <c r="Q103" i="3"/>
  <c r="H103" i="3"/>
  <c r="R103" i="3"/>
  <c r="S103" i="3"/>
  <c r="AA103" i="3"/>
  <c r="D103" i="3"/>
  <c r="Z103" i="3"/>
  <c r="G95" i="3"/>
  <c r="O95" i="3"/>
  <c r="W95" i="3"/>
  <c r="H95" i="3"/>
  <c r="P95" i="3"/>
  <c r="X95" i="3"/>
  <c r="I95" i="3"/>
  <c r="Q95" i="3"/>
  <c r="Y95" i="3"/>
  <c r="K95" i="3"/>
  <c r="V95" i="3"/>
  <c r="L95" i="3"/>
  <c r="Z95" i="3"/>
  <c r="M95" i="3"/>
  <c r="AA95" i="3"/>
  <c r="T95" i="3"/>
  <c r="D95" i="3"/>
  <c r="U95" i="3"/>
  <c r="E95" i="3"/>
  <c r="S95" i="3"/>
  <c r="F95" i="3"/>
  <c r="J95" i="3"/>
  <c r="N95" i="3"/>
  <c r="R95" i="3"/>
  <c r="G87" i="3"/>
  <c r="O87" i="3"/>
  <c r="W87" i="3"/>
  <c r="H87" i="3"/>
  <c r="P87" i="3"/>
  <c r="X87" i="3"/>
  <c r="I87" i="3"/>
  <c r="Q87" i="3"/>
  <c r="Y87" i="3"/>
  <c r="K87" i="3"/>
  <c r="V87" i="3"/>
  <c r="L87" i="3"/>
  <c r="Z87" i="3"/>
  <c r="M87" i="3"/>
  <c r="AA87" i="3"/>
  <c r="F87" i="3"/>
  <c r="J87" i="3"/>
  <c r="N87" i="3"/>
  <c r="S87" i="3"/>
  <c r="T87" i="3"/>
  <c r="U87" i="3"/>
  <c r="E87" i="3"/>
  <c r="D87" i="3"/>
  <c r="R87" i="3"/>
  <c r="G79" i="3"/>
  <c r="O79" i="3"/>
  <c r="W79" i="3"/>
  <c r="H79" i="3"/>
  <c r="P79" i="3"/>
  <c r="X79" i="3"/>
  <c r="I79" i="3"/>
  <c r="Q79" i="3"/>
  <c r="Y79" i="3"/>
  <c r="K79" i="3"/>
  <c r="V79" i="3"/>
  <c r="L79" i="3"/>
  <c r="Z79" i="3"/>
  <c r="M79" i="3"/>
  <c r="AA79" i="3"/>
  <c r="R79" i="3"/>
  <c r="S79" i="3"/>
  <c r="T79" i="3"/>
  <c r="J79" i="3"/>
  <c r="N79" i="3"/>
  <c r="U79" i="3"/>
  <c r="E79" i="3"/>
  <c r="F79" i="3"/>
  <c r="G71" i="3"/>
  <c r="O71" i="3"/>
  <c r="W71" i="3"/>
  <c r="H71" i="3"/>
  <c r="P71" i="3"/>
  <c r="X71" i="3"/>
  <c r="I71" i="3"/>
  <c r="Q71" i="3"/>
  <c r="Y71" i="3"/>
  <c r="K71" i="3"/>
  <c r="V71" i="3"/>
  <c r="L71" i="3"/>
  <c r="Z71" i="3"/>
  <c r="M71" i="3"/>
  <c r="AA71" i="3"/>
  <c r="D71" i="3"/>
  <c r="U71" i="3"/>
  <c r="E71" i="3"/>
  <c r="F71" i="3"/>
  <c r="J71" i="3"/>
  <c r="N71" i="3"/>
  <c r="R71" i="3"/>
  <c r="S71" i="3"/>
  <c r="T71" i="3"/>
  <c r="J63" i="3"/>
  <c r="R63" i="3"/>
  <c r="K63" i="3"/>
  <c r="S63" i="3"/>
  <c r="AA63" i="3"/>
  <c r="L63" i="3"/>
  <c r="V63" i="3"/>
  <c r="M63" i="3"/>
  <c r="W63" i="3"/>
  <c r="D63" i="3"/>
  <c r="N63" i="3"/>
  <c r="X63" i="3"/>
  <c r="F63" i="3"/>
  <c r="U63" i="3"/>
  <c r="G63" i="3"/>
  <c r="Y63" i="3"/>
  <c r="H63" i="3"/>
  <c r="Z63" i="3"/>
  <c r="E63" i="3"/>
  <c r="I63" i="3"/>
  <c r="O63" i="3"/>
  <c r="P63" i="3"/>
  <c r="T63" i="3"/>
  <c r="Q63" i="3"/>
  <c r="I55" i="3"/>
  <c r="Q55" i="3"/>
  <c r="Y55" i="3"/>
  <c r="J55" i="3"/>
  <c r="R55" i="3"/>
  <c r="Z55" i="3"/>
  <c r="K55" i="3"/>
  <c r="S55" i="3"/>
  <c r="AA55" i="3"/>
  <c r="N55" i="3"/>
  <c r="D55" i="3"/>
  <c r="O55" i="3"/>
  <c r="E55" i="3"/>
  <c r="P55" i="3"/>
  <c r="G55" i="3"/>
  <c r="X55" i="3"/>
  <c r="H55" i="3"/>
  <c r="L55" i="3"/>
  <c r="T55" i="3"/>
  <c r="U55" i="3"/>
  <c r="V55" i="3"/>
  <c r="F55" i="3"/>
  <c r="W55" i="3"/>
  <c r="M55" i="3"/>
  <c r="K47" i="3"/>
  <c r="S47" i="3"/>
  <c r="AA47" i="3"/>
  <c r="D47" i="3"/>
  <c r="L47" i="3"/>
  <c r="T47" i="3"/>
  <c r="E47" i="3"/>
  <c r="M47" i="3"/>
  <c r="U47" i="3"/>
  <c r="P47" i="3"/>
  <c r="F47" i="3"/>
  <c r="Q47" i="3"/>
  <c r="G47" i="3"/>
  <c r="R47" i="3"/>
  <c r="H47" i="3"/>
  <c r="Y47" i="3"/>
  <c r="I47" i="3"/>
  <c r="Z47" i="3"/>
  <c r="J47" i="3"/>
  <c r="V47" i="3"/>
  <c r="W47" i="3"/>
  <c r="X47" i="3"/>
  <c r="N47" i="3"/>
  <c r="O47" i="3"/>
  <c r="D39" i="3"/>
  <c r="L39" i="3"/>
  <c r="T39" i="3"/>
  <c r="F39" i="3"/>
  <c r="N39" i="3"/>
  <c r="V39" i="3"/>
  <c r="K39" i="3"/>
  <c r="W39" i="3"/>
  <c r="M39" i="3"/>
  <c r="X39" i="3"/>
  <c r="O39" i="3"/>
  <c r="Y39" i="3"/>
  <c r="H39" i="3"/>
  <c r="Z39" i="3"/>
  <c r="I39" i="3"/>
  <c r="AA39" i="3"/>
  <c r="J39" i="3"/>
  <c r="E39" i="3"/>
  <c r="G39" i="3"/>
  <c r="P39" i="3"/>
  <c r="Q39" i="3"/>
  <c r="R39" i="3"/>
  <c r="S39" i="3"/>
  <c r="U39" i="3"/>
  <c r="I31" i="3"/>
  <c r="Q31" i="3"/>
  <c r="Y31" i="3"/>
  <c r="J31" i="3"/>
  <c r="R31" i="3"/>
  <c r="Z31" i="3"/>
  <c r="F31" i="3"/>
  <c r="P31" i="3"/>
  <c r="H31" i="3"/>
  <c r="T31" i="3"/>
  <c r="K31" i="3"/>
  <c r="W31" i="3"/>
  <c r="L31" i="3"/>
  <c r="X31" i="3"/>
  <c r="M31" i="3"/>
  <c r="AA31" i="3"/>
  <c r="S31" i="3"/>
  <c r="U31" i="3"/>
  <c r="V31" i="3"/>
  <c r="G31" i="3"/>
  <c r="N31" i="3"/>
  <c r="O31" i="3"/>
  <c r="D31" i="3"/>
  <c r="E31" i="3"/>
  <c r="I23" i="3"/>
  <c r="Q23" i="3"/>
  <c r="Y23" i="3"/>
  <c r="J23" i="3"/>
  <c r="R23" i="3"/>
  <c r="Z23" i="3"/>
  <c r="F23" i="3"/>
  <c r="P23" i="3"/>
  <c r="G23" i="3"/>
  <c r="S23" i="3"/>
  <c r="H23" i="3"/>
  <c r="T23" i="3"/>
  <c r="K23" i="3"/>
  <c r="X23" i="3"/>
  <c r="L23" i="3"/>
  <c r="AA23" i="3"/>
  <c r="M23" i="3"/>
  <c r="V23" i="3"/>
  <c r="W23" i="3"/>
  <c r="O23" i="3"/>
  <c r="U23" i="3"/>
  <c r="E23" i="3"/>
  <c r="N23" i="3"/>
  <c r="D23" i="3"/>
  <c r="I15" i="3"/>
  <c r="Q15" i="3"/>
  <c r="Y15" i="3"/>
  <c r="J15" i="3"/>
  <c r="R15" i="3"/>
  <c r="Z15" i="3"/>
  <c r="F15" i="3"/>
  <c r="P15" i="3"/>
  <c r="G15" i="3"/>
  <c r="S15" i="3"/>
  <c r="H15" i="3"/>
  <c r="T15" i="3"/>
  <c r="M15" i="3"/>
  <c r="N15" i="3"/>
  <c r="O15" i="3"/>
  <c r="W15" i="3"/>
  <c r="X15" i="3"/>
  <c r="D15" i="3"/>
  <c r="AA15" i="3"/>
  <c r="E15" i="3"/>
  <c r="K15" i="3"/>
  <c r="L15" i="3"/>
  <c r="U15" i="3"/>
  <c r="V15" i="3"/>
  <c r="I7" i="3"/>
  <c r="Q7" i="3"/>
  <c r="Y7" i="3"/>
  <c r="J7" i="3"/>
  <c r="R7" i="3"/>
  <c r="Z7" i="3"/>
  <c r="F7" i="3"/>
  <c r="P7" i="3"/>
  <c r="G7" i="3"/>
  <c r="S7" i="3"/>
  <c r="H7" i="3"/>
  <c r="T7" i="3"/>
  <c r="O7" i="3"/>
  <c r="U7" i="3"/>
  <c r="D7" i="3"/>
  <c r="V7" i="3"/>
  <c r="X7" i="3"/>
  <c r="AA7" i="3"/>
  <c r="E7" i="3"/>
  <c r="N7" i="3"/>
  <c r="W7" i="3"/>
  <c r="K7" i="3"/>
  <c r="L7" i="3"/>
  <c r="M7" i="3"/>
  <c r="W4" i="3"/>
  <c r="O4" i="3"/>
  <c r="G4" i="3"/>
  <c r="V363" i="3"/>
  <c r="N363" i="3"/>
  <c r="F363" i="3"/>
  <c r="V362" i="3"/>
  <c r="N362" i="3"/>
  <c r="F362" i="3"/>
  <c r="V361" i="3"/>
  <c r="N361" i="3"/>
  <c r="F361" i="3"/>
  <c r="V360" i="3"/>
  <c r="N360" i="3"/>
  <c r="F360" i="3"/>
  <c r="V359" i="3"/>
  <c r="N359" i="3"/>
  <c r="F359" i="3"/>
  <c r="V358" i="3"/>
  <c r="N358" i="3"/>
  <c r="F358" i="3"/>
  <c r="V357" i="3"/>
  <c r="N357" i="3"/>
  <c r="F357" i="3"/>
  <c r="V356" i="3"/>
  <c r="N356" i="3"/>
  <c r="F356" i="3"/>
  <c r="V355" i="3"/>
  <c r="N355" i="3"/>
  <c r="F355" i="3"/>
  <c r="V354" i="3"/>
  <c r="N354" i="3"/>
  <c r="F354" i="3"/>
  <c r="V353" i="3"/>
  <c r="N353" i="3"/>
  <c r="F353" i="3"/>
  <c r="V352" i="3"/>
  <c r="N352" i="3"/>
  <c r="F352" i="3"/>
  <c r="V351" i="3"/>
  <c r="N351" i="3"/>
  <c r="F351" i="3"/>
  <c r="V350" i="3"/>
  <c r="N350" i="3"/>
  <c r="F350" i="3"/>
  <c r="V349" i="3"/>
  <c r="N349" i="3"/>
  <c r="F349" i="3"/>
  <c r="V348" i="3"/>
  <c r="N348" i="3"/>
  <c r="F348" i="3"/>
  <c r="V347" i="3"/>
  <c r="N347" i="3"/>
  <c r="F347" i="3"/>
  <c r="V346" i="3"/>
  <c r="N346" i="3"/>
  <c r="F346" i="3"/>
  <c r="V345" i="3"/>
  <c r="N345" i="3"/>
  <c r="F345" i="3"/>
  <c r="V344" i="3"/>
  <c r="N344" i="3"/>
  <c r="F344" i="3"/>
  <c r="V343" i="3"/>
  <c r="N343" i="3"/>
  <c r="F343" i="3"/>
  <c r="V342" i="3"/>
  <c r="N342" i="3"/>
  <c r="F342" i="3"/>
  <c r="V341" i="3"/>
  <c r="N341" i="3"/>
  <c r="F341" i="3"/>
  <c r="V340" i="3"/>
  <c r="N340" i="3"/>
  <c r="F340" i="3"/>
  <c r="V339" i="3"/>
  <c r="N339" i="3"/>
  <c r="F339" i="3"/>
  <c r="V338" i="3"/>
  <c r="N338" i="3"/>
  <c r="F338" i="3"/>
  <c r="V337" i="3"/>
  <c r="N337" i="3"/>
  <c r="F337" i="3"/>
  <c r="V336" i="3"/>
  <c r="N336" i="3"/>
  <c r="F336" i="3"/>
  <c r="V335" i="3"/>
  <c r="N335" i="3"/>
  <c r="F335" i="3"/>
  <c r="V334" i="3"/>
  <c r="N334" i="3"/>
  <c r="F334" i="3"/>
  <c r="V333" i="3"/>
  <c r="N333" i="3"/>
  <c r="F333" i="3"/>
  <c r="V332" i="3"/>
  <c r="N332" i="3"/>
  <c r="F332" i="3"/>
  <c r="V331" i="3"/>
  <c r="N331" i="3"/>
  <c r="F331" i="3"/>
  <c r="V330" i="3"/>
  <c r="N330" i="3"/>
  <c r="F330" i="3"/>
  <c r="V329" i="3"/>
  <c r="N329" i="3"/>
  <c r="F329" i="3"/>
  <c r="V328" i="3"/>
  <c r="N328" i="3"/>
  <c r="F328" i="3"/>
  <c r="V327" i="3"/>
  <c r="N327" i="3"/>
  <c r="F327" i="3"/>
  <c r="V326" i="3"/>
  <c r="N326" i="3"/>
  <c r="F326" i="3"/>
  <c r="V325" i="3"/>
  <c r="N325" i="3"/>
  <c r="F325" i="3"/>
  <c r="V324" i="3"/>
  <c r="N324" i="3"/>
  <c r="F324" i="3"/>
  <c r="V323" i="3"/>
  <c r="N323" i="3"/>
  <c r="F323" i="3"/>
  <c r="V322" i="3"/>
  <c r="N322" i="3"/>
  <c r="F322" i="3"/>
  <c r="V321" i="3"/>
  <c r="N321" i="3"/>
  <c r="F321" i="3"/>
  <c r="V320" i="3"/>
  <c r="N320" i="3"/>
  <c r="F320" i="3"/>
  <c r="V319" i="3"/>
  <c r="N319" i="3"/>
  <c r="F319" i="3"/>
  <c r="V318" i="3"/>
  <c r="N318" i="3"/>
  <c r="F318" i="3"/>
  <c r="V317" i="3"/>
  <c r="N317" i="3"/>
  <c r="F317" i="3"/>
  <c r="V316" i="3"/>
  <c r="N316" i="3"/>
  <c r="F316" i="3"/>
  <c r="V315" i="3"/>
  <c r="N315" i="3"/>
  <c r="F315" i="3"/>
  <c r="V314" i="3"/>
  <c r="N314" i="3"/>
  <c r="F314" i="3"/>
  <c r="V313" i="3"/>
  <c r="N313" i="3"/>
  <c r="F313" i="3"/>
  <c r="V312" i="3"/>
  <c r="N312" i="3"/>
  <c r="F312" i="3"/>
  <c r="V311" i="3"/>
  <c r="N311" i="3"/>
  <c r="F311" i="3"/>
  <c r="V310" i="3"/>
  <c r="N310" i="3"/>
  <c r="F310" i="3"/>
  <c r="V309" i="3"/>
  <c r="N309" i="3"/>
  <c r="F309" i="3"/>
  <c r="V308" i="3"/>
  <c r="N308" i="3"/>
  <c r="F308" i="3"/>
  <c r="V307" i="3"/>
  <c r="N307" i="3"/>
  <c r="F307" i="3"/>
  <c r="V306" i="3"/>
  <c r="N306" i="3"/>
  <c r="F306" i="3"/>
  <c r="V305" i="3"/>
  <c r="N305" i="3"/>
  <c r="F305" i="3"/>
  <c r="V304" i="3"/>
  <c r="N304" i="3"/>
  <c r="F304" i="3"/>
  <c r="V303" i="3"/>
  <c r="N303" i="3"/>
  <c r="D303" i="3"/>
  <c r="F301" i="3"/>
  <c r="L300" i="3"/>
  <c r="M299" i="3"/>
  <c r="N298" i="3"/>
  <c r="T297" i="3"/>
  <c r="U296" i="3"/>
  <c r="V295" i="3"/>
  <c r="D295" i="3"/>
  <c r="F293" i="3"/>
  <c r="L292" i="3"/>
  <c r="M291" i="3"/>
  <c r="N290" i="3"/>
  <c r="T289" i="3"/>
  <c r="U288" i="3"/>
  <c r="V287" i="3"/>
  <c r="D287" i="3"/>
  <c r="F285" i="3"/>
  <c r="L284" i="3"/>
  <c r="M283" i="3"/>
  <c r="N282" i="3"/>
  <c r="T281" i="3"/>
  <c r="U280" i="3"/>
  <c r="V279" i="3"/>
  <c r="D279" i="3"/>
  <c r="F277" i="3"/>
  <c r="L276" i="3"/>
  <c r="M275" i="3"/>
  <c r="N274" i="3"/>
  <c r="T273" i="3"/>
  <c r="U272" i="3"/>
  <c r="V271" i="3"/>
  <c r="D271" i="3"/>
  <c r="F269" i="3"/>
  <c r="L268" i="3"/>
  <c r="F267" i="3"/>
  <c r="O264" i="3"/>
  <c r="N257" i="3"/>
  <c r="M250" i="3"/>
  <c r="L243" i="3"/>
  <c r="I239" i="3"/>
  <c r="AA234" i="3"/>
  <c r="U231" i="3"/>
  <c r="Z227" i="3"/>
  <c r="T223" i="3"/>
  <c r="U213" i="3"/>
  <c r="N207" i="3"/>
  <c r="N202" i="3"/>
  <c r="T195" i="3"/>
  <c r="W175" i="3"/>
  <c r="X135" i="3"/>
  <c r="Y363" i="3"/>
  <c r="Q363" i="3"/>
  <c r="I363" i="3"/>
  <c r="Y362" i="3"/>
  <c r="Q362" i="3"/>
  <c r="I362" i="3"/>
  <c r="Y347" i="3"/>
  <c r="Q347" i="3"/>
  <c r="I347" i="3"/>
  <c r="Y346" i="3"/>
  <c r="Q346" i="3"/>
  <c r="I346" i="3"/>
  <c r="Y307" i="3"/>
  <c r="Q307" i="3"/>
  <c r="I307" i="3"/>
  <c r="Y306" i="3"/>
  <c r="Q306" i="3"/>
  <c r="I306" i="3"/>
  <c r="X315" i="3"/>
  <c r="P315" i="3"/>
  <c r="H315" i="3"/>
  <c r="X314" i="3"/>
  <c r="P314" i="3"/>
  <c r="H314" i="3"/>
  <c r="X313" i="3"/>
  <c r="P313" i="3"/>
  <c r="H313" i="3"/>
  <c r="G302" i="3"/>
  <c r="O302" i="3"/>
  <c r="W302" i="3"/>
  <c r="H302" i="3"/>
  <c r="P302" i="3"/>
  <c r="X302" i="3"/>
  <c r="I302" i="3"/>
  <c r="Q302" i="3"/>
  <c r="Y302" i="3"/>
  <c r="J302" i="3"/>
  <c r="R302" i="3"/>
  <c r="Z302" i="3"/>
  <c r="K302" i="3"/>
  <c r="S302" i="3"/>
  <c r="AA302" i="3"/>
  <c r="G294" i="3"/>
  <c r="O294" i="3"/>
  <c r="W294" i="3"/>
  <c r="H294" i="3"/>
  <c r="P294" i="3"/>
  <c r="X294" i="3"/>
  <c r="I294" i="3"/>
  <c r="Q294" i="3"/>
  <c r="Y294" i="3"/>
  <c r="J294" i="3"/>
  <c r="R294" i="3"/>
  <c r="Z294" i="3"/>
  <c r="K294" i="3"/>
  <c r="S294" i="3"/>
  <c r="AA294" i="3"/>
  <c r="G286" i="3"/>
  <c r="O286" i="3"/>
  <c r="W286" i="3"/>
  <c r="H286" i="3"/>
  <c r="P286" i="3"/>
  <c r="X286" i="3"/>
  <c r="I286" i="3"/>
  <c r="Q286" i="3"/>
  <c r="Y286" i="3"/>
  <c r="J286" i="3"/>
  <c r="R286" i="3"/>
  <c r="Z286" i="3"/>
  <c r="K286" i="3"/>
  <c r="S286" i="3"/>
  <c r="AA286" i="3"/>
  <c r="G278" i="3"/>
  <c r="O278" i="3"/>
  <c r="W278" i="3"/>
  <c r="H278" i="3"/>
  <c r="P278" i="3"/>
  <c r="X278" i="3"/>
  <c r="I278" i="3"/>
  <c r="Q278" i="3"/>
  <c r="Y278" i="3"/>
  <c r="J278" i="3"/>
  <c r="R278" i="3"/>
  <c r="Z278" i="3"/>
  <c r="K278" i="3"/>
  <c r="S278" i="3"/>
  <c r="AA278" i="3"/>
  <c r="G270" i="3"/>
  <c r="O270" i="3"/>
  <c r="W270" i="3"/>
  <c r="H270" i="3"/>
  <c r="P270" i="3"/>
  <c r="X270" i="3"/>
  <c r="I270" i="3"/>
  <c r="Q270" i="3"/>
  <c r="Y270" i="3"/>
  <c r="J270" i="3"/>
  <c r="R270" i="3"/>
  <c r="Z270" i="3"/>
  <c r="K270" i="3"/>
  <c r="S270" i="3"/>
  <c r="AA270" i="3"/>
  <c r="H262" i="3"/>
  <c r="P262" i="3"/>
  <c r="X262" i="3"/>
  <c r="I262" i="3"/>
  <c r="Q262" i="3"/>
  <c r="Y262" i="3"/>
  <c r="J262" i="3"/>
  <c r="R262" i="3"/>
  <c r="Z262" i="3"/>
  <c r="K262" i="3"/>
  <c r="S262" i="3"/>
  <c r="AA262" i="3"/>
  <c r="D262" i="3"/>
  <c r="L262" i="3"/>
  <c r="T262" i="3"/>
  <c r="E262" i="3"/>
  <c r="W262" i="3"/>
  <c r="F262" i="3"/>
  <c r="G262" i="3"/>
  <c r="M262" i="3"/>
  <c r="N262" i="3"/>
  <c r="F254" i="3"/>
  <c r="N254" i="3"/>
  <c r="V254" i="3"/>
  <c r="G254" i="3"/>
  <c r="O254" i="3"/>
  <c r="W254" i="3"/>
  <c r="H254" i="3"/>
  <c r="P254" i="3"/>
  <c r="X254" i="3"/>
  <c r="J254" i="3"/>
  <c r="U254" i="3"/>
  <c r="K254" i="3"/>
  <c r="Y254" i="3"/>
  <c r="L254" i="3"/>
  <c r="Z254" i="3"/>
  <c r="M254" i="3"/>
  <c r="AA254" i="3"/>
  <c r="Q254" i="3"/>
  <c r="D254" i="3"/>
  <c r="E254" i="3"/>
  <c r="I254" i="3"/>
  <c r="R254" i="3"/>
  <c r="F246" i="3"/>
  <c r="N246" i="3"/>
  <c r="V246" i="3"/>
  <c r="G246" i="3"/>
  <c r="O246" i="3"/>
  <c r="W246" i="3"/>
  <c r="H246" i="3"/>
  <c r="P246" i="3"/>
  <c r="X246" i="3"/>
  <c r="J246" i="3"/>
  <c r="U246" i="3"/>
  <c r="K246" i="3"/>
  <c r="Y246" i="3"/>
  <c r="L246" i="3"/>
  <c r="Z246" i="3"/>
  <c r="M246" i="3"/>
  <c r="AA246" i="3"/>
  <c r="Q246" i="3"/>
  <c r="S246" i="3"/>
  <c r="T246" i="3"/>
  <c r="D246" i="3"/>
  <c r="F238" i="3"/>
  <c r="N238" i="3"/>
  <c r="V238" i="3"/>
  <c r="G238" i="3"/>
  <c r="O238" i="3"/>
  <c r="W238" i="3"/>
  <c r="H238" i="3"/>
  <c r="P238" i="3"/>
  <c r="X238" i="3"/>
  <c r="J238" i="3"/>
  <c r="U238" i="3"/>
  <c r="K238" i="3"/>
  <c r="Y238" i="3"/>
  <c r="L238" i="3"/>
  <c r="Z238" i="3"/>
  <c r="M238" i="3"/>
  <c r="AA238" i="3"/>
  <c r="Q238" i="3"/>
  <c r="E238" i="3"/>
  <c r="I238" i="3"/>
  <c r="R238" i="3"/>
  <c r="S238" i="3"/>
  <c r="T238" i="3"/>
  <c r="F230" i="3"/>
  <c r="N230" i="3"/>
  <c r="V230" i="3"/>
  <c r="G230" i="3"/>
  <c r="O230" i="3"/>
  <c r="W230" i="3"/>
  <c r="H230" i="3"/>
  <c r="P230" i="3"/>
  <c r="X230" i="3"/>
  <c r="J230" i="3"/>
  <c r="U230" i="3"/>
  <c r="K230" i="3"/>
  <c r="Y230" i="3"/>
  <c r="L230" i="3"/>
  <c r="Z230" i="3"/>
  <c r="M230" i="3"/>
  <c r="AA230" i="3"/>
  <c r="Q230" i="3"/>
  <c r="D230" i="3"/>
  <c r="E230" i="3"/>
  <c r="I230" i="3"/>
  <c r="F222" i="3"/>
  <c r="N222" i="3"/>
  <c r="V222" i="3"/>
  <c r="G222" i="3"/>
  <c r="O222" i="3"/>
  <c r="W222" i="3"/>
  <c r="H222" i="3"/>
  <c r="P222" i="3"/>
  <c r="X222" i="3"/>
  <c r="J222" i="3"/>
  <c r="U222" i="3"/>
  <c r="K222" i="3"/>
  <c r="Y222" i="3"/>
  <c r="L222" i="3"/>
  <c r="Z222" i="3"/>
  <c r="M222" i="3"/>
  <c r="AA222" i="3"/>
  <c r="Q222" i="3"/>
  <c r="R222" i="3"/>
  <c r="S222" i="3"/>
  <c r="T222" i="3"/>
  <c r="H214" i="3"/>
  <c r="P214" i="3"/>
  <c r="X214" i="3"/>
  <c r="I214" i="3"/>
  <c r="Q214" i="3"/>
  <c r="Y214" i="3"/>
  <c r="J214" i="3"/>
  <c r="R214" i="3"/>
  <c r="Z214" i="3"/>
  <c r="N214" i="3"/>
  <c r="D214" i="3"/>
  <c r="O214" i="3"/>
  <c r="E214" i="3"/>
  <c r="S214" i="3"/>
  <c r="U214" i="3"/>
  <c r="V214" i="3"/>
  <c r="F214" i="3"/>
  <c r="W214" i="3"/>
  <c r="G214" i="3"/>
  <c r="AA214" i="3"/>
  <c r="K214" i="3"/>
  <c r="M214" i="3"/>
  <c r="T214" i="3"/>
  <c r="H206" i="3"/>
  <c r="P206" i="3"/>
  <c r="X206" i="3"/>
  <c r="I206" i="3"/>
  <c r="Q206" i="3"/>
  <c r="Y206" i="3"/>
  <c r="J206" i="3"/>
  <c r="R206" i="3"/>
  <c r="Z206" i="3"/>
  <c r="N206" i="3"/>
  <c r="D206" i="3"/>
  <c r="O206" i="3"/>
  <c r="E206" i="3"/>
  <c r="S206" i="3"/>
  <c r="G206" i="3"/>
  <c r="AA206" i="3"/>
  <c r="K206" i="3"/>
  <c r="L206" i="3"/>
  <c r="M206" i="3"/>
  <c r="T206" i="3"/>
  <c r="F206" i="3"/>
  <c r="U206" i="3"/>
  <c r="H198" i="3"/>
  <c r="P198" i="3"/>
  <c r="X198" i="3"/>
  <c r="I198" i="3"/>
  <c r="Q198" i="3"/>
  <c r="Y198" i="3"/>
  <c r="J198" i="3"/>
  <c r="R198" i="3"/>
  <c r="Z198" i="3"/>
  <c r="N198" i="3"/>
  <c r="D198" i="3"/>
  <c r="O198" i="3"/>
  <c r="E198" i="3"/>
  <c r="S198" i="3"/>
  <c r="M198" i="3"/>
  <c r="T198" i="3"/>
  <c r="U198" i="3"/>
  <c r="V198" i="3"/>
  <c r="F198" i="3"/>
  <c r="W198" i="3"/>
  <c r="L198" i="3"/>
  <c r="AA198" i="3"/>
  <c r="H190" i="3"/>
  <c r="P190" i="3"/>
  <c r="X190" i="3"/>
  <c r="I190" i="3"/>
  <c r="Q190" i="3"/>
  <c r="Y190" i="3"/>
  <c r="J190" i="3"/>
  <c r="R190" i="3"/>
  <c r="Z190" i="3"/>
  <c r="N190" i="3"/>
  <c r="D190" i="3"/>
  <c r="O190" i="3"/>
  <c r="E190" i="3"/>
  <c r="S190" i="3"/>
  <c r="V190" i="3"/>
  <c r="F190" i="3"/>
  <c r="W190" i="3"/>
  <c r="G190" i="3"/>
  <c r="AA190" i="3"/>
  <c r="K190" i="3"/>
  <c r="L190" i="3"/>
  <c r="M190" i="3"/>
  <c r="T190" i="3"/>
  <c r="H182" i="3"/>
  <c r="P182" i="3"/>
  <c r="X182" i="3"/>
  <c r="I182" i="3"/>
  <c r="Q182" i="3"/>
  <c r="Y182" i="3"/>
  <c r="J182" i="3"/>
  <c r="R182" i="3"/>
  <c r="Z182" i="3"/>
  <c r="N182" i="3"/>
  <c r="D182" i="3"/>
  <c r="O182" i="3"/>
  <c r="E182" i="3"/>
  <c r="S182" i="3"/>
  <c r="G182" i="3"/>
  <c r="AA182" i="3"/>
  <c r="K182" i="3"/>
  <c r="L182" i="3"/>
  <c r="M182" i="3"/>
  <c r="T182" i="3"/>
  <c r="V182" i="3"/>
  <c r="W182" i="3"/>
  <c r="H174" i="3"/>
  <c r="P174" i="3"/>
  <c r="X174" i="3"/>
  <c r="I174" i="3"/>
  <c r="Q174" i="3"/>
  <c r="Y174" i="3"/>
  <c r="J174" i="3"/>
  <c r="R174" i="3"/>
  <c r="Z174" i="3"/>
  <c r="N174" i="3"/>
  <c r="D174" i="3"/>
  <c r="O174" i="3"/>
  <c r="E174" i="3"/>
  <c r="S174" i="3"/>
  <c r="M174" i="3"/>
  <c r="T174" i="3"/>
  <c r="U174" i="3"/>
  <c r="V174" i="3"/>
  <c r="F174" i="3"/>
  <c r="W174" i="3"/>
  <c r="G174" i="3"/>
  <c r="K174" i="3"/>
  <c r="L174" i="3"/>
  <c r="AA174" i="3"/>
  <c r="H166" i="3"/>
  <c r="P166" i="3"/>
  <c r="X166" i="3"/>
  <c r="I166" i="3"/>
  <c r="Q166" i="3"/>
  <c r="Y166" i="3"/>
  <c r="J166" i="3"/>
  <c r="R166" i="3"/>
  <c r="Z166" i="3"/>
  <c r="N166" i="3"/>
  <c r="D166" i="3"/>
  <c r="O166" i="3"/>
  <c r="E166" i="3"/>
  <c r="S166" i="3"/>
  <c r="V166" i="3"/>
  <c r="F166" i="3"/>
  <c r="W166" i="3"/>
  <c r="G166" i="3"/>
  <c r="AA166" i="3"/>
  <c r="K166" i="3"/>
  <c r="L166" i="3"/>
  <c r="U166" i="3"/>
  <c r="M166" i="3"/>
  <c r="T166" i="3"/>
  <c r="H158" i="3"/>
  <c r="P158" i="3"/>
  <c r="X158" i="3"/>
  <c r="I158" i="3"/>
  <c r="Q158" i="3"/>
  <c r="Y158" i="3"/>
  <c r="J158" i="3"/>
  <c r="R158" i="3"/>
  <c r="Z158" i="3"/>
  <c r="N158" i="3"/>
  <c r="D158" i="3"/>
  <c r="O158" i="3"/>
  <c r="E158" i="3"/>
  <c r="S158" i="3"/>
  <c r="K158" i="3"/>
  <c r="L158" i="3"/>
  <c r="M158" i="3"/>
  <c r="T158" i="3"/>
  <c r="U158" i="3"/>
  <c r="F158" i="3"/>
  <c r="G158" i="3"/>
  <c r="V158" i="3"/>
  <c r="W158" i="3"/>
  <c r="H150" i="3"/>
  <c r="P150" i="3"/>
  <c r="X150" i="3"/>
  <c r="I150" i="3"/>
  <c r="Q150" i="3"/>
  <c r="Y150" i="3"/>
  <c r="J150" i="3"/>
  <c r="R150" i="3"/>
  <c r="Z150" i="3"/>
  <c r="L150" i="3"/>
  <c r="W150" i="3"/>
  <c r="N150" i="3"/>
  <c r="D150" i="3"/>
  <c r="O150" i="3"/>
  <c r="E150" i="3"/>
  <c r="S150" i="3"/>
  <c r="G150" i="3"/>
  <c r="K150" i="3"/>
  <c r="M150" i="3"/>
  <c r="T150" i="3"/>
  <c r="U150" i="3"/>
  <c r="V150" i="3"/>
  <c r="AA150" i="3"/>
  <c r="F150" i="3"/>
  <c r="I142" i="3"/>
  <c r="Q142" i="3"/>
  <c r="J142" i="3"/>
  <c r="K142" i="3"/>
  <c r="D142" i="3"/>
  <c r="O142" i="3"/>
  <c r="X142" i="3"/>
  <c r="E142" i="3"/>
  <c r="P142" i="3"/>
  <c r="Y142" i="3"/>
  <c r="F142" i="3"/>
  <c r="R142" i="3"/>
  <c r="Z142" i="3"/>
  <c r="H142" i="3"/>
  <c r="W142" i="3"/>
  <c r="M142" i="3"/>
  <c r="N142" i="3"/>
  <c r="S142" i="3"/>
  <c r="U142" i="3"/>
  <c r="V142" i="3"/>
  <c r="AA142" i="3"/>
  <c r="G142" i="3"/>
  <c r="L142" i="3"/>
  <c r="T142" i="3"/>
  <c r="I134" i="3"/>
  <c r="Q134" i="3"/>
  <c r="Y134" i="3"/>
  <c r="J134" i="3"/>
  <c r="R134" i="3"/>
  <c r="Z134" i="3"/>
  <c r="K134" i="3"/>
  <c r="S134" i="3"/>
  <c r="AA134" i="3"/>
  <c r="D134" i="3"/>
  <c r="O134" i="3"/>
  <c r="E134" i="3"/>
  <c r="P134" i="3"/>
  <c r="F134" i="3"/>
  <c r="T134" i="3"/>
  <c r="N134" i="3"/>
  <c r="V134" i="3"/>
  <c r="W134" i="3"/>
  <c r="G134" i="3"/>
  <c r="X134" i="3"/>
  <c r="L134" i="3"/>
  <c r="M134" i="3"/>
  <c r="U134" i="3"/>
  <c r="H134" i="3"/>
  <c r="I126" i="3"/>
  <c r="Q126" i="3"/>
  <c r="Y126" i="3"/>
  <c r="J126" i="3"/>
  <c r="R126" i="3"/>
  <c r="Z126" i="3"/>
  <c r="K126" i="3"/>
  <c r="S126" i="3"/>
  <c r="AA126" i="3"/>
  <c r="D126" i="3"/>
  <c r="O126" i="3"/>
  <c r="E126" i="3"/>
  <c r="P126" i="3"/>
  <c r="F126" i="3"/>
  <c r="T126" i="3"/>
  <c r="W126" i="3"/>
  <c r="H126" i="3"/>
  <c r="L126" i="3"/>
  <c r="M126" i="3"/>
  <c r="G126" i="3"/>
  <c r="N126" i="3"/>
  <c r="U126" i="3"/>
  <c r="V126" i="3"/>
  <c r="X126" i="3"/>
  <c r="E118" i="3"/>
  <c r="M118" i="3"/>
  <c r="U118" i="3"/>
  <c r="F118" i="3"/>
  <c r="N118" i="3"/>
  <c r="V118" i="3"/>
  <c r="G118" i="3"/>
  <c r="O118" i="3"/>
  <c r="W118" i="3"/>
  <c r="H118" i="3"/>
  <c r="S118" i="3"/>
  <c r="I118" i="3"/>
  <c r="T118" i="3"/>
  <c r="J118" i="3"/>
  <c r="X118" i="3"/>
  <c r="R118" i="3"/>
  <c r="Y118" i="3"/>
  <c r="Z118" i="3"/>
  <c r="D118" i="3"/>
  <c r="L118" i="3"/>
  <c r="P118" i="3"/>
  <c r="Q118" i="3"/>
  <c r="K118" i="3"/>
  <c r="AA118" i="3"/>
  <c r="E110" i="3"/>
  <c r="M110" i="3"/>
  <c r="U110" i="3"/>
  <c r="F110" i="3"/>
  <c r="N110" i="3"/>
  <c r="V110" i="3"/>
  <c r="G110" i="3"/>
  <c r="O110" i="3"/>
  <c r="W110" i="3"/>
  <c r="H110" i="3"/>
  <c r="S110" i="3"/>
  <c r="I110" i="3"/>
  <c r="T110" i="3"/>
  <c r="J110" i="3"/>
  <c r="X110" i="3"/>
  <c r="D110" i="3"/>
  <c r="AA110" i="3"/>
  <c r="K110" i="3"/>
  <c r="L110" i="3"/>
  <c r="P110" i="3"/>
  <c r="Q110" i="3"/>
  <c r="R110" i="3"/>
  <c r="Y110" i="3"/>
  <c r="Z110" i="3"/>
  <c r="E102" i="3"/>
  <c r="M102" i="3"/>
  <c r="U102" i="3"/>
  <c r="F102" i="3"/>
  <c r="N102" i="3"/>
  <c r="V102" i="3"/>
  <c r="G102" i="3"/>
  <c r="O102" i="3"/>
  <c r="W102" i="3"/>
  <c r="H102" i="3"/>
  <c r="S102" i="3"/>
  <c r="I102" i="3"/>
  <c r="T102" i="3"/>
  <c r="J102" i="3"/>
  <c r="X102" i="3"/>
  <c r="P102" i="3"/>
  <c r="Q102" i="3"/>
  <c r="R102" i="3"/>
  <c r="AA102" i="3"/>
  <c r="D102" i="3"/>
  <c r="K102" i="3"/>
  <c r="L102" i="3"/>
  <c r="Y102" i="3"/>
  <c r="G94" i="3"/>
  <c r="O94" i="3"/>
  <c r="W94" i="3"/>
  <c r="H94" i="3"/>
  <c r="P94" i="3"/>
  <c r="X94" i="3"/>
  <c r="I94" i="3"/>
  <c r="Q94" i="3"/>
  <c r="Y94" i="3"/>
  <c r="J94" i="3"/>
  <c r="U94" i="3"/>
  <c r="K94" i="3"/>
  <c r="V94" i="3"/>
  <c r="L94" i="3"/>
  <c r="Z94" i="3"/>
  <c r="D94" i="3"/>
  <c r="AA94" i="3"/>
  <c r="E94" i="3"/>
  <c r="F94" i="3"/>
  <c r="N94" i="3"/>
  <c r="R94" i="3"/>
  <c r="S94" i="3"/>
  <c r="M94" i="3"/>
  <c r="T94" i="3"/>
  <c r="G86" i="3"/>
  <c r="O86" i="3"/>
  <c r="W86" i="3"/>
  <c r="H86" i="3"/>
  <c r="P86" i="3"/>
  <c r="X86" i="3"/>
  <c r="I86" i="3"/>
  <c r="Q86" i="3"/>
  <c r="Y86" i="3"/>
  <c r="J86" i="3"/>
  <c r="U86" i="3"/>
  <c r="K86" i="3"/>
  <c r="V86" i="3"/>
  <c r="L86" i="3"/>
  <c r="Z86" i="3"/>
  <c r="M86" i="3"/>
  <c r="N86" i="3"/>
  <c r="R86" i="3"/>
  <c r="E86" i="3"/>
  <c r="F86" i="3"/>
  <c r="S86" i="3"/>
  <c r="D86" i="3"/>
  <c r="T86" i="3"/>
  <c r="AA86" i="3"/>
  <c r="G78" i="3"/>
  <c r="O78" i="3"/>
  <c r="W78" i="3"/>
  <c r="H78" i="3"/>
  <c r="P78" i="3"/>
  <c r="X78" i="3"/>
  <c r="I78" i="3"/>
  <c r="Q78" i="3"/>
  <c r="Y78" i="3"/>
  <c r="J78" i="3"/>
  <c r="U78" i="3"/>
  <c r="K78" i="3"/>
  <c r="V78" i="3"/>
  <c r="L78" i="3"/>
  <c r="Z78" i="3"/>
  <c r="S78" i="3"/>
  <c r="T78" i="3"/>
  <c r="D78" i="3"/>
  <c r="AA78" i="3"/>
  <c r="E78" i="3"/>
  <c r="F78" i="3"/>
  <c r="M78" i="3"/>
  <c r="R78" i="3"/>
  <c r="G70" i="3"/>
  <c r="O70" i="3"/>
  <c r="W70" i="3"/>
  <c r="H70" i="3"/>
  <c r="P70" i="3"/>
  <c r="X70" i="3"/>
  <c r="I70" i="3"/>
  <c r="Q70" i="3"/>
  <c r="Y70" i="3"/>
  <c r="J70" i="3"/>
  <c r="U70" i="3"/>
  <c r="K70" i="3"/>
  <c r="V70" i="3"/>
  <c r="L70" i="3"/>
  <c r="Z70" i="3"/>
  <c r="E70" i="3"/>
  <c r="F70" i="3"/>
  <c r="M70" i="3"/>
  <c r="D70" i="3"/>
  <c r="R70" i="3"/>
  <c r="S70" i="3"/>
  <c r="T70" i="3"/>
  <c r="N70" i="3"/>
  <c r="AA70" i="3"/>
  <c r="J62" i="3"/>
  <c r="R62" i="3"/>
  <c r="Z62" i="3"/>
  <c r="K62" i="3"/>
  <c r="S62" i="3"/>
  <c r="AA62" i="3"/>
  <c r="D62" i="3"/>
  <c r="N62" i="3"/>
  <c r="X62" i="3"/>
  <c r="E62" i="3"/>
  <c r="O62" i="3"/>
  <c r="Y62" i="3"/>
  <c r="F62" i="3"/>
  <c r="P62" i="3"/>
  <c r="L62" i="3"/>
  <c r="M62" i="3"/>
  <c r="Q62" i="3"/>
  <c r="G62" i="3"/>
  <c r="H62" i="3"/>
  <c r="U62" i="3"/>
  <c r="V62" i="3"/>
  <c r="W62" i="3"/>
  <c r="I62" i="3"/>
  <c r="T62" i="3"/>
  <c r="I54" i="3"/>
  <c r="Q54" i="3"/>
  <c r="Y54" i="3"/>
  <c r="J54" i="3"/>
  <c r="R54" i="3"/>
  <c r="Z54" i="3"/>
  <c r="K54" i="3"/>
  <c r="S54" i="3"/>
  <c r="AA54" i="3"/>
  <c r="M54" i="3"/>
  <c r="X54" i="3"/>
  <c r="N54" i="3"/>
  <c r="D54" i="3"/>
  <c r="O54" i="3"/>
  <c r="H54" i="3"/>
  <c r="L54" i="3"/>
  <c r="P54" i="3"/>
  <c r="F54" i="3"/>
  <c r="G54" i="3"/>
  <c r="T54" i="3"/>
  <c r="U54" i="3"/>
  <c r="V54" i="3"/>
  <c r="W54" i="3"/>
  <c r="E54" i="3"/>
  <c r="K46" i="3"/>
  <c r="S46" i="3"/>
  <c r="AA46" i="3"/>
  <c r="D46" i="3"/>
  <c r="L46" i="3"/>
  <c r="T46" i="3"/>
  <c r="E46" i="3"/>
  <c r="M46" i="3"/>
  <c r="U46" i="3"/>
  <c r="O46" i="3"/>
  <c r="Z46" i="3"/>
  <c r="P46" i="3"/>
  <c r="F46" i="3"/>
  <c r="Q46" i="3"/>
  <c r="I46" i="3"/>
  <c r="J46" i="3"/>
  <c r="N46" i="3"/>
  <c r="H46" i="3"/>
  <c r="R46" i="3"/>
  <c r="V46" i="3"/>
  <c r="G46" i="3"/>
  <c r="W46" i="3"/>
  <c r="Y46" i="3"/>
  <c r="X46" i="3"/>
  <c r="D38" i="3"/>
  <c r="L38" i="3"/>
  <c r="T38" i="3"/>
  <c r="F38" i="3"/>
  <c r="N38" i="3"/>
  <c r="V38" i="3"/>
  <c r="O38" i="3"/>
  <c r="Y38" i="3"/>
  <c r="E38" i="3"/>
  <c r="P38" i="3"/>
  <c r="Z38" i="3"/>
  <c r="G38" i="3"/>
  <c r="Q38" i="3"/>
  <c r="AA38" i="3"/>
  <c r="M38" i="3"/>
  <c r="R38" i="3"/>
  <c r="S38" i="3"/>
  <c r="H38" i="3"/>
  <c r="I38" i="3"/>
  <c r="X38" i="3"/>
  <c r="W38" i="3"/>
  <c r="J38" i="3"/>
  <c r="U38" i="3"/>
  <c r="K38" i="3"/>
  <c r="I30" i="3"/>
  <c r="Q30" i="3"/>
  <c r="Y30" i="3"/>
  <c r="J30" i="3"/>
  <c r="R30" i="3"/>
  <c r="Z30" i="3"/>
  <c r="H30" i="3"/>
  <c r="T30" i="3"/>
  <c r="L30" i="3"/>
  <c r="V30" i="3"/>
  <c r="E30" i="3"/>
  <c r="S30" i="3"/>
  <c r="F30" i="3"/>
  <c r="U30" i="3"/>
  <c r="G30" i="3"/>
  <c r="W30" i="3"/>
  <c r="P30" i="3"/>
  <c r="X30" i="3"/>
  <c r="AA30" i="3"/>
  <c r="M30" i="3"/>
  <c r="N30" i="3"/>
  <c r="O30" i="3"/>
  <c r="D30" i="3"/>
  <c r="K30" i="3"/>
  <c r="I22" i="3"/>
  <c r="Q22" i="3"/>
  <c r="Y22" i="3"/>
  <c r="J22" i="3"/>
  <c r="R22" i="3"/>
  <c r="Z22" i="3"/>
  <c r="H22" i="3"/>
  <c r="T22" i="3"/>
  <c r="K22" i="3"/>
  <c r="U22" i="3"/>
  <c r="L22" i="3"/>
  <c r="V22" i="3"/>
  <c r="O22" i="3"/>
  <c r="P22" i="3"/>
  <c r="D22" i="3"/>
  <c r="S22" i="3"/>
  <c r="W22" i="3"/>
  <c r="X22" i="3"/>
  <c r="AA22" i="3"/>
  <c r="G22" i="3"/>
  <c r="M22" i="3"/>
  <c r="N22" i="3"/>
  <c r="E22" i="3"/>
  <c r="F22" i="3"/>
  <c r="I14" i="3"/>
  <c r="Q14" i="3"/>
  <c r="Y14" i="3"/>
  <c r="J14" i="3"/>
  <c r="R14" i="3"/>
  <c r="Z14" i="3"/>
  <c r="H14" i="3"/>
  <c r="T14" i="3"/>
  <c r="K14" i="3"/>
  <c r="U14" i="3"/>
  <c r="L14" i="3"/>
  <c r="V14" i="3"/>
  <c r="D14" i="3"/>
  <c r="S14" i="3"/>
  <c r="E14" i="3"/>
  <c r="W14" i="3"/>
  <c r="F14" i="3"/>
  <c r="X14" i="3"/>
  <c r="P14" i="3"/>
  <c r="AA14" i="3"/>
  <c r="O14" i="3"/>
  <c r="N14" i="3"/>
  <c r="G14" i="3"/>
  <c r="M14" i="3"/>
  <c r="I6" i="3"/>
  <c r="Q6" i="3"/>
  <c r="Y6" i="3"/>
  <c r="J6" i="3"/>
  <c r="R6" i="3"/>
  <c r="Z6" i="3"/>
  <c r="H6" i="3"/>
  <c r="T6" i="3"/>
  <c r="K6" i="3"/>
  <c r="U6" i="3"/>
  <c r="L6" i="3"/>
  <c r="V6" i="3"/>
  <c r="F6" i="3"/>
  <c r="X6" i="3"/>
  <c r="G6" i="3"/>
  <c r="AA6" i="3"/>
  <c r="M6" i="3"/>
  <c r="S6" i="3"/>
  <c r="W6" i="3"/>
  <c r="D6" i="3"/>
  <c r="E6" i="3"/>
  <c r="N6" i="3"/>
  <c r="O6" i="3"/>
  <c r="P6" i="3"/>
  <c r="V4" i="3"/>
  <c r="N4" i="3"/>
  <c r="F4" i="3"/>
  <c r="U363" i="3"/>
  <c r="M363" i="3"/>
  <c r="E363" i="3"/>
  <c r="U362" i="3"/>
  <c r="M362" i="3"/>
  <c r="E362" i="3"/>
  <c r="U361" i="3"/>
  <c r="M361" i="3"/>
  <c r="E361" i="3"/>
  <c r="U360" i="3"/>
  <c r="M360" i="3"/>
  <c r="E360" i="3"/>
  <c r="U359" i="3"/>
  <c r="M359" i="3"/>
  <c r="E359" i="3"/>
  <c r="U358" i="3"/>
  <c r="M358" i="3"/>
  <c r="E358" i="3"/>
  <c r="U357" i="3"/>
  <c r="M357" i="3"/>
  <c r="E357" i="3"/>
  <c r="U356" i="3"/>
  <c r="M356" i="3"/>
  <c r="E356" i="3"/>
  <c r="U355" i="3"/>
  <c r="M355" i="3"/>
  <c r="E355" i="3"/>
  <c r="U354" i="3"/>
  <c r="M354" i="3"/>
  <c r="E354" i="3"/>
  <c r="U353" i="3"/>
  <c r="M353" i="3"/>
  <c r="E353" i="3"/>
  <c r="U352" i="3"/>
  <c r="M352" i="3"/>
  <c r="E352" i="3"/>
  <c r="U351" i="3"/>
  <c r="M351" i="3"/>
  <c r="E351" i="3"/>
  <c r="U350" i="3"/>
  <c r="M350" i="3"/>
  <c r="E350" i="3"/>
  <c r="U349" i="3"/>
  <c r="M349" i="3"/>
  <c r="E349" i="3"/>
  <c r="U348" i="3"/>
  <c r="M348" i="3"/>
  <c r="E348" i="3"/>
  <c r="U347" i="3"/>
  <c r="M347" i="3"/>
  <c r="E347" i="3"/>
  <c r="U346" i="3"/>
  <c r="M346" i="3"/>
  <c r="E346" i="3"/>
  <c r="U345" i="3"/>
  <c r="M345" i="3"/>
  <c r="E345" i="3"/>
  <c r="U344" i="3"/>
  <c r="M344" i="3"/>
  <c r="E344" i="3"/>
  <c r="U343" i="3"/>
  <c r="M343" i="3"/>
  <c r="E343" i="3"/>
  <c r="U342" i="3"/>
  <c r="M342" i="3"/>
  <c r="E342" i="3"/>
  <c r="U341" i="3"/>
  <c r="M341" i="3"/>
  <c r="E341" i="3"/>
  <c r="U340" i="3"/>
  <c r="M340" i="3"/>
  <c r="E340" i="3"/>
  <c r="U339" i="3"/>
  <c r="M339" i="3"/>
  <c r="E339" i="3"/>
  <c r="U338" i="3"/>
  <c r="M338" i="3"/>
  <c r="E338" i="3"/>
  <c r="U337" i="3"/>
  <c r="M337" i="3"/>
  <c r="E337" i="3"/>
  <c r="U336" i="3"/>
  <c r="M336" i="3"/>
  <c r="E336" i="3"/>
  <c r="U335" i="3"/>
  <c r="M335" i="3"/>
  <c r="E335" i="3"/>
  <c r="U334" i="3"/>
  <c r="M334" i="3"/>
  <c r="E334" i="3"/>
  <c r="U333" i="3"/>
  <c r="M333" i="3"/>
  <c r="E333" i="3"/>
  <c r="U332" i="3"/>
  <c r="M332" i="3"/>
  <c r="E332" i="3"/>
  <c r="U331" i="3"/>
  <c r="M331" i="3"/>
  <c r="E331" i="3"/>
  <c r="U330" i="3"/>
  <c r="M330" i="3"/>
  <c r="E330" i="3"/>
  <c r="U329" i="3"/>
  <c r="M329" i="3"/>
  <c r="E329" i="3"/>
  <c r="U328" i="3"/>
  <c r="M328" i="3"/>
  <c r="E328" i="3"/>
  <c r="U327" i="3"/>
  <c r="M327" i="3"/>
  <c r="E327" i="3"/>
  <c r="U326" i="3"/>
  <c r="M326" i="3"/>
  <c r="E326" i="3"/>
  <c r="U325" i="3"/>
  <c r="M325" i="3"/>
  <c r="E325" i="3"/>
  <c r="U324" i="3"/>
  <c r="M324" i="3"/>
  <c r="E324" i="3"/>
  <c r="U323" i="3"/>
  <c r="M323" i="3"/>
  <c r="E323" i="3"/>
  <c r="U322" i="3"/>
  <c r="M322" i="3"/>
  <c r="E322" i="3"/>
  <c r="U321" i="3"/>
  <c r="M321" i="3"/>
  <c r="E321" i="3"/>
  <c r="U320" i="3"/>
  <c r="M320" i="3"/>
  <c r="E320" i="3"/>
  <c r="U319" i="3"/>
  <c r="M319" i="3"/>
  <c r="E319" i="3"/>
  <c r="U318" i="3"/>
  <c r="M318" i="3"/>
  <c r="E318" i="3"/>
  <c r="U317" i="3"/>
  <c r="M317" i="3"/>
  <c r="E317" i="3"/>
  <c r="U316" i="3"/>
  <c r="M316" i="3"/>
  <c r="E316" i="3"/>
  <c r="U315" i="3"/>
  <c r="M315" i="3"/>
  <c r="E315" i="3"/>
  <c r="U314" i="3"/>
  <c r="M314" i="3"/>
  <c r="E314" i="3"/>
  <c r="U313" i="3"/>
  <c r="M313" i="3"/>
  <c r="E313" i="3"/>
  <c r="U312" i="3"/>
  <c r="M312" i="3"/>
  <c r="E312" i="3"/>
  <c r="U311" i="3"/>
  <c r="M311" i="3"/>
  <c r="E311" i="3"/>
  <c r="U310" i="3"/>
  <c r="M310" i="3"/>
  <c r="E310" i="3"/>
  <c r="U309" i="3"/>
  <c r="M309" i="3"/>
  <c r="E309" i="3"/>
  <c r="U308" i="3"/>
  <c r="M308" i="3"/>
  <c r="E308" i="3"/>
  <c r="U307" i="3"/>
  <c r="M307" i="3"/>
  <c r="E307" i="3"/>
  <c r="U306" i="3"/>
  <c r="M306" i="3"/>
  <c r="E306" i="3"/>
  <c r="U305" i="3"/>
  <c r="M305" i="3"/>
  <c r="E305" i="3"/>
  <c r="U304" i="3"/>
  <c r="M304" i="3"/>
  <c r="E304" i="3"/>
  <c r="U303" i="3"/>
  <c r="M303" i="3"/>
  <c r="V302" i="3"/>
  <c r="D302" i="3"/>
  <c r="F300" i="3"/>
  <c r="L299" i="3"/>
  <c r="M298" i="3"/>
  <c r="N297" i="3"/>
  <c r="T296" i="3"/>
  <c r="U295" i="3"/>
  <c r="V294" i="3"/>
  <c r="D294" i="3"/>
  <c r="F292" i="3"/>
  <c r="L291" i="3"/>
  <c r="M290" i="3"/>
  <c r="N289" i="3"/>
  <c r="T288" i="3"/>
  <c r="U287" i="3"/>
  <c r="V286" i="3"/>
  <c r="D286" i="3"/>
  <c r="F284" i="3"/>
  <c r="L283" i="3"/>
  <c r="M282" i="3"/>
  <c r="N281" i="3"/>
  <c r="T280" i="3"/>
  <c r="U279" i="3"/>
  <c r="V278" i="3"/>
  <c r="D278" i="3"/>
  <c r="F276" i="3"/>
  <c r="L275" i="3"/>
  <c r="M274" i="3"/>
  <c r="N273" i="3"/>
  <c r="T272" i="3"/>
  <c r="U271" i="3"/>
  <c r="V270" i="3"/>
  <c r="D270" i="3"/>
  <c r="F268" i="3"/>
  <c r="N264" i="3"/>
  <c r="W259" i="3"/>
  <c r="M257" i="3"/>
  <c r="L250" i="3"/>
  <c r="I246" i="3"/>
  <c r="K242" i="3"/>
  <c r="E239" i="3"/>
  <c r="Z234" i="3"/>
  <c r="T230" i="3"/>
  <c r="S223" i="3"/>
  <c r="T218" i="3"/>
  <c r="W206" i="3"/>
  <c r="V200" i="3"/>
  <c r="V188" i="3"/>
  <c r="N135" i="3"/>
  <c r="D79" i="3"/>
  <c r="Z363" i="3"/>
  <c r="R363" i="3"/>
  <c r="J363" i="3"/>
  <c r="Y323" i="3"/>
  <c r="Q323" i="3"/>
  <c r="I323" i="3"/>
  <c r="Y322" i="3"/>
  <c r="Q322" i="3"/>
  <c r="I322" i="3"/>
  <c r="D297" i="3"/>
  <c r="G301" i="3"/>
  <c r="O301" i="3"/>
  <c r="W301" i="3"/>
  <c r="H301" i="3"/>
  <c r="P301" i="3"/>
  <c r="X301" i="3"/>
  <c r="I301" i="3"/>
  <c r="Q301" i="3"/>
  <c r="Y301" i="3"/>
  <c r="J301" i="3"/>
  <c r="R301" i="3"/>
  <c r="Z301" i="3"/>
  <c r="K301" i="3"/>
  <c r="S301" i="3"/>
  <c r="AA301" i="3"/>
  <c r="G293" i="3"/>
  <c r="O293" i="3"/>
  <c r="W293" i="3"/>
  <c r="H293" i="3"/>
  <c r="P293" i="3"/>
  <c r="X293" i="3"/>
  <c r="I293" i="3"/>
  <c r="Q293" i="3"/>
  <c r="Y293" i="3"/>
  <c r="J293" i="3"/>
  <c r="R293" i="3"/>
  <c r="Z293" i="3"/>
  <c r="K293" i="3"/>
  <c r="S293" i="3"/>
  <c r="AA293" i="3"/>
  <c r="G285" i="3"/>
  <c r="O285" i="3"/>
  <c r="W285" i="3"/>
  <c r="H285" i="3"/>
  <c r="P285" i="3"/>
  <c r="X285" i="3"/>
  <c r="I285" i="3"/>
  <c r="Q285" i="3"/>
  <c r="Y285" i="3"/>
  <c r="J285" i="3"/>
  <c r="R285" i="3"/>
  <c r="Z285" i="3"/>
  <c r="K285" i="3"/>
  <c r="S285" i="3"/>
  <c r="AA285" i="3"/>
  <c r="G277" i="3"/>
  <c r="O277" i="3"/>
  <c r="W277" i="3"/>
  <c r="H277" i="3"/>
  <c r="P277" i="3"/>
  <c r="X277" i="3"/>
  <c r="I277" i="3"/>
  <c r="Q277" i="3"/>
  <c r="Y277" i="3"/>
  <c r="J277" i="3"/>
  <c r="R277" i="3"/>
  <c r="Z277" i="3"/>
  <c r="K277" i="3"/>
  <c r="S277" i="3"/>
  <c r="AA277" i="3"/>
  <c r="G269" i="3"/>
  <c r="O269" i="3"/>
  <c r="W269" i="3"/>
  <c r="H269" i="3"/>
  <c r="P269" i="3"/>
  <c r="X269" i="3"/>
  <c r="I269" i="3"/>
  <c r="Q269" i="3"/>
  <c r="Y269" i="3"/>
  <c r="J269" i="3"/>
  <c r="R269" i="3"/>
  <c r="Z269" i="3"/>
  <c r="K269" i="3"/>
  <c r="S269" i="3"/>
  <c r="AA269" i="3"/>
  <c r="H261" i="3"/>
  <c r="P261" i="3"/>
  <c r="X261" i="3"/>
  <c r="I261" i="3"/>
  <c r="Q261" i="3"/>
  <c r="Y261" i="3"/>
  <c r="J261" i="3"/>
  <c r="R261" i="3"/>
  <c r="Z261" i="3"/>
  <c r="K261" i="3"/>
  <c r="S261" i="3"/>
  <c r="AA261" i="3"/>
  <c r="D261" i="3"/>
  <c r="L261" i="3"/>
  <c r="T261" i="3"/>
  <c r="F261" i="3"/>
  <c r="G261" i="3"/>
  <c r="M261" i="3"/>
  <c r="N261" i="3"/>
  <c r="O261" i="3"/>
  <c r="F253" i="3"/>
  <c r="N253" i="3"/>
  <c r="V253" i="3"/>
  <c r="G253" i="3"/>
  <c r="O253" i="3"/>
  <c r="W253" i="3"/>
  <c r="H253" i="3"/>
  <c r="P253" i="3"/>
  <c r="X253" i="3"/>
  <c r="I253" i="3"/>
  <c r="T253" i="3"/>
  <c r="J253" i="3"/>
  <c r="U253" i="3"/>
  <c r="K253" i="3"/>
  <c r="Y253" i="3"/>
  <c r="L253" i="3"/>
  <c r="Z253" i="3"/>
  <c r="M253" i="3"/>
  <c r="AA253" i="3"/>
  <c r="S253" i="3"/>
  <c r="D253" i="3"/>
  <c r="F245" i="3"/>
  <c r="N245" i="3"/>
  <c r="V245" i="3"/>
  <c r="G245" i="3"/>
  <c r="O245" i="3"/>
  <c r="W245" i="3"/>
  <c r="H245" i="3"/>
  <c r="P245" i="3"/>
  <c r="X245" i="3"/>
  <c r="I245" i="3"/>
  <c r="T245" i="3"/>
  <c r="J245" i="3"/>
  <c r="U245" i="3"/>
  <c r="K245" i="3"/>
  <c r="Y245" i="3"/>
  <c r="L245" i="3"/>
  <c r="Z245" i="3"/>
  <c r="M245" i="3"/>
  <c r="AA245" i="3"/>
  <c r="E245" i="3"/>
  <c r="Q245" i="3"/>
  <c r="R245" i="3"/>
  <c r="S245" i="3"/>
  <c r="F237" i="3"/>
  <c r="N237" i="3"/>
  <c r="V237" i="3"/>
  <c r="G237" i="3"/>
  <c r="O237" i="3"/>
  <c r="W237" i="3"/>
  <c r="H237" i="3"/>
  <c r="P237" i="3"/>
  <c r="X237" i="3"/>
  <c r="I237" i="3"/>
  <c r="T237" i="3"/>
  <c r="J237" i="3"/>
  <c r="U237" i="3"/>
  <c r="K237" i="3"/>
  <c r="Y237" i="3"/>
  <c r="L237" i="3"/>
  <c r="Z237" i="3"/>
  <c r="M237" i="3"/>
  <c r="AA237" i="3"/>
  <c r="D237" i="3"/>
  <c r="E237" i="3"/>
  <c r="Q237" i="3"/>
  <c r="F229" i="3"/>
  <c r="N229" i="3"/>
  <c r="V229" i="3"/>
  <c r="G229" i="3"/>
  <c r="O229" i="3"/>
  <c r="W229" i="3"/>
  <c r="H229" i="3"/>
  <c r="P229" i="3"/>
  <c r="X229" i="3"/>
  <c r="I229" i="3"/>
  <c r="T229" i="3"/>
  <c r="J229" i="3"/>
  <c r="U229" i="3"/>
  <c r="K229" i="3"/>
  <c r="Y229" i="3"/>
  <c r="L229" i="3"/>
  <c r="Z229" i="3"/>
  <c r="M229" i="3"/>
  <c r="AA229" i="3"/>
  <c r="R229" i="3"/>
  <c r="S229" i="3"/>
  <c r="F221" i="3"/>
  <c r="N221" i="3"/>
  <c r="V221" i="3"/>
  <c r="G221" i="3"/>
  <c r="O221" i="3"/>
  <c r="W221" i="3"/>
  <c r="H221" i="3"/>
  <c r="P221" i="3"/>
  <c r="X221" i="3"/>
  <c r="I221" i="3"/>
  <c r="T221" i="3"/>
  <c r="J221" i="3"/>
  <c r="U221" i="3"/>
  <c r="K221" i="3"/>
  <c r="Y221" i="3"/>
  <c r="L221" i="3"/>
  <c r="Z221" i="3"/>
  <c r="M221" i="3"/>
  <c r="AA221" i="3"/>
  <c r="D221" i="3"/>
  <c r="E221" i="3"/>
  <c r="Q221" i="3"/>
  <c r="R221" i="3"/>
  <c r="S221" i="3"/>
  <c r="H213" i="3"/>
  <c r="P213" i="3"/>
  <c r="X213" i="3"/>
  <c r="I213" i="3"/>
  <c r="Q213" i="3"/>
  <c r="Y213" i="3"/>
  <c r="J213" i="3"/>
  <c r="R213" i="3"/>
  <c r="Z213" i="3"/>
  <c r="M213" i="3"/>
  <c r="AA213" i="3"/>
  <c r="N213" i="3"/>
  <c r="D213" i="3"/>
  <c r="O213" i="3"/>
  <c r="E213" i="3"/>
  <c r="V213" i="3"/>
  <c r="F213" i="3"/>
  <c r="W213" i="3"/>
  <c r="G213" i="3"/>
  <c r="K213" i="3"/>
  <c r="L213" i="3"/>
  <c r="S213" i="3"/>
  <c r="H205" i="3"/>
  <c r="P205" i="3"/>
  <c r="X205" i="3"/>
  <c r="I205" i="3"/>
  <c r="Q205" i="3"/>
  <c r="Y205" i="3"/>
  <c r="J205" i="3"/>
  <c r="R205" i="3"/>
  <c r="Z205" i="3"/>
  <c r="M205" i="3"/>
  <c r="AA205" i="3"/>
  <c r="N205" i="3"/>
  <c r="D205" i="3"/>
  <c r="O205" i="3"/>
  <c r="K205" i="3"/>
  <c r="L205" i="3"/>
  <c r="S205" i="3"/>
  <c r="T205" i="3"/>
  <c r="U205" i="3"/>
  <c r="G205" i="3"/>
  <c r="V205" i="3"/>
  <c r="W205" i="3"/>
  <c r="H197" i="3"/>
  <c r="P197" i="3"/>
  <c r="X197" i="3"/>
  <c r="I197" i="3"/>
  <c r="Q197" i="3"/>
  <c r="Y197" i="3"/>
  <c r="J197" i="3"/>
  <c r="R197" i="3"/>
  <c r="Z197" i="3"/>
  <c r="M197" i="3"/>
  <c r="AA197" i="3"/>
  <c r="N197" i="3"/>
  <c r="D197" i="3"/>
  <c r="O197" i="3"/>
  <c r="T197" i="3"/>
  <c r="U197" i="3"/>
  <c r="E197" i="3"/>
  <c r="V197" i="3"/>
  <c r="F197" i="3"/>
  <c r="W197" i="3"/>
  <c r="G197" i="3"/>
  <c r="K197" i="3"/>
  <c r="L197" i="3"/>
  <c r="H189" i="3"/>
  <c r="P189" i="3"/>
  <c r="X189" i="3"/>
  <c r="I189" i="3"/>
  <c r="Q189" i="3"/>
  <c r="Y189" i="3"/>
  <c r="J189" i="3"/>
  <c r="R189" i="3"/>
  <c r="Z189" i="3"/>
  <c r="M189" i="3"/>
  <c r="AA189" i="3"/>
  <c r="N189" i="3"/>
  <c r="D189" i="3"/>
  <c r="O189" i="3"/>
  <c r="F189" i="3"/>
  <c r="W189" i="3"/>
  <c r="G189" i="3"/>
  <c r="K189" i="3"/>
  <c r="L189" i="3"/>
  <c r="S189" i="3"/>
  <c r="T189" i="3"/>
  <c r="U189" i="3"/>
  <c r="V189" i="3"/>
  <c r="H181" i="3"/>
  <c r="P181" i="3"/>
  <c r="X181" i="3"/>
  <c r="I181" i="3"/>
  <c r="Q181" i="3"/>
  <c r="Y181" i="3"/>
  <c r="J181" i="3"/>
  <c r="R181" i="3"/>
  <c r="Z181" i="3"/>
  <c r="M181" i="3"/>
  <c r="AA181" i="3"/>
  <c r="N181" i="3"/>
  <c r="D181" i="3"/>
  <c r="O181" i="3"/>
  <c r="K181" i="3"/>
  <c r="L181" i="3"/>
  <c r="S181" i="3"/>
  <c r="T181" i="3"/>
  <c r="U181" i="3"/>
  <c r="E181" i="3"/>
  <c r="F181" i="3"/>
  <c r="G181" i="3"/>
  <c r="V181" i="3"/>
  <c r="W181" i="3"/>
  <c r="H173" i="3"/>
  <c r="P173" i="3"/>
  <c r="X173" i="3"/>
  <c r="I173" i="3"/>
  <c r="Q173" i="3"/>
  <c r="Y173" i="3"/>
  <c r="J173" i="3"/>
  <c r="R173" i="3"/>
  <c r="Z173" i="3"/>
  <c r="M173" i="3"/>
  <c r="AA173" i="3"/>
  <c r="N173" i="3"/>
  <c r="D173" i="3"/>
  <c r="O173" i="3"/>
  <c r="T173" i="3"/>
  <c r="U173" i="3"/>
  <c r="E173" i="3"/>
  <c r="V173" i="3"/>
  <c r="F173" i="3"/>
  <c r="W173" i="3"/>
  <c r="G173" i="3"/>
  <c r="S173" i="3"/>
  <c r="K173" i="3"/>
  <c r="L173" i="3"/>
  <c r="H165" i="3"/>
  <c r="P165" i="3"/>
  <c r="X165" i="3"/>
  <c r="I165" i="3"/>
  <c r="Q165" i="3"/>
  <c r="Y165" i="3"/>
  <c r="J165" i="3"/>
  <c r="R165" i="3"/>
  <c r="Z165" i="3"/>
  <c r="M165" i="3"/>
  <c r="AA165" i="3"/>
  <c r="N165" i="3"/>
  <c r="D165" i="3"/>
  <c r="O165" i="3"/>
  <c r="F165" i="3"/>
  <c r="W165" i="3"/>
  <c r="G165" i="3"/>
  <c r="K165" i="3"/>
  <c r="L165" i="3"/>
  <c r="S165" i="3"/>
  <c r="E165" i="3"/>
  <c r="T165" i="3"/>
  <c r="U165" i="3"/>
  <c r="H157" i="3"/>
  <c r="P157" i="3"/>
  <c r="X157" i="3"/>
  <c r="I157" i="3"/>
  <c r="Q157" i="3"/>
  <c r="Y157" i="3"/>
  <c r="J157" i="3"/>
  <c r="R157" i="3"/>
  <c r="Z157" i="3"/>
  <c r="M157" i="3"/>
  <c r="AA157" i="3"/>
  <c r="N157" i="3"/>
  <c r="D157" i="3"/>
  <c r="O157" i="3"/>
  <c r="L157" i="3"/>
  <c r="S157" i="3"/>
  <c r="T157" i="3"/>
  <c r="U157" i="3"/>
  <c r="E157" i="3"/>
  <c r="V157" i="3"/>
  <c r="W157" i="3"/>
  <c r="F157" i="3"/>
  <c r="G157" i="3"/>
  <c r="H149" i="3"/>
  <c r="P149" i="3"/>
  <c r="X149" i="3"/>
  <c r="I149" i="3"/>
  <c r="Q149" i="3"/>
  <c r="Y149" i="3"/>
  <c r="J149" i="3"/>
  <c r="R149" i="3"/>
  <c r="Z149" i="3"/>
  <c r="K149" i="3"/>
  <c r="V149" i="3"/>
  <c r="M149" i="3"/>
  <c r="AA149" i="3"/>
  <c r="N149" i="3"/>
  <c r="D149" i="3"/>
  <c r="O149" i="3"/>
  <c r="F149" i="3"/>
  <c r="G149" i="3"/>
  <c r="L149" i="3"/>
  <c r="S149" i="3"/>
  <c r="T149" i="3"/>
  <c r="E149" i="3"/>
  <c r="U149" i="3"/>
  <c r="W149" i="3"/>
  <c r="I141" i="3"/>
  <c r="Q141" i="3"/>
  <c r="Y141" i="3"/>
  <c r="J141" i="3"/>
  <c r="R141" i="3"/>
  <c r="Z141" i="3"/>
  <c r="K141" i="3"/>
  <c r="S141" i="3"/>
  <c r="AA141" i="3"/>
  <c r="N141" i="3"/>
  <c r="D141" i="3"/>
  <c r="O141" i="3"/>
  <c r="E141" i="3"/>
  <c r="P141" i="3"/>
  <c r="L141" i="3"/>
  <c r="T141" i="3"/>
  <c r="U141" i="3"/>
  <c r="V141" i="3"/>
  <c r="G141" i="3"/>
  <c r="H141" i="3"/>
  <c r="M141" i="3"/>
  <c r="W141" i="3"/>
  <c r="X141" i="3"/>
  <c r="F141" i="3"/>
  <c r="I133" i="3"/>
  <c r="Q133" i="3"/>
  <c r="Y133" i="3"/>
  <c r="J133" i="3"/>
  <c r="R133" i="3"/>
  <c r="Z133" i="3"/>
  <c r="K133" i="3"/>
  <c r="S133" i="3"/>
  <c r="AA133" i="3"/>
  <c r="N133" i="3"/>
  <c r="D133" i="3"/>
  <c r="O133" i="3"/>
  <c r="E133" i="3"/>
  <c r="P133" i="3"/>
  <c r="U133" i="3"/>
  <c r="F133" i="3"/>
  <c r="W133" i="3"/>
  <c r="G133" i="3"/>
  <c r="X133" i="3"/>
  <c r="H133" i="3"/>
  <c r="L133" i="3"/>
  <c r="M133" i="3"/>
  <c r="T133" i="3"/>
  <c r="V133" i="3"/>
  <c r="I125" i="3"/>
  <c r="Q125" i="3"/>
  <c r="Y125" i="3"/>
  <c r="J125" i="3"/>
  <c r="R125" i="3"/>
  <c r="Z125" i="3"/>
  <c r="K125" i="3"/>
  <c r="S125" i="3"/>
  <c r="AA125" i="3"/>
  <c r="N125" i="3"/>
  <c r="D125" i="3"/>
  <c r="O125" i="3"/>
  <c r="E125" i="3"/>
  <c r="P125" i="3"/>
  <c r="G125" i="3"/>
  <c r="X125" i="3"/>
  <c r="L125" i="3"/>
  <c r="M125" i="3"/>
  <c r="T125" i="3"/>
  <c r="V125" i="3"/>
  <c r="W125" i="3"/>
  <c r="F125" i="3"/>
  <c r="H125" i="3"/>
  <c r="U125" i="3"/>
  <c r="E117" i="3"/>
  <c r="M117" i="3"/>
  <c r="U117" i="3"/>
  <c r="F117" i="3"/>
  <c r="N117" i="3"/>
  <c r="V117" i="3"/>
  <c r="G117" i="3"/>
  <c r="O117" i="3"/>
  <c r="W117" i="3"/>
  <c r="D117" i="3"/>
  <c r="R117" i="3"/>
  <c r="H117" i="3"/>
  <c r="S117" i="3"/>
  <c r="I117" i="3"/>
  <c r="T117" i="3"/>
  <c r="Y117" i="3"/>
  <c r="Z117" i="3"/>
  <c r="J117" i="3"/>
  <c r="AA117" i="3"/>
  <c r="K117" i="3"/>
  <c r="L117" i="3"/>
  <c r="Q117" i="3"/>
  <c r="X117" i="3"/>
  <c r="P117" i="3"/>
  <c r="E109" i="3"/>
  <c r="M109" i="3"/>
  <c r="U109" i="3"/>
  <c r="F109" i="3"/>
  <c r="N109" i="3"/>
  <c r="V109" i="3"/>
  <c r="G109" i="3"/>
  <c r="O109" i="3"/>
  <c r="W109" i="3"/>
  <c r="D109" i="3"/>
  <c r="R109" i="3"/>
  <c r="H109" i="3"/>
  <c r="S109" i="3"/>
  <c r="I109" i="3"/>
  <c r="T109" i="3"/>
  <c r="K109" i="3"/>
  <c r="L109" i="3"/>
  <c r="P109" i="3"/>
  <c r="Y109" i="3"/>
  <c r="AA109" i="3"/>
  <c r="Q109" i="3"/>
  <c r="X109" i="3"/>
  <c r="Z109" i="3"/>
  <c r="J109" i="3"/>
  <c r="E101" i="3"/>
  <c r="M101" i="3"/>
  <c r="U101" i="3"/>
  <c r="F101" i="3"/>
  <c r="N101" i="3"/>
  <c r="V101" i="3"/>
  <c r="G101" i="3"/>
  <c r="O101" i="3"/>
  <c r="W101" i="3"/>
  <c r="D101" i="3"/>
  <c r="R101" i="3"/>
  <c r="H101" i="3"/>
  <c r="S101" i="3"/>
  <c r="I101" i="3"/>
  <c r="T101" i="3"/>
  <c r="Q101" i="3"/>
  <c r="X101" i="3"/>
  <c r="Y101" i="3"/>
  <c r="P101" i="3"/>
  <c r="AA101" i="3"/>
  <c r="K101" i="3"/>
  <c r="L101" i="3"/>
  <c r="Z101" i="3"/>
  <c r="G93" i="3"/>
  <c r="O93" i="3"/>
  <c r="W93" i="3"/>
  <c r="H93" i="3"/>
  <c r="P93" i="3"/>
  <c r="X93" i="3"/>
  <c r="I93" i="3"/>
  <c r="Q93" i="3"/>
  <c r="Y93" i="3"/>
  <c r="F93" i="3"/>
  <c r="T93" i="3"/>
  <c r="J93" i="3"/>
  <c r="U93" i="3"/>
  <c r="K93" i="3"/>
  <c r="V93" i="3"/>
  <c r="E93" i="3"/>
  <c r="L93" i="3"/>
  <c r="M93" i="3"/>
  <c r="D93" i="3"/>
  <c r="N93" i="3"/>
  <c r="Z93" i="3"/>
  <c r="R93" i="3"/>
  <c r="S93" i="3"/>
  <c r="AA93" i="3"/>
  <c r="G85" i="3"/>
  <c r="O85" i="3"/>
  <c r="W85" i="3"/>
  <c r="H85" i="3"/>
  <c r="P85" i="3"/>
  <c r="X85" i="3"/>
  <c r="I85" i="3"/>
  <c r="Q85" i="3"/>
  <c r="Y85" i="3"/>
  <c r="F85" i="3"/>
  <c r="T85" i="3"/>
  <c r="J85" i="3"/>
  <c r="U85" i="3"/>
  <c r="K85" i="3"/>
  <c r="V85" i="3"/>
  <c r="N85" i="3"/>
  <c r="R85" i="3"/>
  <c r="S85" i="3"/>
  <c r="D85" i="3"/>
  <c r="E85" i="3"/>
  <c r="L85" i="3"/>
  <c r="Z85" i="3"/>
  <c r="AA85" i="3"/>
  <c r="M85" i="3"/>
  <c r="G77" i="3"/>
  <c r="O77" i="3"/>
  <c r="W77" i="3"/>
  <c r="H77" i="3"/>
  <c r="P77" i="3"/>
  <c r="X77" i="3"/>
  <c r="I77" i="3"/>
  <c r="Q77" i="3"/>
  <c r="Y77" i="3"/>
  <c r="F77" i="3"/>
  <c r="T77" i="3"/>
  <c r="J77" i="3"/>
  <c r="U77" i="3"/>
  <c r="K77" i="3"/>
  <c r="V77" i="3"/>
  <c r="Z77" i="3"/>
  <c r="D77" i="3"/>
  <c r="AA77" i="3"/>
  <c r="E77" i="3"/>
  <c r="L77" i="3"/>
  <c r="M77" i="3"/>
  <c r="N77" i="3"/>
  <c r="R77" i="3"/>
  <c r="S77" i="3"/>
  <c r="G69" i="3"/>
  <c r="O69" i="3"/>
  <c r="W69" i="3"/>
  <c r="H69" i="3"/>
  <c r="P69" i="3"/>
  <c r="X69" i="3"/>
  <c r="I69" i="3"/>
  <c r="Q69" i="3"/>
  <c r="Y69" i="3"/>
  <c r="F69" i="3"/>
  <c r="T69" i="3"/>
  <c r="J69" i="3"/>
  <c r="U69" i="3"/>
  <c r="K69" i="3"/>
  <c r="V69" i="3"/>
  <c r="L69" i="3"/>
  <c r="M69" i="3"/>
  <c r="N69" i="3"/>
  <c r="Z69" i="3"/>
  <c r="AA69" i="3"/>
  <c r="S69" i="3"/>
  <c r="D69" i="3"/>
  <c r="E69" i="3"/>
  <c r="J61" i="3"/>
  <c r="R61" i="3"/>
  <c r="Z61" i="3"/>
  <c r="K61" i="3"/>
  <c r="S61" i="3"/>
  <c r="AA61" i="3"/>
  <c r="F61" i="3"/>
  <c r="P61" i="3"/>
  <c r="G61" i="3"/>
  <c r="Q61" i="3"/>
  <c r="H61" i="3"/>
  <c r="T61" i="3"/>
  <c r="U61" i="3"/>
  <c r="D61" i="3"/>
  <c r="V61" i="3"/>
  <c r="E61" i="3"/>
  <c r="W61" i="3"/>
  <c r="Y61" i="3"/>
  <c r="I61" i="3"/>
  <c r="L61" i="3"/>
  <c r="M61" i="3"/>
  <c r="N61" i="3"/>
  <c r="O61" i="3"/>
  <c r="X61" i="3"/>
  <c r="I53" i="3"/>
  <c r="Q53" i="3"/>
  <c r="Y53" i="3"/>
  <c r="J53" i="3"/>
  <c r="R53" i="3"/>
  <c r="Z53" i="3"/>
  <c r="K53" i="3"/>
  <c r="S53" i="3"/>
  <c r="AA53" i="3"/>
  <c r="L53" i="3"/>
  <c r="W53" i="3"/>
  <c r="M53" i="3"/>
  <c r="X53" i="3"/>
  <c r="N53" i="3"/>
  <c r="O53" i="3"/>
  <c r="P53" i="3"/>
  <c r="T53" i="3"/>
  <c r="D53" i="3"/>
  <c r="E53" i="3"/>
  <c r="F53" i="3"/>
  <c r="H53" i="3"/>
  <c r="V53" i="3"/>
  <c r="G53" i="3"/>
  <c r="U53" i="3"/>
  <c r="K45" i="3"/>
  <c r="S45" i="3"/>
  <c r="AA45" i="3"/>
  <c r="D45" i="3"/>
  <c r="L45" i="3"/>
  <c r="T45" i="3"/>
  <c r="E45" i="3"/>
  <c r="M45" i="3"/>
  <c r="U45" i="3"/>
  <c r="N45" i="3"/>
  <c r="Y45" i="3"/>
  <c r="O45" i="3"/>
  <c r="Z45" i="3"/>
  <c r="P45" i="3"/>
  <c r="J45" i="3"/>
  <c r="Q45" i="3"/>
  <c r="R45" i="3"/>
  <c r="F45" i="3"/>
  <c r="G45" i="3"/>
  <c r="H45" i="3"/>
  <c r="X45" i="3"/>
  <c r="V45" i="3"/>
  <c r="W45" i="3"/>
  <c r="I45" i="3"/>
  <c r="D37" i="3"/>
  <c r="L37" i="3"/>
  <c r="T37" i="3"/>
  <c r="F37" i="3"/>
  <c r="N37" i="3"/>
  <c r="V37" i="3"/>
  <c r="G37" i="3"/>
  <c r="Q37" i="3"/>
  <c r="AA37" i="3"/>
  <c r="H37" i="3"/>
  <c r="R37" i="3"/>
  <c r="I37" i="3"/>
  <c r="S37" i="3"/>
  <c r="W37" i="3"/>
  <c r="E37" i="3"/>
  <c r="X37" i="3"/>
  <c r="J37" i="3"/>
  <c r="Y37" i="3"/>
  <c r="Z37" i="3"/>
  <c r="M37" i="3"/>
  <c r="O37" i="3"/>
  <c r="P37" i="3"/>
  <c r="K37" i="3"/>
  <c r="U37" i="3"/>
  <c r="I29" i="3"/>
  <c r="Q29" i="3"/>
  <c r="Y29" i="3"/>
  <c r="J29" i="3"/>
  <c r="R29" i="3"/>
  <c r="Z29" i="3"/>
  <c r="L29" i="3"/>
  <c r="V29" i="3"/>
  <c r="D29" i="3"/>
  <c r="N29" i="3"/>
  <c r="X29" i="3"/>
  <c r="O29" i="3"/>
  <c r="P29" i="3"/>
  <c r="E29" i="3"/>
  <c r="S29" i="3"/>
  <c r="U29" i="3"/>
  <c r="W29" i="3"/>
  <c r="F29" i="3"/>
  <c r="AA29" i="3"/>
  <c r="G29" i="3"/>
  <c r="H29" i="3"/>
  <c r="K29" i="3"/>
  <c r="M29" i="3"/>
  <c r="T29" i="3"/>
  <c r="I21" i="3"/>
  <c r="Q21" i="3"/>
  <c r="Y21" i="3"/>
  <c r="J21" i="3"/>
  <c r="R21" i="3"/>
  <c r="Z21" i="3"/>
  <c r="L21" i="3"/>
  <c r="V21" i="3"/>
  <c r="M21" i="3"/>
  <c r="W21" i="3"/>
  <c r="D21" i="3"/>
  <c r="N21" i="3"/>
  <c r="X21" i="3"/>
  <c r="F21" i="3"/>
  <c r="U21" i="3"/>
  <c r="G21" i="3"/>
  <c r="AA21" i="3"/>
  <c r="H21" i="3"/>
  <c r="P21" i="3"/>
  <c r="S21" i="3"/>
  <c r="T21" i="3"/>
  <c r="E21" i="3"/>
  <c r="K21" i="3"/>
  <c r="O21" i="3"/>
  <c r="I13" i="3"/>
  <c r="Q13" i="3"/>
  <c r="Y13" i="3"/>
  <c r="J13" i="3"/>
  <c r="R13" i="3"/>
  <c r="Z13" i="3"/>
  <c r="L13" i="3"/>
  <c r="V13" i="3"/>
  <c r="M13" i="3"/>
  <c r="W13" i="3"/>
  <c r="D13" i="3"/>
  <c r="N13" i="3"/>
  <c r="X13" i="3"/>
  <c r="H13" i="3"/>
  <c r="K13" i="3"/>
  <c r="O13" i="3"/>
  <c r="S13" i="3"/>
  <c r="T13" i="3"/>
  <c r="U13" i="3"/>
  <c r="F13" i="3"/>
  <c r="G13" i="3"/>
  <c r="P13" i="3"/>
  <c r="E13" i="3"/>
  <c r="AA13" i="3"/>
  <c r="I5" i="3"/>
  <c r="Q5" i="3"/>
  <c r="Y5" i="3"/>
  <c r="J5" i="3"/>
  <c r="R5" i="3"/>
  <c r="Z5" i="3"/>
  <c r="K5" i="3"/>
  <c r="L5" i="3"/>
  <c r="V5" i="3"/>
  <c r="M5" i="3"/>
  <c r="W5" i="3"/>
  <c r="N5" i="3"/>
  <c r="X5" i="3"/>
  <c r="O5" i="3"/>
  <c r="P5" i="3"/>
  <c r="S5" i="3"/>
  <c r="T5" i="3"/>
  <c r="U5" i="3"/>
  <c r="AA5" i="3"/>
  <c r="G5" i="3"/>
  <c r="H5" i="3"/>
  <c r="U4" i="3"/>
  <c r="M4" i="3"/>
  <c r="E4" i="3"/>
  <c r="T363" i="3"/>
  <c r="L363" i="3"/>
  <c r="D363" i="3"/>
  <c r="T362" i="3"/>
  <c r="L362" i="3"/>
  <c r="D362" i="3"/>
  <c r="T361" i="3"/>
  <c r="L361" i="3"/>
  <c r="D361" i="3"/>
  <c r="T360" i="3"/>
  <c r="L360" i="3"/>
  <c r="D360" i="3"/>
  <c r="T359" i="3"/>
  <c r="L359" i="3"/>
  <c r="D359" i="3"/>
  <c r="T358" i="3"/>
  <c r="L358" i="3"/>
  <c r="D358" i="3"/>
  <c r="T357" i="3"/>
  <c r="L357" i="3"/>
  <c r="D357" i="3"/>
  <c r="T356" i="3"/>
  <c r="L356" i="3"/>
  <c r="D356" i="3"/>
  <c r="T355" i="3"/>
  <c r="L355" i="3"/>
  <c r="D355" i="3"/>
  <c r="T354" i="3"/>
  <c r="L354" i="3"/>
  <c r="D354" i="3"/>
  <c r="T353" i="3"/>
  <c r="L353" i="3"/>
  <c r="D353" i="3"/>
  <c r="T352" i="3"/>
  <c r="L352" i="3"/>
  <c r="D352" i="3"/>
  <c r="T351" i="3"/>
  <c r="L351" i="3"/>
  <c r="D351" i="3"/>
  <c r="T350" i="3"/>
  <c r="L350" i="3"/>
  <c r="D350" i="3"/>
  <c r="T349" i="3"/>
  <c r="L349" i="3"/>
  <c r="D349" i="3"/>
  <c r="T348" i="3"/>
  <c r="L348" i="3"/>
  <c r="D348" i="3"/>
  <c r="T347" i="3"/>
  <c r="L347" i="3"/>
  <c r="D347" i="3"/>
  <c r="T346" i="3"/>
  <c r="L346" i="3"/>
  <c r="D346" i="3"/>
  <c r="T345" i="3"/>
  <c r="L345" i="3"/>
  <c r="D345" i="3"/>
  <c r="T344" i="3"/>
  <c r="L344" i="3"/>
  <c r="D344" i="3"/>
  <c r="T343" i="3"/>
  <c r="L343" i="3"/>
  <c r="D343" i="3"/>
  <c r="T342" i="3"/>
  <c r="L342" i="3"/>
  <c r="D342" i="3"/>
  <c r="T341" i="3"/>
  <c r="L341" i="3"/>
  <c r="D341" i="3"/>
  <c r="T340" i="3"/>
  <c r="L340" i="3"/>
  <c r="D340" i="3"/>
  <c r="T339" i="3"/>
  <c r="L339" i="3"/>
  <c r="D339" i="3"/>
  <c r="T338" i="3"/>
  <c r="L338" i="3"/>
  <c r="D338" i="3"/>
  <c r="T337" i="3"/>
  <c r="L337" i="3"/>
  <c r="D337" i="3"/>
  <c r="T336" i="3"/>
  <c r="L336" i="3"/>
  <c r="D336" i="3"/>
  <c r="T335" i="3"/>
  <c r="L335" i="3"/>
  <c r="D335" i="3"/>
  <c r="T334" i="3"/>
  <c r="L334" i="3"/>
  <c r="D334" i="3"/>
  <c r="T333" i="3"/>
  <c r="L333" i="3"/>
  <c r="D333" i="3"/>
  <c r="T332" i="3"/>
  <c r="L332" i="3"/>
  <c r="D332" i="3"/>
  <c r="T331" i="3"/>
  <c r="L331" i="3"/>
  <c r="D331" i="3"/>
  <c r="T330" i="3"/>
  <c r="L330" i="3"/>
  <c r="D330" i="3"/>
  <c r="T329" i="3"/>
  <c r="L329" i="3"/>
  <c r="D329" i="3"/>
  <c r="T328" i="3"/>
  <c r="L328" i="3"/>
  <c r="D328" i="3"/>
  <c r="T327" i="3"/>
  <c r="L327" i="3"/>
  <c r="D327" i="3"/>
  <c r="T326" i="3"/>
  <c r="L326" i="3"/>
  <c r="D326" i="3"/>
  <c r="T325" i="3"/>
  <c r="L325" i="3"/>
  <c r="D325" i="3"/>
  <c r="T324" i="3"/>
  <c r="L324" i="3"/>
  <c r="D324" i="3"/>
  <c r="T323" i="3"/>
  <c r="L323" i="3"/>
  <c r="D323" i="3"/>
  <c r="T322" i="3"/>
  <c r="L322" i="3"/>
  <c r="D322" i="3"/>
  <c r="T321" i="3"/>
  <c r="L321" i="3"/>
  <c r="D321" i="3"/>
  <c r="T320" i="3"/>
  <c r="L320" i="3"/>
  <c r="D320" i="3"/>
  <c r="T319" i="3"/>
  <c r="L319" i="3"/>
  <c r="D319" i="3"/>
  <c r="T318" i="3"/>
  <c r="L318" i="3"/>
  <c r="D318" i="3"/>
  <c r="T317" i="3"/>
  <c r="L317" i="3"/>
  <c r="D317" i="3"/>
  <c r="T316" i="3"/>
  <c r="L316" i="3"/>
  <c r="D316" i="3"/>
  <c r="T315" i="3"/>
  <c r="L315" i="3"/>
  <c r="D315" i="3"/>
  <c r="T314" i="3"/>
  <c r="L314" i="3"/>
  <c r="D314" i="3"/>
  <c r="T313" i="3"/>
  <c r="L313" i="3"/>
  <c r="D313" i="3"/>
  <c r="T312" i="3"/>
  <c r="L312" i="3"/>
  <c r="D312" i="3"/>
  <c r="T311" i="3"/>
  <c r="L311" i="3"/>
  <c r="D311" i="3"/>
  <c r="T310" i="3"/>
  <c r="L310" i="3"/>
  <c r="D310" i="3"/>
  <c r="T309" i="3"/>
  <c r="L309" i="3"/>
  <c r="D309" i="3"/>
  <c r="T308" i="3"/>
  <c r="L308" i="3"/>
  <c r="D308" i="3"/>
  <c r="T307" i="3"/>
  <c r="L307" i="3"/>
  <c r="D307" i="3"/>
  <c r="T306" i="3"/>
  <c r="L306" i="3"/>
  <c r="D306" i="3"/>
  <c r="T305" i="3"/>
  <c r="L305" i="3"/>
  <c r="D305" i="3"/>
  <c r="T304" i="3"/>
  <c r="L304" i="3"/>
  <c r="D304" i="3"/>
  <c r="T303" i="3"/>
  <c r="L303" i="3"/>
  <c r="U302" i="3"/>
  <c r="V301" i="3"/>
  <c r="D301" i="3"/>
  <c r="L298" i="3"/>
  <c r="M297" i="3"/>
  <c r="N296" i="3"/>
  <c r="T295" i="3"/>
  <c r="U294" i="3"/>
  <c r="V293" i="3"/>
  <c r="D293" i="3"/>
  <c r="L290" i="3"/>
  <c r="M289" i="3"/>
  <c r="N288" i="3"/>
  <c r="T287" i="3"/>
  <c r="U286" i="3"/>
  <c r="V285" i="3"/>
  <c r="D285" i="3"/>
  <c r="L282" i="3"/>
  <c r="M281" i="3"/>
  <c r="N280" i="3"/>
  <c r="T279" i="3"/>
  <c r="U278" i="3"/>
  <c r="V277" i="3"/>
  <c r="D277" i="3"/>
  <c r="L274" i="3"/>
  <c r="M273" i="3"/>
  <c r="N272" i="3"/>
  <c r="T271" i="3"/>
  <c r="U270" i="3"/>
  <c r="V269" i="3"/>
  <c r="D269" i="3"/>
  <c r="M266" i="3"/>
  <c r="M264" i="3"/>
  <c r="V261" i="3"/>
  <c r="G257" i="3"/>
  <c r="Q253" i="3"/>
  <c r="K249" i="3"/>
  <c r="E246" i="3"/>
  <c r="Z241" i="3"/>
  <c r="D238" i="3"/>
  <c r="Y234" i="3"/>
  <c r="S230" i="3"/>
  <c r="M226" i="3"/>
  <c r="J223" i="3"/>
  <c r="S218" i="3"/>
  <c r="V206" i="3"/>
  <c r="D200" i="3"/>
  <c r="AA193" i="3"/>
  <c r="AA170" i="3"/>
  <c r="AA152" i="3"/>
  <c r="N78" i="3"/>
  <c r="G299" i="3"/>
  <c r="O299" i="3"/>
  <c r="W299" i="3"/>
  <c r="H299" i="3"/>
  <c r="P299" i="3"/>
  <c r="X299" i="3"/>
  <c r="I299" i="3"/>
  <c r="Q299" i="3"/>
  <c r="Y299" i="3"/>
  <c r="J299" i="3"/>
  <c r="R299" i="3"/>
  <c r="Z299" i="3"/>
  <c r="K299" i="3"/>
  <c r="S299" i="3"/>
  <c r="AA299" i="3"/>
  <c r="G291" i="3"/>
  <c r="O291" i="3"/>
  <c r="W291" i="3"/>
  <c r="H291" i="3"/>
  <c r="P291" i="3"/>
  <c r="X291" i="3"/>
  <c r="I291" i="3"/>
  <c r="Q291" i="3"/>
  <c r="Y291" i="3"/>
  <c r="J291" i="3"/>
  <c r="R291" i="3"/>
  <c r="Z291" i="3"/>
  <c r="K291" i="3"/>
  <c r="S291" i="3"/>
  <c r="AA291" i="3"/>
  <c r="G283" i="3"/>
  <c r="O283" i="3"/>
  <c r="W283" i="3"/>
  <c r="H283" i="3"/>
  <c r="P283" i="3"/>
  <c r="X283" i="3"/>
  <c r="I283" i="3"/>
  <c r="Q283" i="3"/>
  <c r="Y283" i="3"/>
  <c r="J283" i="3"/>
  <c r="R283" i="3"/>
  <c r="Z283" i="3"/>
  <c r="K283" i="3"/>
  <c r="S283" i="3"/>
  <c r="AA283" i="3"/>
  <c r="G275" i="3"/>
  <c r="O275" i="3"/>
  <c r="W275" i="3"/>
  <c r="H275" i="3"/>
  <c r="P275" i="3"/>
  <c r="X275" i="3"/>
  <c r="I275" i="3"/>
  <c r="Q275" i="3"/>
  <c r="Y275" i="3"/>
  <c r="J275" i="3"/>
  <c r="R275" i="3"/>
  <c r="Z275" i="3"/>
  <c r="K275" i="3"/>
  <c r="S275" i="3"/>
  <c r="AA275" i="3"/>
  <c r="H267" i="3"/>
  <c r="P267" i="3"/>
  <c r="I267" i="3"/>
  <c r="J267" i="3"/>
  <c r="R267" i="3"/>
  <c r="K267" i="3"/>
  <c r="D267" i="3"/>
  <c r="L267" i="3"/>
  <c r="M267" i="3"/>
  <c r="W267" i="3"/>
  <c r="N267" i="3"/>
  <c r="X267" i="3"/>
  <c r="O267" i="3"/>
  <c r="Y267" i="3"/>
  <c r="Q267" i="3"/>
  <c r="Z267" i="3"/>
  <c r="S267" i="3"/>
  <c r="AA267" i="3"/>
  <c r="H259" i="3"/>
  <c r="P259" i="3"/>
  <c r="X259" i="3"/>
  <c r="I259" i="3"/>
  <c r="Q259" i="3"/>
  <c r="Y259" i="3"/>
  <c r="J259" i="3"/>
  <c r="R259" i="3"/>
  <c r="Z259" i="3"/>
  <c r="K259" i="3"/>
  <c r="S259" i="3"/>
  <c r="AA259" i="3"/>
  <c r="D259" i="3"/>
  <c r="L259" i="3"/>
  <c r="T259" i="3"/>
  <c r="M259" i="3"/>
  <c r="N259" i="3"/>
  <c r="O259" i="3"/>
  <c r="U259" i="3"/>
  <c r="V259" i="3"/>
  <c r="F251" i="3"/>
  <c r="N251" i="3"/>
  <c r="V251" i="3"/>
  <c r="G251" i="3"/>
  <c r="O251" i="3"/>
  <c r="W251" i="3"/>
  <c r="H251" i="3"/>
  <c r="P251" i="3"/>
  <c r="X251" i="3"/>
  <c r="D251" i="3"/>
  <c r="R251" i="3"/>
  <c r="E251" i="3"/>
  <c r="S251" i="3"/>
  <c r="I251" i="3"/>
  <c r="T251" i="3"/>
  <c r="J251" i="3"/>
  <c r="U251" i="3"/>
  <c r="K251" i="3"/>
  <c r="Y251" i="3"/>
  <c r="L251" i="3"/>
  <c r="M251" i="3"/>
  <c r="Q251" i="3"/>
  <c r="F243" i="3"/>
  <c r="N243" i="3"/>
  <c r="V243" i="3"/>
  <c r="G243" i="3"/>
  <c r="O243" i="3"/>
  <c r="W243" i="3"/>
  <c r="H243" i="3"/>
  <c r="P243" i="3"/>
  <c r="X243" i="3"/>
  <c r="D243" i="3"/>
  <c r="R243" i="3"/>
  <c r="E243" i="3"/>
  <c r="S243" i="3"/>
  <c r="I243" i="3"/>
  <c r="T243" i="3"/>
  <c r="J243" i="3"/>
  <c r="U243" i="3"/>
  <c r="K243" i="3"/>
  <c r="Y243" i="3"/>
  <c r="Z243" i="3"/>
  <c r="AA243" i="3"/>
  <c r="F235" i="3"/>
  <c r="N235" i="3"/>
  <c r="V235" i="3"/>
  <c r="G235" i="3"/>
  <c r="O235" i="3"/>
  <c r="W235" i="3"/>
  <c r="H235" i="3"/>
  <c r="P235" i="3"/>
  <c r="X235" i="3"/>
  <c r="D235" i="3"/>
  <c r="R235" i="3"/>
  <c r="E235" i="3"/>
  <c r="S235" i="3"/>
  <c r="I235" i="3"/>
  <c r="T235" i="3"/>
  <c r="J235" i="3"/>
  <c r="U235" i="3"/>
  <c r="K235" i="3"/>
  <c r="Y235" i="3"/>
  <c r="L235" i="3"/>
  <c r="M235" i="3"/>
  <c r="Q235" i="3"/>
  <c r="Z235" i="3"/>
  <c r="AA235" i="3"/>
  <c r="F227" i="3"/>
  <c r="N227" i="3"/>
  <c r="V227" i="3"/>
  <c r="G227" i="3"/>
  <c r="O227" i="3"/>
  <c r="W227" i="3"/>
  <c r="H227" i="3"/>
  <c r="P227" i="3"/>
  <c r="X227" i="3"/>
  <c r="D227" i="3"/>
  <c r="R227" i="3"/>
  <c r="E227" i="3"/>
  <c r="S227" i="3"/>
  <c r="I227" i="3"/>
  <c r="T227" i="3"/>
  <c r="J227" i="3"/>
  <c r="U227" i="3"/>
  <c r="K227" i="3"/>
  <c r="Y227" i="3"/>
  <c r="L227" i="3"/>
  <c r="M227" i="3"/>
  <c r="H219" i="3"/>
  <c r="P219" i="3"/>
  <c r="X219" i="3"/>
  <c r="I219" i="3"/>
  <c r="Q219" i="3"/>
  <c r="Y219" i="3"/>
  <c r="J219" i="3"/>
  <c r="R219" i="3"/>
  <c r="Z219" i="3"/>
  <c r="K219" i="3"/>
  <c r="V219" i="3"/>
  <c r="L219" i="3"/>
  <c r="W219" i="3"/>
  <c r="M219" i="3"/>
  <c r="AA219" i="3"/>
  <c r="D219" i="3"/>
  <c r="U219" i="3"/>
  <c r="E219" i="3"/>
  <c r="F219" i="3"/>
  <c r="G219" i="3"/>
  <c r="N219" i="3"/>
  <c r="O219" i="3"/>
  <c r="S219" i="3"/>
  <c r="T219" i="3"/>
  <c r="H211" i="3"/>
  <c r="P211" i="3"/>
  <c r="X211" i="3"/>
  <c r="I211" i="3"/>
  <c r="Q211" i="3"/>
  <c r="Y211" i="3"/>
  <c r="J211" i="3"/>
  <c r="R211" i="3"/>
  <c r="Z211" i="3"/>
  <c r="K211" i="3"/>
  <c r="V211" i="3"/>
  <c r="L211" i="3"/>
  <c r="W211" i="3"/>
  <c r="M211" i="3"/>
  <c r="AA211" i="3"/>
  <c r="G211" i="3"/>
  <c r="N211" i="3"/>
  <c r="O211" i="3"/>
  <c r="S211" i="3"/>
  <c r="T211" i="3"/>
  <c r="D211" i="3"/>
  <c r="E211" i="3"/>
  <c r="H203" i="3"/>
  <c r="P203" i="3"/>
  <c r="X203" i="3"/>
  <c r="I203" i="3"/>
  <c r="Q203" i="3"/>
  <c r="Y203" i="3"/>
  <c r="J203" i="3"/>
  <c r="R203" i="3"/>
  <c r="Z203" i="3"/>
  <c r="K203" i="3"/>
  <c r="V203" i="3"/>
  <c r="L203" i="3"/>
  <c r="W203" i="3"/>
  <c r="M203" i="3"/>
  <c r="AA203" i="3"/>
  <c r="S203" i="3"/>
  <c r="T203" i="3"/>
  <c r="D203" i="3"/>
  <c r="U203" i="3"/>
  <c r="E203" i="3"/>
  <c r="F203" i="3"/>
  <c r="G203" i="3"/>
  <c r="N203" i="3"/>
  <c r="O203" i="3"/>
  <c r="H195" i="3"/>
  <c r="P195" i="3"/>
  <c r="X195" i="3"/>
  <c r="I195" i="3"/>
  <c r="Q195" i="3"/>
  <c r="Y195" i="3"/>
  <c r="J195" i="3"/>
  <c r="R195" i="3"/>
  <c r="Z195" i="3"/>
  <c r="K195" i="3"/>
  <c r="V195" i="3"/>
  <c r="L195" i="3"/>
  <c r="W195" i="3"/>
  <c r="M195" i="3"/>
  <c r="AA195" i="3"/>
  <c r="E195" i="3"/>
  <c r="F195" i="3"/>
  <c r="G195" i="3"/>
  <c r="N195" i="3"/>
  <c r="O195" i="3"/>
  <c r="D195" i="3"/>
  <c r="H187" i="3"/>
  <c r="P187" i="3"/>
  <c r="X187" i="3"/>
  <c r="I187" i="3"/>
  <c r="Q187" i="3"/>
  <c r="Y187" i="3"/>
  <c r="J187" i="3"/>
  <c r="R187" i="3"/>
  <c r="Z187" i="3"/>
  <c r="K187" i="3"/>
  <c r="V187" i="3"/>
  <c r="L187" i="3"/>
  <c r="W187" i="3"/>
  <c r="M187" i="3"/>
  <c r="AA187" i="3"/>
  <c r="G187" i="3"/>
  <c r="N187" i="3"/>
  <c r="O187" i="3"/>
  <c r="S187" i="3"/>
  <c r="T187" i="3"/>
  <c r="F187" i="3"/>
  <c r="U187" i="3"/>
  <c r="D187" i="3"/>
  <c r="E187" i="3"/>
  <c r="H179" i="3"/>
  <c r="P179" i="3"/>
  <c r="X179" i="3"/>
  <c r="I179" i="3"/>
  <c r="Q179" i="3"/>
  <c r="Y179" i="3"/>
  <c r="J179" i="3"/>
  <c r="R179" i="3"/>
  <c r="Z179" i="3"/>
  <c r="K179" i="3"/>
  <c r="V179" i="3"/>
  <c r="L179" i="3"/>
  <c r="W179" i="3"/>
  <c r="M179" i="3"/>
  <c r="AA179" i="3"/>
  <c r="S179" i="3"/>
  <c r="T179" i="3"/>
  <c r="D179" i="3"/>
  <c r="U179" i="3"/>
  <c r="E179" i="3"/>
  <c r="F179" i="3"/>
  <c r="G179" i="3"/>
  <c r="N179" i="3"/>
  <c r="O179" i="3"/>
  <c r="H171" i="3"/>
  <c r="P171" i="3"/>
  <c r="X171" i="3"/>
  <c r="I171" i="3"/>
  <c r="Q171" i="3"/>
  <c r="Y171" i="3"/>
  <c r="J171" i="3"/>
  <c r="R171" i="3"/>
  <c r="Z171" i="3"/>
  <c r="K171" i="3"/>
  <c r="V171" i="3"/>
  <c r="L171" i="3"/>
  <c r="W171" i="3"/>
  <c r="M171" i="3"/>
  <c r="AA171" i="3"/>
  <c r="E171" i="3"/>
  <c r="F171" i="3"/>
  <c r="G171" i="3"/>
  <c r="N171" i="3"/>
  <c r="O171" i="3"/>
  <c r="S171" i="3"/>
  <c r="T171" i="3"/>
  <c r="U171" i="3"/>
  <c r="H163" i="3"/>
  <c r="P163" i="3"/>
  <c r="X163" i="3"/>
  <c r="I163" i="3"/>
  <c r="Q163" i="3"/>
  <c r="Y163" i="3"/>
  <c r="J163" i="3"/>
  <c r="R163" i="3"/>
  <c r="Z163" i="3"/>
  <c r="K163" i="3"/>
  <c r="V163" i="3"/>
  <c r="L163" i="3"/>
  <c r="W163" i="3"/>
  <c r="M163" i="3"/>
  <c r="AA163" i="3"/>
  <c r="N163" i="3"/>
  <c r="O163" i="3"/>
  <c r="S163" i="3"/>
  <c r="T163" i="3"/>
  <c r="D163" i="3"/>
  <c r="U163" i="3"/>
  <c r="E163" i="3"/>
  <c r="F163" i="3"/>
  <c r="G163" i="3"/>
  <c r="H155" i="3"/>
  <c r="P155" i="3"/>
  <c r="X155" i="3"/>
  <c r="I155" i="3"/>
  <c r="Q155" i="3"/>
  <c r="Y155" i="3"/>
  <c r="J155" i="3"/>
  <c r="R155" i="3"/>
  <c r="Z155" i="3"/>
  <c r="K155" i="3"/>
  <c r="V155" i="3"/>
  <c r="L155" i="3"/>
  <c r="W155" i="3"/>
  <c r="M155" i="3"/>
  <c r="AA155" i="3"/>
  <c r="T155" i="3"/>
  <c r="D155" i="3"/>
  <c r="U155" i="3"/>
  <c r="E155" i="3"/>
  <c r="F155" i="3"/>
  <c r="G155" i="3"/>
  <c r="O155" i="3"/>
  <c r="S155" i="3"/>
  <c r="N155" i="3"/>
  <c r="H147" i="3"/>
  <c r="P147" i="3"/>
  <c r="X147" i="3"/>
  <c r="I147" i="3"/>
  <c r="Q147" i="3"/>
  <c r="Y147" i="3"/>
  <c r="J147" i="3"/>
  <c r="R147" i="3"/>
  <c r="Z147" i="3"/>
  <c r="F147" i="3"/>
  <c r="T147" i="3"/>
  <c r="K147" i="3"/>
  <c r="V147" i="3"/>
  <c r="L147" i="3"/>
  <c r="W147" i="3"/>
  <c r="M147" i="3"/>
  <c r="AA147" i="3"/>
  <c r="D147" i="3"/>
  <c r="E147" i="3"/>
  <c r="G147" i="3"/>
  <c r="N147" i="3"/>
  <c r="O147" i="3"/>
  <c r="U147" i="3"/>
  <c r="S147" i="3"/>
  <c r="I139" i="3"/>
  <c r="Q139" i="3"/>
  <c r="Y139" i="3"/>
  <c r="J139" i="3"/>
  <c r="R139" i="3"/>
  <c r="Z139" i="3"/>
  <c r="K139" i="3"/>
  <c r="S139" i="3"/>
  <c r="AA139" i="3"/>
  <c r="L139" i="3"/>
  <c r="W139" i="3"/>
  <c r="M139" i="3"/>
  <c r="X139" i="3"/>
  <c r="N139" i="3"/>
  <c r="T139" i="3"/>
  <c r="E139" i="3"/>
  <c r="V139" i="3"/>
  <c r="F139" i="3"/>
  <c r="G139" i="3"/>
  <c r="O139" i="3"/>
  <c r="P139" i="3"/>
  <c r="U139" i="3"/>
  <c r="D139" i="3"/>
  <c r="H139" i="3"/>
  <c r="I131" i="3"/>
  <c r="Q131" i="3"/>
  <c r="Y131" i="3"/>
  <c r="J131" i="3"/>
  <c r="R131" i="3"/>
  <c r="Z131" i="3"/>
  <c r="K131" i="3"/>
  <c r="S131" i="3"/>
  <c r="AA131" i="3"/>
  <c r="L131" i="3"/>
  <c r="W131" i="3"/>
  <c r="M131" i="3"/>
  <c r="X131" i="3"/>
  <c r="N131" i="3"/>
  <c r="F131" i="3"/>
  <c r="H131" i="3"/>
  <c r="O131" i="3"/>
  <c r="P131" i="3"/>
  <c r="D131" i="3"/>
  <c r="E131" i="3"/>
  <c r="G131" i="3"/>
  <c r="T131" i="3"/>
  <c r="U131" i="3"/>
  <c r="V131" i="3"/>
  <c r="I123" i="3"/>
  <c r="Q123" i="3"/>
  <c r="Y123" i="3"/>
  <c r="J123" i="3"/>
  <c r="R123" i="3"/>
  <c r="Z123" i="3"/>
  <c r="K123" i="3"/>
  <c r="S123" i="3"/>
  <c r="AA123" i="3"/>
  <c r="L123" i="3"/>
  <c r="W123" i="3"/>
  <c r="M123" i="3"/>
  <c r="X123" i="3"/>
  <c r="N123" i="3"/>
  <c r="O123" i="3"/>
  <c r="T123" i="3"/>
  <c r="D123" i="3"/>
  <c r="U123" i="3"/>
  <c r="E123" i="3"/>
  <c r="V123" i="3"/>
  <c r="F123" i="3"/>
  <c r="G123" i="3"/>
  <c r="P123" i="3"/>
  <c r="E115" i="3"/>
  <c r="M115" i="3"/>
  <c r="U115" i="3"/>
  <c r="F115" i="3"/>
  <c r="N115" i="3"/>
  <c r="V115" i="3"/>
  <c r="G115" i="3"/>
  <c r="O115" i="3"/>
  <c r="W115" i="3"/>
  <c r="P115" i="3"/>
  <c r="AA115" i="3"/>
  <c r="Q115" i="3"/>
  <c r="D115" i="3"/>
  <c r="R115" i="3"/>
  <c r="J115" i="3"/>
  <c r="K115" i="3"/>
  <c r="L115" i="3"/>
  <c r="I115" i="3"/>
  <c r="T115" i="3"/>
  <c r="X115" i="3"/>
  <c r="Y115" i="3"/>
  <c r="H115" i="3"/>
  <c r="S115" i="3"/>
  <c r="Z115" i="3"/>
  <c r="E107" i="3"/>
  <c r="M107" i="3"/>
  <c r="U107" i="3"/>
  <c r="F107" i="3"/>
  <c r="N107" i="3"/>
  <c r="V107" i="3"/>
  <c r="G107" i="3"/>
  <c r="O107" i="3"/>
  <c r="W107" i="3"/>
  <c r="P107" i="3"/>
  <c r="AA107" i="3"/>
  <c r="Q107" i="3"/>
  <c r="D107" i="3"/>
  <c r="R107" i="3"/>
  <c r="S107" i="3"/>
  <c r="T107" i="3"/>
  <c r="X107" i="3"/>
  <c r="I107" i="3"/>
  <c r="K107" i="3"/>
  <c r="L107" i="3"/>
  <c r="Y107" i="3"/>
  <c r="H107" i="3"/>
  <c r="J107" i="3"/>
  <c r="Z107" i="3"/>
  <c r="G99" i="3"/>
  <c r="O99" i="3"/>
  <c r="W99" i="3"/>
  <c r="H99" i="3"/>
  <c r="P99" i="3"/>
  <c r="X99" i="3"/>
  <c r="I99" i="3"/>
  <c r="Q99" i="3"/>
  <c r="Y99" i="3"/>
  <c r="D99" i="3"/>
  <c r="R99" i="3"/>
  <c r="E99" i="3"/>
  <c r="S99" i="3"/>
  <c r="F99" i="3"/>
  <c r="T99" i="3"/>
  <c r="J99" i="3"/>
  <c r="AA99" i="3"/>
  <c r="K99" i="3"/>
  <c r="L99" i="3"/>
  <c r="V99" i="3"/>
  <c r="Z99" i="3"/>
  <c r="M99" i="3"/>
  <c r="N99" i="3"/>
  <c r="U99" i="3"/>
  <c r="G91" i="3"/>
  <c r="O91" i="3"/>
  <c r="W91" i="3"/>
  <c r="H91" i="3"/>
  <c r="P91" i="3"/>
  <c r="X91" i="3"/>
  <c r="I91" i="3"/>
  <c r="Q91" i="3"/>
  <c r="Y91" i="3"/>
  <c r="D91" i="3"/>
  <c r="R91" i="3"/>
  <c r="E91" i="3"/>
  <c r="S91" i="3"/>
  <c r="F91" i="3"/>
  <c r="T91" i="3"/>
  <c r="M91" i="3"/>
  <c r="N91" i="3"/>
  <c r="U91" i="3"/>
  <c r="V91" i="3"/>
  <c r="Z91" i="3"/>
  <c r="AA91" i="3"/>
  <c r="L91" i="3"/>
  <c r="J91" i="3"/>
  <c r="K91" i="3"/>
  <c r="G83" i="3"/>
  <c r="O83" i="3"/>
  <c r="W83" i="3"/>
  <c r="H83" i="3"/>
  <c r="P83" i="3"/>
  <c r="X83" i="3"/>
  <c r="I83" i="3"/>
  <c r="Q83" i="3"/>
  <c r="Y83" i="3"/>
  <c r="D83" i="3"/>
  <c r="R83" i="3"/>
  <c r="E83" i="3"/>
  <c r="S83" i="3"/>
  <c r="F83" i="3"/>
  <c r="T83" i="3"/>
  <c r="V83" i="3"/>
  <c r="Z83" i="3"/>
  <c r="J83" i="3"/>
  <c r="AA83" i="3"/>
  <c r="M83" i="3"/>
  <c r="N83" i="3"/>
  <c r="U83" i="3"/>
  <c r="L83" i="3"/>
  <c r="K83" i="3"/>
  <c r="G75" i="3"/>
  <c r="O75" i="3"/>
  <c r="W75" i="3"/>
  <c r="H75" i="3"/>
  <c r="P75" i="3"/>
  <c r="X75" i="3"/>
  <c r="I75" i="3"/>
  <c r="Q75" i="3"/>
  <c r="Y75" i="3"/>
  <c r="D75" i="3"/>
  <c r="R75" i="3"/>
  <c r="E75" i="3"/>
  <c r="S75" i="3"/>
  <c r="F75" i="3"/>
  <c r="T75" i="3"/>
  <c r="K75" i="3"/>
  <c r="L75" i="3"/>
  <c r="M75" i="3"/>
  <c r="J75" i="3"/>
  <c r="N75" i="3"/>
  <c r="U75" i="3"/>
  <c r="Z75" i="3"/>
  <c r="AA75" i="3"/>
  <c r="V75" i="3"/>
  <c r="G67" i="3"/>
  <c r="O67" i="3"/>
  <c r="W67" i="3"/>
  <c r="H67" i="3"/>
  <c r="P67" i="3"/>
  <c r="X67" i="3"/>
  <c r="I67" i="3"/>
  <c r="Q67" i="3"/>
  <c r="Y67" i="3"/>
  <c r="D67" i="3"/>
  <c r="R67" i="3"/>
  <c r="E67" i="3"/>
  <c r="S67" i="3"/>
  <c r="F67" i="3"/>
  <c r="T67" i="3"/>
  <c r="N67" i="3"/>
  <c r="U67" i="3"/>
  <c r="V67" i="3"/>
  <c r="J67" i="3"/>
  <c r="K67" i="3"/>
  <c r="L67" i="3"/>
  <c r="Z67" i="3"/>
  <c r="M67" i="3"/>
  <c r="AA67" i="3"/>
  <c r="I59" i="3"/>
  <c r="Q59" i="3"/>
  <c r="Y59" i="3"/>
  <c r="J59" i="3"/>
  <c r="R59" i="3"/>
  <c r="Z59" i="3"/>
  <c r="K59" i="3"/>
  <c r="S59" i="3"/>
  <c r="AA59" i="3"/>
  <c r="G59" i="3"/>
  <c r="U59" i="3"/>
  <c r="H59" i="3"/>
  <c r="V59" i="3"/>
  <c r="L59" i="3"/>
  <c r="W59" i="3"/>
  <c r="N59" i="3"/>
  <c r="O59" i="3"/>
  <c r="P59" i="3"/>
  <c r="T59" i="3"/>
  <c r="X59" i="3"/>
  <c r="D59" i="3"/>
  <c r="E59" i="3"/>
  <c r="F59" i="3"/>
  <c r="M59" i="3"/>
  <c r="I51" i="3"/>
  <c r="Q51" i="3"/>
  <c r="Y51" i="3"/>
  <c r="J51" i="3"/>
  <c r="R51" i="3"/>
  <c r="Z51" i="3"/>
  <c r="K51" i="3"/>
  <c r="S51" i="3"/>
  <c r="AA51" i="3"/>
  <c r="G51" i="3"/>
  <c r="U51" i="3"/>
  <c r="H51" i="3"/>
  <c r="V51" i="3"/>
  <c r="L51" i="3"/>
  <c r="W51" i="3"/>
  <c r="T51" i="3"/>
  <c r="D51" i="3"/>
  <c r="X51" i="3"/>
  <c r="E51" i="3"/>
  <c r="N51" i="3"/>
  <c r="O51" i="3"/>
  <c r="P51" i="3"/>
  <c r="F51" i="3"/>
  <c r="M51" i="3"/>
  <c r="K43" i="3"/>
  <c r="S43" i="3"/>
  <c r="AA43" i="3"/>
  <c r="D43" i="3"/>
  <c r="L43" i="3"/>
  <c r="T43" i="3"/>
  <c r="E43" i="3"/>
  <c r="M43" i="3"/>
  <c r="U43" i="3"/>
  <c r="I43" i="3"/>
  <c r="W43" i="3"/>
  <c r="J43" i="3"/>
  <c r="X43" i="3"/>
  <c r="N43" i="3"/>
  <c r="Y43" i="3"/>
  <c r="R43" i="3"/>
  <c r="V43" i="3"/>
  <c r="F43" i="3"/>
  <c r="Z43" i="3"/>
  <c r="P43" i="3"/>
  <c r="Q43" i="3"/>
  <c r="H43" i="3"/>
  <c r="O43" i="3"/>
  <c r="G43" i="3"/>
  <c r="D35" i="3"/>
  <c r="L35" i="3"/>
  <c r="T35" i="3"/>
  <c r="F35" i="3"/>
  <c r="N35" i="3"/>
  <c r="V35" i="3"/>
  <c r="K35" i="3"/>
  <c r="W35" i="3"/>
  <c r="M35" i="3"/>
  <c r="X35" i="3"/>
  <c r="O35" i="3"/>
  <c r="Y35" i="3"/>
  <c r="R35" i="3"/>
  <c r="E35" i="3"/>
  <c r="S35" i="3"/>
  <c r="G35" i="3"/>
  <c r="U35" i="3"/>
  <c r="Q35" i="3"/>
  <c r="Z35" i="3"/>
  <c r="AA35" i="3"/>
  <c r="J35" i="3"/>
  <c r="P35" i="3"/>
  <c r="H35" i="3"/>
  <c r="I35" i="3"/>
  <c r="I27" i="3"/>
  <c r="Q27" i="3"/>
  <c r="Y27" i="3"/>
  <c r="J27" i="3"/>
  <c r="R27" i="3"/>
  <c r="Z27" i="3"/>
  <c r="F27" i="3"/>
  <c r="P27" i="3"/>
  <c r="H27" i="3"/>
  <c r="T27" i="3"/>
  <c r="E27" i="3"/>
  <c r="U27" i="3"/>
  <c r="G27" i="3"/>
  <c r="V27" i="3"/>
  <c r="K27" i="3"/>
  <c r="W27" i="3"/>
  <c r="X27" i="3"/>
  <c r="AA27" i="3"/>
  <c r="D27" i="3"/>
  <c r="M27" i="3"/>
  <c r="N27" i="3"/>
  <c r="O27" i="3"/>
  <c r="L27" i="3"/>
  <c r="S27" i="3"/>
  <c r="I19" i="3"/>
  <c r="Q19" i="3"/>
  <c r="Y19" i="3"/>
  <c r="J19" i="3"/>
  <c r="R19" i="3"/>
  <c r="Z19" i="3"/>
  <c r="F19" i="3"/>
  <c r="P19" i="3"/>
  <c r="G19" i="3"/>
  <c r="S19" i="3"/>
  <c r="H19" i="3"/>
  <c r="T19" i="3"/>
  <c r="U19" i="3"/>
  <c r="D19" i="3"/>
  <c r="V19" i="3"/>
  <c r="E19" i="3"/>
  <c r="W19" i="3"/>
  <c r="L19" i="3"/>
  <c r="M19" i="3"/>
  <c r="N19" i="3"/>
  <c r="O19" i="3"/>
  <c r="X19" i="3"/>
  <c r="AA19" i="3"/>
  <c r="K19" i="3"/>
  <c r="I11" i="3"/>
  <c r="Q11" i="3"/>
  <c r="Y11" i="3"/>
  <c r="J11" i="3"/>
  <c r="R11" i="3"/>
  <c r="Z11" i="3"/>
  <c r="F11" i="3"/>
  <c r="P11" i="3"/>
  <c r="G11" i="3"/>
  <c r="S11" i="3"/>
  <c r="H11" i="3"/>
  <c r="T11" i="3"/>
  <c r="E11" i="3"/>
  <c r="W11" i="3"/>
  <c r="K11" i="3"/>
  <c r="X11" i="3"/>
  <c r="L11" i="3"/>
  <c r="AA11" i="3"/>
  <c r="M11" i="3"/>
  <c r="N11" i="3"/>
  <c r="O11" i="3"/>
  <c r="D11" i="3"/>
  <c r="U11" i="3"/>
  <c r="V11" i="3"/>
  <c r="Z355" i="3"/>
  <c r="R355" i="3"/>
  <c r="J355" i="3"/>
  <c r="Y315" i="3"/>
  <c r="Q315" i="3"/>
  <c r="I315" i="3"/>
  <c r="Y314" i="3"/>
  <c r="Q314" i="3"/>
  <c r="I314" i="3"/>
  <c r="U283" i="3"/>
  <c r="V282" i="3"/>
  <c r="D282" i="3"/>
  <c r="P331" i="3"/>
  <c r="T291" i="3"/>
  <c r="V289" i="3"/>
  <c r="U282" i="3"/>
  <c r="D281" i="3"/>
  <c r="G258" i="3"/>
  <c r="S177" i="3"/>
  <c r="G300" i="3"/>
  <c r="O300" i="3"/>
  <c r="W300" i="3"/>
  <c r="H300" i="3"/>
  <c r="P300" i="3"/>
  <c r="X300" i="3"/>
  <c r="I300" i="3"/>
  <c r="Q300" i="3"/>
  <c r="Y300" i="3"/>
  <c r="J300" i="3"/>
  <c r="R300" i="3"/>
  <c r="Z300" i="3"/>
  <c r="K300" i="3"/>
  <c r="S300" i="3"/>
  <c r="AA300" i="3"/>
  <c r="G292" i="3"/>
  <c r="O292" i="3"/>
  <c r="W292" i="3"/>
  <c r="H292" i="3"/>
  <c r="P292" i="3"/>
  <c r="X292" i="3"/>
  <c r="I292" i="3"/>
  <c r="Q292" i="3"/>
  <c r="Y292" i="3"/>
  <c r="J292" i="3"/>
  <c r="R292" i="3"/>
  <c r="Z292" i="3"/>
  <c r="K292" i="3"/>
  <c r="S292" i="3"/>
  <c r="AA292" i="3"/>
  <c r="G284" i="3"/>
  <c r="O284" i="3"/>
  <c r="W284" i="3"/>
  <c r="H284" i="3"/>
  <c r="P284" i="3"/>
  <c r="X284" i="3"/>
  <c r="I284" i="3"/>
  <c r="Q284" i="3"/>
  <c r="Y284" i="3"/>
  <c r="J284" i="3"/>
  <c r="R284" i="3"/>
  <c r="Z284" i="3"/>
  <c r="K284" i="3"/>
  <c r="S284" i="3"/>
  <c r="AA284" i="3"/>
  <c r="G276" i="3"/>
  <c r="O276" i="3"/>
  <c r="W276" i="3"/>
  <c r="H276" i="3"/>
  <c r="P276" i="3"/>
  <c r="X276" i="3"/>
  <c r="I276" i="3"/>
  <c r="Q276" i="3"/>
  <c r="Y276" i="3"/>
  <c r="J276" i="3"/>
  <c r="R276" i="3"/>
  <c r="Z276" i="3"/>
  <c r="K276" i="3"/>
  <c r="S276" i="3"/>
  <c r="AA276" i="3"/>
  <c r="G268" i="3"/>
  <c r="O268" i="3"/>
  <c r="W268" i="3"/>
  <c r="H268" i="3"/>
  <c r="P268" i="3"/>
  <c r="X268" i="3"/>
  <c r="I268" i="3"/>
  <c r="Q268" i="3"/>
  <c r="Y268" i="3"/>
  <c r="J268" i="3"/>
  <c r="R268" i="3"/>
  <c r="Z268" i="3"/>
  <c r="K268" i="3"/>
  <c r="S268" i="3"/>
  <c r="AA268" i="3"/>
  <c r="H260" i="3"/>
  <c r="P260" i="3"/>
  <c r="X260" i="3"/>
  <c r="I260" i="3"/>
  <c r="Q260" i="3"/>
  <c r="Y260" i="3"/>
  <c r="J260" i="3"/>
  <c r="R260" i="3"/>
  <c r="Z260" i="3"/>
  <c r="K260" i="3"/>
  <c r="S260" i="3"/>
  <c r="AA260" i="3"/>
  <c r="D260" i="3"/>
  <c r="L260" i="3"/>
  <c r="T260" i="3"/>
  <c r="G260" i="3"/>
  <c r="M260" i="3"/>
  <c r="N260" i="3"/>
  <c r="O260" i="3"/>
  <c r="U260" i="3"/>
  <c r="F252" i="3"/>
  <c r="N252" i="3"/>
  <c r="V252" i="3"/>
  <c r="G252" i="3"/>
  <c r="O252" i="3"/>
  <c r="W252" i="3"/>
  <c r="H252" i="3"/>
  <c r="P252" i="3"/>
  <c r="X252" i="3"/>
  <c r="E252" i="3"/>
  <c r="S252" i="3"/>
  <c r="I252" i="3"/>
  <c r="T252" i="3"/>
  <c r="J252" i="3"/>
  <c r="U252" i="3"/>
  <c r="K252" i="3"/>
  <c r="Y252" i="3"/>
  <c r="L252" i="3"/>
  <c r="Z252" i="3"/>
  <c r="M252" i="3"/>
  <c r="Q252" i="3"/>
  <c r="R252" i="3"/>
  <c r="AA252" i="3"/>
  <c r="F244" i="3"/>
  <c r="N244" i="3"/>
  <c r="V244" i="3"/>
  <c r="G244" i="3"/>
  <c r="O244" i="3"/>
  <c r="W244" i="3"/>
  <c r="H244" i="3"/>
  <c r="P244" i="3"/>
  <c r="X244" i="3"/>
  <c r="E244" i="3"/>
  <c r="S244" i="3"/>
  <c r="I244" i="3"/>
  <c r="T244" i="3"/>
  <c r="J244" i="3"/>
  <c r="U244" i="3"/>
  <c r="K244" i="3"/>
  <c r="Y244" i="3"/>
  <c r="L244" i="3"/>
  <c r="Z244" i="3"/>
  <c r="D244" i="3"/>
  <c r="M244" i="3"/>
  <c r="Q244" i="3"/>
  <c r="F236" i="3"/>
  <c r="N236" i="3"/>
  <c r="V236" i="3"/>
  <c r="G236" i="3"/>
  <c r="O236" i="3"/>
  <c r="W236" i="3"/>
  <c r="H236" i="3"/>
  <c r="P236" i="3"/>
  <c r="X236" i="3"/>
  <c r="E236" i="3"/>
  <c r="S236" i="3"/>
  <c r="I236" i="3"/>
  <c r="T236" i="3"/>
  <c r="J236" i="3"/>
  <c r="U236" i="3"/>
  <c r="K236" i="3"/>
  <c r="Y236" i="3"/>
  <c r="L236" i="3"/>
  <c r="Z236" i="3"/>
  <c r="R236" i="3"/>
  <c r="AA236" i="3"/>
  <c r="F228" i="3"/>
  <c r="N228" i="3"/>
  <c r="V228" i="3"/>
  <c r="G228" i="3"/>
  <c r="O228" i="3"/>
  <c r="W228" i="3"/>
  <c r="H228" i="3"/>
  <c r="P228" i="3"/>
  <c r="X228" i="3"/>
  <c r="E228" i="3"/>
  <c r="S228" i="3"/>
  <c r="I228" i="3"/>
  <c r="T228" i="3"/>
  <c r="J228" i="3"/>
  <c r="U228" i="3"/>
  <c r="K228" i="3"/>
  <c r="Y228" i="3"/>
  <c r="L228" i="3"/>
  <c r="Z228" i="3"/>
  <c r="D228" i="3"/>
  <c r="M228" i="3"/>
  <c r="Q228" i="3"/>
  <c r="R228" i="3"/>
  <c r="AA228" i="3"/>
  <c r="H220" i="3"/>
  <c r="P220" i="3"/>
  <c r="I220" i="3"/>
  <c r="Q220" i="3"/>
  <c r="J220" i="3"/>
  <c r="L220" i="3"/>
  <c r="V220" i="3"/>
  <c r="M220" i="3"/>
  <c r="W220" i="3"/>
  <c r="N220" i="3"/>
  <c r="X220" i="3"/>
  <c r="S220" i="3"/>
  <c r="D220" i="3"/>
  <c r="T220" i="3"/>
  <c r="E220" i="3"/>
  <c r="U220" i="3"/>
  <c r="F220" i="3"/>
  <c r="Y220" i="3"/>
  <c r="G220" i="3"/>
  <c r="Z220" i="3"/>
  <c r="K220" i="3"/>
  <c r="H212" i="3"/>
  <c r="P212" i="3"/>
  <c r="X212" i="3"/>
  <c r="I212" i="3"/>
  <c r="Q212" i="3"/>
  <c r="Y212" i="3"/>
  <c r="J212" i="3"/>
  <c r="R212" i="3"/>
  <c r="Z212" i="3"/>
  <c r="L212" i="3"/>
  <c r="W212" i="3"/>
  <c r="M212" i="3"/>
  <c r="AA212" i="3"/>
  <c r="N212" i="3"/>
  <c r="F212" i="3"/>
  <c r="G212" i="3"/>
  <c r="K212" i="3"/>
  <c r="O212" i="3"/>
  <c r="S212" i="3"/>
  <c r="E212" i="3"/>
  <c r="T212" i="3"/>
  <c r="U212" i="3"/>
  <c r="V212" i="3"/>
  <c r="H204" i="3"/>
  <c r="P204" i="3"/>
  <c r="X204" i="3"/>
  <c r="I204" i="3"/>
  <c r="Q204" i="3"/>
  <c r="Y204" i="3"/>
  <c r="J204" i="3"/>
  <c r="R204" i="3"/>
  <c r="Z204" i="3"/>
  <c r="L204" i="3"/>
  <c r="W204" i="3"/>
  <c r="M204" i="3"/>
  <c r="AA204" i="3"/>
  <c r="N204" i="3"/>
  <c r="O204" i="3"/>
  <c r="S204" i="3"/>
  <c r="T204" i="3"/>
  <c r="D204" i="3"/>
  <c r="U204" i="3"/>
  <c r="E204" i="3"/>
  <c r="V204" i="3"/>
  <c r="F204" i="3"/>
  <c r="G204" i="3"/>
  <c r="H196" i="3"/>
  <c r="P196" i="3"/>
  <c r="X196" i="3"/>
  <c r="I196" i="3"/>
  <c r="Q196" i="3"/>
  <c r="Y196" i="3"/>
  <c r="J196" i="3"/>
  <c r="R196" i="3"/>
  <c r="Z196" i="3"/>
  <c r="L196" i="3"/>
  <c r="W196" i="3"/>
  <c r="M196" i="3"/>
  <c r="AA196" i="3"/>
  <c r="N196" i="3"/>
  <c r="D196" i="3"/>
  <c r="U196" i="3"/>
  <c r="E196" i="3"/>
  <c r="V196" i="3"/>
  <c r="F196" i="3"/>
  <c r="G196" i="3"/>
  <c r="K196" i="3"/>
  <c r="O196" i="3"/>
  <c r="S196" i="3"/>
  <c r="T196" i="3"/>
  <c r="H188" i="3"/>
  <c r="P188" i="3"/>
  <c r="X188" i="3"/>
  <c r="I188" i="3"/>
  <c r="Q188" i="3"/>
  <c r="Y188" i="3"/>
  <c r="J188" i="3"/>
  <c r="R188" i="3"/>
  <c r="Z188" i="3"/>
  <c r="L188" i="3"/>
  <c r="W188" i="3"/>
  <c r="M188" i="3"/>
  <c r="AA188" i="3"/>
  <c r="N188" i="3"/>
  <c r="F188" i="3"/>
  <c r="G188" i="3"/>
  <c r="K188" i="3"/>
  <c r="O188" i="3"/>
  <c r="S188" i="3"/>
  <c r="D188" i="3"/>
  <c r="E188" i="3"/>
  <c r="T188" i="3"/>
  <c r="H180" i="3"/>
  <c r="P180" i="3"/>
  <c r="X180" i="3"/>
  <c r="I180" i="3"/>
  <c r="Q180" i="3"/>
  <c r="Y180" i="3"/>
  <c r="J180" i="3"/>
  <c r="R180" i="3"/>
  <c r="Z180" i="3"/>
  <c r="L180" i="3"/>
  <c r="W180" i="3"/>
  <c r="M180" i="3"/>
  <c r="AA180" i="3"/>
  <c r="N180" i="3"/>
  <c r="O180" i="3"/>
  <c r="S180" i="3"/>
  <c r="T180" i="3"/>
  <c r="D180" i="3"/>
  <c r="U180" i="3"/>
  <c r="E180" i="3"/>
  <c r="V180" i="3"/>
  <c r="K180" i="3"/>
  <c r="F180" i="3"/>
  <c r="G180" i="3"/>
  <c r="H172" i="3"/>
  <c r="P172" i="3"/>
  <c r="X172" i="3"/>
  <c r="I172" i="3"/>
  <c r="Q172" i="3"/>
  <c r="Y172" i="3"/>
  <c r="J172" i="3"/>
  <c r="R172" i="3"/>
  <c r="Z172" i="3"/>
  <c r="L172" i="3"/>
  <c r="W172" i="3"/>
  <c r="M172" i="3"/>
  <c r="AA172" i="3"/>
  <c r="N172" i="3"/>
  <c r="D172" i="3"/>
  <c r="U172" i="3"/>
  <c r="E172" i="3"/>
  <c r="V172" i="3"/>
  <c r="F172" i="3"/>
  <c r="G172" i="3"/>
  <c r="K172" i="3"/>
  <c r="O172" i="3"/>
  <c r="S172" i="3"/>
  <c r="T172" i="3"/>
  <c r="H164" i="3"/>
  <c r="P164" i="3"/>
  <c r="X164" i="3"/>
  <c r="I164" i="3"/>
  <c r="Q164" i="3"/>
  <c r="Y164" i="3"/>
  <c r="J164" i="3"/>
  <c r="R164" i="3"/>
  <c r="Z164" i="3"/>
  <c r="L164" i="3"/>
  <c r="W164" i="3"/>
  <c r="M164" i="3"/>
  <c r="AA164" i="3"/>
  <c r="N164" i="3"/>
  <c r="G164" i="3"/>
  <c r="K164" i="3"/>
  <c r="O164" i="3"/>
  <c r="S164" i="3"/>
  <c r="T164" i="3"/>
  <c r="U164" i="3"/>
  <c r="V164" i="3"/>
  <c r="D164" i="3"/>
  <c r="H156" i="3"/>
  <c r="P156" i="3"/>
  <c r="X156" i="3"/>
  <c r="I156" i="3"/>
  <c r="Q156" i="3"/>
  <c r="Y156" i="3"/>
  <c r="J156" i="3"/>
  <c r="R156" i="3"/>
  <c r="Z156" i="3"/>
  <c r="L156" i="3"/>
  <c r="W156" i="3"/>
  <c r="M156" i="3"/>
  <c r="AA156" i="3"/>
  <c r="N156" i="3"/>
  <c r="S156" i="3"/>
  <c r="T156" i="3"/>
  <c r="D156" i="3"/>
  <c r="U156" i="3"/>
  <c r="E156" i="3"/>
  <c r="V156" i="3"/>
  <c r="F156" i="3"/>
  <c r="G156" i="3"/>
  <c r="K156" i="3"/>
  <c r="O156" i="3"/>
  <c r="H148" i="3"/>
  <c r="P148" i="3"/>
  <c r="X148" i="3"/>
  <c r="I148" i="3"/>
  <c r="Q148" i="3"/>
  <c r="Y148" i="3"/>
  <c r="J148" i="3"/>
  <c r="R148" i="3"/>
  <c r="Z148" i="3"/>
  <c r="G148" i="3"/>
  <c r="U148" i="3"/>
  <c r="L148" i="3"/>
  <c r="W148" i="3"/>
  <c r="M148" i="3"/>
  <c r="AA148" i="3"/>
  <c r="N148" i="3"/>
  <c r="E148" i="3"/>
  <c r="F148" i="3"/>
  <c r="K148" i="3"/>
  <c r="O148" i="3"/>
  <c r="S148" i="3"/>
  <c r="D148" i="3"/>
  <c r="T148" i="3"/>
  <c r="V148" i="3"/>
  <c r="I140" i="3"/>
  <c r="Q140" i="3"/>
  <c r="Y140" i="3"/>
  <c r="J140" i="3"/>
  <c r="R140" i="3"/>
  <c r="Z140" i="3"/>
  <c r="K140" i="3"/>
  <c r="S140" i="3"/>
  <c r="AA140" i="3"/>
  <c r="M140" i="3"/>
  <c r="X140" i="3"/>
  <c r="N140" i="3"/>
  <c r="D140" i="3"/>
  <c r="O140" i="3"/>
  <c r="P140" i="3"/>
  <c r="U140" i="3"/>
  <c r="E140" i="3"/>
  <c r="V140" i="3"/>
  <c r="F140" i="3"/>
  <c r="W140" i="3"/>
  <c r="G140" i="3"/>
  <c r="H140" i="3"/>
  <c r="L140" i="3"/>
  <c r="T140" i="3"/>
  <c r="I132" i="3"/>
  <c r="Q132" i="3"/>
  <c r="Y132" i="3"/>
  <c r="J132" i="3"/>
  <c r="R132" i="3"/>
  <c r="Z132" i="3"/>
  <c r="K132" i="3"/>
  <c r="S132" i="3"/>
  <c r="AA132" i="3"/>
  <c r="M132" i="3"/>
  <c r="X132" i="3"/>
  <c r="N132" i="3"/>
  <c r="D132" i="3"/>
  <c r="O132" i="3"/>
  <c r="E132" i="3"/>
  <c r="V132" i="3"/>
  <c r="G132" i="3"/>
  <c r="H132" i="3"/>
  <c r="L132" i="3"/>
  <c r="T132" i="3"/>
  <c r="U132" i="3"/>
  <c r="W132" i="3"/>
  <c r="P132" i="3"/>
  <c r="I124" i="3"/>
  <c r="Q124" i="3"/>
  <c r="Y124" i="3"/>
  <c r="J124" i="3"/>
  <c r="R124" i="3"/>
  <c r="Z124" i="3"/>
  <c r="K124" i="3"/>
  <c r="S124" i="3"/>
  <c r="AA124" i="3"/>
  <c r="M124" i="3"/>
  <c r="X124" i="3"/>
  <c r="N124" i="3"/>
  <c r="D124" i="3"/>
  <c r="O124" i="3"/>
  <c r="H124" i="3"/>
  <c r="P124" i="3"/>
  <c r="T124" i="3"/>
  <c r="U124" i="3"/>
  <c r="F124" i="3"/>
  <c r="G124" i="3"/>
  <c r="L124" i="3"/>
  <c r="V124" i="3"/>
  <c r="W124" i="3"/>
  <c r="E124" i="3"/>
  <c r="E116" i="3"/>
  <c r="M116" i="3"/>
  <c r="U116" i="3"/>
  <c r="F116" i="3"/>
  <c r="N116" i="3"/>
  <c r="V116" i="3"/>
  <c r="G116" i="3"/>
  <c r="O116" i="3"/>
  <c r="W116" i="3"/>
  <c r="Q116" i="3"/>
  <c r="D116" i="3"/>
  <c r="R116" i="3"/>
  <c r="H116" i="3"/>
  <c r="S116" i="3"/>
  <c r="I116" i="3"/>
  <c r="Z116" i="3"/>
  <c r="J116" i="3"/>
  <c r="AA116" i="3"/>
  <c r="K116" i="3"/>
  <c r="T116" i="3"/>
  <c r="Y116" i="3"/>
  <c r="L116" i="3"/>
  <c r="P116" i="3"/>
  <c r="X116" i="3"/>
  <c r="E108" i="3"/>
  <c r="M108" i="3"/>
  <c r="U108" i="3"/>
  <c r="F108" i="3"/>
  <c r="N108" i="3"/>
  <c r="V108" i="3"/>
  <c r="G108" i="3"/>
  <c r="O108" i="3"/>
  <c r="W108" i="3"/>
  <c r="Q108" i="3"/>
  <c r="D108" i="3"/>
  <c r="R108" i="3"/>
  <c r="H108" i="3"/>
  <c r="S108" i="3"/>
  <c r="L108" i="3"/>
  <c r="P108" i="3"/>
  <c r="T108" i="3"/>
  <c r="K108" i="3"/>
  <c r="Y108" i="3"/>
  <c r="Z108" i="3"/>
  <c r="AA108" i="3"/>
  <c r="I108" i="3"/>
  <c r="X108" i="3"/>
  <c r="E100" i="3"/>
  <c r="M100" i="3"/>
  <c r="U100" i="3"/>
  <c r="F100" i="3"/>
  <c r="N100" i="3"/>
  <c r="V100" i="3"/>
  <c r="G100" i="3"/>
  <c r="O100" i="3"/>
  <c r="W100" i="3"/>
  <c r="Q100" i="3"/>
  <c r="D100" i="3"/>
  <c r="R100" i="3"/>
  <c r="H100" i="3"/>
  <c r="S100" i="3"/>
  <c r="X100" i="3"/>
  <c r="Y100" i="3"/>
  <c r="I100" i="3"/>
  <c r="Z100" i="3"/>
  <c r="K100" i="3"/>
  <c r="P100" i="3"/>
  <c r="T100" i="3"/>
  <c r="AA100" i="3"/>
  <c r="J100" i="3"/>
  <c r="L100" i="3"/>
  <c r="G92" i="3"/>
  <c r="O92" i="3"/>
  <c r="W92" i="3"/>
  <c r="H92" i="3"/>
  <c r="P92" i="3"/>
  <c r="X92" i="3"/>
  <c r="I92" i="3"/>
  <c r="Q92" i="3"/>
  <c r="Y92" i="3"/>
  <c r="E92" i="3"/>
  <c r="S92" i="3"/>
  <c r="F92" i="3"/>
  <c r="T92" i="3"/>
  <c r="J92" i="3"/>
  <c r="U92" i="3"/>
  <c r="L92" i="3"/>
  <c r="M92" i="3"/>
  <c r="N92" i="3"/>
  <c r="AA92" i="3"/>
  <c r="K92" i="3"/>
  <c r="R92" i="3"/>
  <c r="V92" i="3"/>
  <c r="Z92" i="3"/>
  <c r="D92" i="3"/>
  <c r="G84" i="3"/>
  <c r="O84" i="3"/>
  <c r="W84" i="3"/>
  <c r="H84" i="3"/>
  <c r="P84" i="3"/>
  <c r="X84" i="3"/>
  <c r="I84" i="3"/>
  <c r="Q84" i="3"/>
  <c r="Y84" i="3"/>
  <c r="E84" i="3"/>
  <c r="S84" i="3"/>
  <c r="F84" i="3"/>
  <c r="T84" i="3"/>
  <c r="J84" i="3"/>
  <c r="U84" i="3"/>
  <c r="R84" i="3"/>
  <c r="V84" i="3"/>
  <c r="Z84" i="3"/>
  <c r="AA84" i="3"/>
  <c r="D84" i="3"/>
  <c r="K84" i="3"/>
  <c r="M84" i="3"/>
  <c r="N84" i="3"/>
  <c r="L84" i="3"/>
  <c r="G76" i="3"/>
  <c r="O76" i="3"/>
  <c r="W76" i="3"/>
  <c r="H76" i="3"/>
  <c r="P76" i="3"/>
  <c r="X76" i="3"/>
  <c r="I76" i="3"/>
  <c r="Q76" i="3"/>
  <c r="Y76" i="3"/>
  <c r="E76" i="3"/>
  <c r="S76" i="3"/>
  <c r="F76" i="3"/>
  <c r="T76" i="3"/>
  <c r="J76" i="3"/>
  <c r="U76" i="3"/>
  <c r="D76" i="3"/>
  <c r="AA76" i="3"/>
  <c r="K76" i="3"/>
  <c r="L76" i="3"/>
  <c r="R76" i="3"/>
  <c r="V76" i="3"/>
  <c r="Z76" i="3"/>
  <c r="M76" i="3"/>
  <c r="N76" i="3"/>
  <c r="G68" i="3"/>
  <c r="O68" i="3"/>
  <c r="W68" i="3"/>
  <c r="H68" i="3"/>
  <c r="P68" i="3"/>
  <c r="X68" i="3"/>
  <c r="I68" i="3"/>
  <c r="Q68" i="3"/>
  <c r="Y68" i="3"/>
  <c r="E68" i="3"/>
  <c r="S68" i="3"/>
  <c r="F68" i="3"/>
  <c r="T68" i="3"/>
  <c r="J68" i="3"/>
  <c r="U68" i="3"/>
  <c r="M68" i="3"/>
  <c r="N68" i="3"/>
  <c r="R68" i="3"/>
  <c r="L68" i="3"/>
  <c r="V68" i="3"/>
  <c r="Z68" i="3"/>
  <c r="D68" i="3"/>
  <c r="K68" i="3"/>
  <c r="AA68" i="3"/>
  <c r="J60" i="3"/>
  <c r="R60" i="3"/>
  <c r="Z60" i="3"/>
  <c r="K60" i="3"/>
  <c r="S60" i="3"/>
  <c r="AA60" i="3"/>
  <c r="H60" i="3"/>
  <c r="T60" i="3"/>
  <c r="I60" i="3"/>
  <c r="U60" i="3"/>
  <c r="L60" i="3"/>
  <c r="V60" i="3"/>
  <c r="G60" i="3"/>
  <c r="Y60" i="3"/>
  <c r="M60" i="3"/>
  <c r="N60" i="3"/>
  <c r="W60" i="3"/>
  <c r="X60" i="3"/>
  <c r="D60" i="3"/>
  <c r="Q60" i="3"/>
  <c r="F60" i="3"/>
  <c r="P60" i="3"/>
  <c r="E60" i="3"/>
  <c r="O60" i="3"/>
  <c r="I52" i="3"/>
  <c r="Q52" i="3"/>
  <c r="Y52" i="3"/>
  <c r="J52" i="3"/>
  <c r="R52" i="3"/>
  <c r="Z52" i="3"/>
  <c r="K52" i="3"/>
  <c r="S52" i="3"/>
  <c r="AA52" i="3"/>
  <c r="H52" i="3"/>
  <c r="V52" i="3"/>
  <c r="L52" i="3"/>
  <c r="W52" i="3"/>
  <c r="M52" i="3"/>
  <c r="X52" i="3"/>
  <c r="P52" i="3"/>
  <c r="T52" i="3"/>
  <c r="D52" i="3"/>
  <c r="U52" i="3"/>
  <c r="G52" i="3"/>
  <c r="N52" i="3"/>
  <c r="O52" i="3"/>
  <c r="E52" i="3"/>
  <c r="F52" i="3"/>
  <c r="K44" i="3"/>
  <c r="S44" i="3"/>
  <c r="AA44" i="3"/>
  <c r="D44" i="3"/>
  <c r="L44" i="3"/>
  <c r="T44" i="3"/>
  <c r="E44" i="3"/>
  <c r="M44" i="3"/>
  <c r="U44" i="3"/>
  <c r="J44" i="3"/>
  <c r="X44" i="3"/>
  <c r="N44" i="3"/>
  <c r="Y44" i="3"/>
  <c r="O44" i="3"/>
  <c r="Z44" i="3"/>
  <c r="Q44" i="3"/>
  <c r="R44" i="3"/>
  <c r="V44" i="3"/>
  <c r="F44" i="3"/>
  <c r="G44" i="3"/>
  <c r="H44" i="3"/>
  <c r="I44" i="3"/>
  <c r="P44" i="3"/>
  <c r="W44" i="3"/>
  <c r="D36" i="3"/>
  <c r="L36" i="3"/>
  <c r="T36" i="3"/>
  <c r="F36" i="3"/>
  <c r="N36" i="3"/>
  <c r="V36" i="3"/>
  <c r="I36" i="3"/>
  <c r="S36" i="3"/>
  <c r="J36" i="3"/>
  <c r="U36" i="3"/>
  <c r="K36" i="3"/>
  <c r="W36" i="3"/>
  <c r="M36" i="3"/>
  <c r="AA36" i="3"/>
  <c r="O36" i="3"/>
  <c r="P36" i="3"/>
  <c r="X36" i="3"/>
  <c r="Y36" i="3"/>
  <c r="Z36" i="3"/>
  <c r="E36" i="3"/>
  <c r="H36" i="3"/>
  <c r="Q36" i="3"/>
  <c r="R36" i="3"/>
  <c r="G36" i="3"/>
  <c r="I28" i="3"/>
  <c r="Q28" i="3"/>
  <c r="Y28" i="3"/>
  <c r="J28" i="3"/>
  <c r="R28" i="3"/>
  <c r="Z28" i="3"/>
  <c r="D28" i="3"/>
  <c r="N28" i="3"/>
  <c r="X28" i="3"/>
  <c r="F28" i="3"/>
  <c r="P28" i="3"/>
  <c r="K28" i="3"/>
  <c r="W28" i="3"/>
  <c r="L28" i="3"/>
  <c r="AA28" i="3"/>
  <c r="M28" i="3"/>
  <c r="U28" i="3"/>
  <c r="V28" i="3"/>
  <c r="E28" i="3"/>
  <c r="T28" i="3"/>
  <c r="S28" i="3"/>
  <c r="O28" i="3"/>
  <c r="H28" i="3"/>
  <c r="G28" i="3"/>
  <c r="I20" i="3"/>
  <c r="Q20" i="3"/>
  <c r="Y20" i="3"/>
  <c r="J20" i="3"/>
  <c r="R20" i="3"/>
  <c r="Z20" i="3"/>
  <c r="D20" i="3"/>
  <c r="N20" i="3"/>
  <c r="X20" i="3"/>
  <c r="E20" i="3"/>
  <c r="O20" i="3"/>
  <c r="AA20" i="3"/>
  <c r="F20" i="3"/>
  <c r="P20" i="3"/>
  <c r="L20" i="3"/>
  <c r="M20" i="3"/>
  <c r="S20" i="3"/>
  <c r="K20" i="3"/>
  <c r="T20" i="3"/>
  <c r="U20" i="3"/>
  <c r="H20" i="3"/>
  <c r="V20" i="3"/>
  <c r="W20" i="3"/>
  <c r="G20" i="3"/>
  <c r="I12" i="3"/>
  <c r="Q12" i="3"/>
  <c r="Y12" i="3"/>
  <c r="J12" i="3"/>
  <c r="R12" i="3"/>
  <c r="Z12" i="3"/>
  <c r="D12" i="3"/>
  <c r="N12" i="3"/>
  <c r="X12" i="3"/>
  <c r="E12" i="3"/>
  <c r="O12" i="3"/>
  <c r="AA12" i="3"/>
  <c r="F12" i="3"/>
  <c r="P12" i="3"/>
  <c r="S12" i="3"/>
  <c r="T12" i="3"/>
  <c r="U12" i="3"/>
  <c r="L12" i="3"/>
  <c r="M12" i="3"/>
  <c r="V12" i="3"/>
  <c r="H12" i="3"/>
  <c r="K12" i="3"/>
  <c r="W12" i="3"/>
  <c r="G12" i="3"/>
  <c r="D4" i="3"/>
  <c r="T4" i="3"/>
  <c r="AA363" i="3"/>
  <c r="S363" i="3"/>
  <c r="AA362" i="3"/>
  <c r="S362" i="3"/>
  <c r="AA361" i="3"/>
  <c r="S361" i="3"/>
  <c r="AA360" i="3"/>
  <c r="S360" i="3"/>
  <c r="AA359" i="3"/>
  <c r="S359" i="3"/>
  <c r="AA358" i="3"/>
  <c r="S358" i="3"/>
  <c r="AA357" i="3"/>
  <c r="S357" i="3"/>
  <c r="AA356" i="3"/>
  <c r="S356" i="3"/>
  <c r="AA355" i="3"/>
  <c r="S355" i="3"/>
  <c r="AA354" i="3"/>
  <c r="S354" i="3"/>
  <c r="AA353" i="3"/>
  <c r="S353" i="3"/>
  <c r="AA352" i="3"/>
  <c r="S352" i="3"/>
  <c r="AA351" i="3"/>
  <c r="S351" i="3"/>
  <c r="AA350" i="3"/>
  <c r="S350" i="3"/>
  <c r="AA349" i="3"/>
  <c r="S349" i="3"/>
  <c r="AA348" i="3"/>
  <c r="S348" i="3"/>
  <c r="AA347" i="3"/>
  <c r="S347" i="3"/>
  <c r="AA346" i="3"/>
  <c r="S346" i="3"/>
  <c r="AA345" i="3"/>
  <c r="S345" i="3"/>
  <c r="AA344" i="3"/>
  <c r="S344" i="3"/>
  <c r="AA343" i="3"/>
  <c r="S343" i="3"/>
  <c r="AA342" i="3"/>
  <c r="S342" i="3"/>
  <c r="AA341" i="3"/>
  <c r="S341" i="3"/>
  <c r="AA340" i="3"/>
  <c r="S340" i="3"/>
  <c r="AA339" i="3"/>
  <c r="S339" i="3"/>
  <c r="AA338" i="3"/>
  <c r="S338" i="3"/>
  <c r="AA337" i="3"/>
  <c r="S337" i="3"/>
  <c r="AA336" i="3"/>
  <c r="S336" i="3"/>
  <c r="AA335" i="3"/>
  <c r="S335" i="3"/>
  <c r="AA334" i="3"/>
  <c r="S334" i="3"/>
  <c r="AA333" i="3"/>
  <c r="S333" i="3"/>
  <c r="AA332" i="3"/>
  <c r="S332" i="3"/>
  <c r="AA331" i="3"/>
  <c r="S331" i="3"/>
  <c r="AA330" i="3"/>
  <c r="S330" i="3"/>
  <c r="AA329" i="3"/>
  <c r="S329" i="3"/>
  <c r="AA328" i="3"/>
  <c r="S328" i="3"/>
  <c r="AA327" i="3"/>
  <c r="S327" i="3"/>
  <c r="AA326" i="3"/>
  <c r="S326" i="3"/>
  <c r="AA325" i="3"/>
  <c r="S325" i="3"/>
  <c r="AA324" i="3"/>
  <c r="S324" i="3"/>
  <c r="AA323" i="3"/>
  <c r="S323" i="3"/>
  <c r="AA322" i="3"/>
  <c r="S322" i="3"/>
  <c r="AA321" i="3"/>
  <c r="S321" i="3"/>
  <c r="AA320" i="3"/>
  <c r="S320" i="3"/>
  <c r="AA319" i="3"/>
  <c r="S319" i="3"/>
  <c r="AA318" i="3"/>
  <c r="S318" i="3"/>
  <c r="AA317" i="3"/>
  <c r="S317" i="3"/>
  <c r="AA316" i="3"/>
  <c r="S316" i="3"/>
  <c r="AA315" i="3"/>
  <c r="S315" i="3"/>
  <c r="AA314" i="3"/>
  <c r="S314" i="3"/>
  <c r="AA313" i="3"/>
  <c r="S313" i="3"/>
  <c r="AA312" i="3"/>
  <c r="S312" i="3"/>
  <c r="AA311" i="3"/>
  <c r="S311" i="3"/>
  <c r="AA310" i="3"/>
  <c r="S310" i="3"/>
  <c r="AA309" i="3"/>
  <c r="S309" i="3"/>
  <c r="AA308" i="3"/>
  <c r="S308" i="3"/>
  <c r="AA307" i="3"/>
  <c r="S307" i="3"/>
  <c r="AA306" i="3"/>
  <c r="S306" i="3"/>
  <c r="AA305" i="3"/>
  <c r="S305" i="3"/>
  <c r="AA304" i="3"/>
  <c r="S304" i="3"/>
  <c r="AA303" i="3"/>
  <c r="S303" i="3"/>
  <c r="K303" i="3"/>
  <c r="T302" i="3"/>
  <c r="U301" i="3"/>
  <c r="V300" i="3"/>
  <c r="D300" i="3"/>
  <c r="E299" i="3"/>
  <c r="F298" i="3"/>
  <c r="L297" i="3"/>
  <c r="M296" i="3"/>
  <c r="N295" i="3"/>
  <c r="T294" i="3"/>
  <c r="U293" i="3"/>
  <c r="V292" i="3"/>
  <c r="D292" i="3"/>
  <c r="E291" i="3"/>
  <c r="F290" i="3"/>
  <c r="L289" i="3"/>
  <c r="M288" i="3"/>
  <c r="N287" i="3"/>
  <c r="T286" i="3"/>
  <c r="U285" i="3"/>
  <c r="V284" i="3"/>
  <c r="D284" i="3"/>
  <c r="E283" i="3"/>
  <c r="F282" i="3"/>
  <c r="L281" i="3"/>
  <c r="M280" i="3"/>
  <c r="N279" i="3"/>
  <c r="T278" i="3"/>
  <c r="U277" i="3"/>
  <c r="V276" i="3"/>
  <c r="D276" i="3"/>
  <c r="E275" i="3"/>
  <c r="F274" i="3"/>
  <c r="L273" i="3"/>
  <c r="M272" i="3"/>
  <c r="N271" i="3"/>
  <c r="T270" i="3"/>
  <c r="U269" i="3"/>
  <c r="V268" i="3"/>
  <c r="D268" i="3"/>
  <c r="G266" i="3"/>
  <c r="U263" i="3"/>
  <c r="U261" i="3"/>
  <c r="F259" i="3"/>
  <c r="K256" i="3"/>
  <c r="E253" i="3"/>
  <c r="J249" i="3"/>
  <c r="D245" i="3"/>
  <c r="Y241" i="3"/>
  <c r="S237" i="3"/>
  <c r="U233" i="3"/>
  <c r="R230" i="3"/>
  <c r="L226" i="3"/>
  <c r="I222" i="3"/>
  <c r="D218" i="3"/>
  <c r="U211" i="3"/>
  <c r="F205" i="3"/>
  <c r="AA199" i="3"/>
  <c r="L193" i="3"/>
  <c r="M184" i="3"/>
  <c r="T170" i="3"/>
  <c r="W152" i="3"/>
  <c r="H123" i="3"/>
  <c r="R69" i="3"/>
  <c r="C6" i="11"/>
  <c r="C7" i="11"/>
  <c r="C8" i="11"/>
  <c r="C9" i="11"/>
  <c r="C10" i="11"/>
  <c r="C11" i="11"/>
  <c r="C29" i="11"/>
  <c r="C30" i="11"/>
  <c r="C31" i="11"/>
  <c r="C32" i="11"/>
  <c r="C33" i="11"/>
  <c r="C28" i="11"/>
  <c r="D29" i="11"/>
  <c r="D30" i="11"/>
  <c r="D31" i="11"/>
  <c r="D32" i="11"/>
  <c r="D33" i="11"/>
  <c r="D28" i="11"/>
  <c r="AG9" i="6" a="1"/>
  <c r="AG9" i="6" s="1"/>
  <c r="AK4" i="6" a="1"/>
  <c r="AK4" i="6" s="1"/>
  <c r="AG11" i="6" l="1" a="1"/>
  <c r="AG11" i="6" s="1"/>
  <c r="BC15" i="6" a="1"/>
  <c r="BC15" i="6" s="1"/>
  <c r="AU15" i="6" a="1"/>
  <c r="AU15" i="6" s="1"/>
  <c r="AM15" i="6" a="1"/>
  <c r="AM15" i="6" s="1"/>
  <c r="BB14" i="6" a="1"/>
  <c r="BB14" i="6" s="1"/>
  <c r="AT14" i="6" a="1"/>
  <c r="AT14" i="6" s="1"/>
  <c r="AL14" i="6" a="1"/>
  <c r="AL14" i="6" s="1"/>
  <c r="BA13" i="6" a="1"/>
  <c r="BA13" i="6" s="1"/>
  <c r="AS13" i="6" a="1"/>
  <c r="AS13" i="6" s="1"/>
  <c r="AK13" i="6" a="1"/>
  <c r="AK13" i="6" s="1"/>
  <c r="AZ12" i="6" a="1"/>
  <c r="AZ12" i="6" s="1"/>
  <c r="AR12" i="6" a="1"/>
  <c r="AR12" i="6" s="1"/>
  <c r="AJ12" i="6" a="1"/>
  <c r="AJ12" i="6" s="1"/>
  <c r="AY11" i="6" a="1"/>
  <c r="AY11" i="6" s="1"/>
  <c r="AQ11" i="6" a="1"/>
  <c r="AQ11" i="6" s="1"/>
  <c r="AI11" i="6" a="1"/>
  <c r="AI11" i="6" s="1"/>
  <c r="AX10" i="6" a="1"/>
  <c r="AX10" i="6" s="1"/>
  <c r="AP10" i="6" a="1"/>
  <c r="AP10" i="6" s="1"/>
  <c r="AH10" i="6" a="1"/>
  <c r="AH10" i="6" s="1"/>
  <c r="AW9" i="6" a="1"/>
  <c r="AW9" i="6" s="1"/>
  <c r="AO9" i="6" a="1"/>
  <c r="AO9" i="6" s="1"/>
  <c r="BD8" i="6" a="1"/>
  <c r="BD8" i="6" s="1"/>
  <c r="AV8" i="6" a="1"/>
  <c r="AV8" i="6" s="1"/>
  <c r="AN8" i="6" a="1"/>
  <c r="AN8" i="6" s="1"/>
  <c r="BC7" i="6" a="1"/>
  <c r="BC7" i="6" s="1"/>
  <c r="AU7" i="6" a="1"/>
  <c r="AU7" i="6" s="1"/>
  <c r="AM7" i="6" a="1"/>
  <c r="AM7" i="6" s="1"/>
  <c r="BB6" i="6" a="1"/>
  <c r="BB6" i="6" s="1"/>
  <c r="AT6" i="6" a="1"/>
  <c r="AT6" i="6" s="1"/>
  <c r="AL6" i="6" a="1"/>
  <c r="AL6" i="6" s="1"/>
  <c r="BA5" i="6" a="1"/>
  <c r="BA5" i="6" s="1"/>
  <c r="AS5" i="6" a="1"/>
  <c r="AS5" i="6" s="1"/>
  <c r="AK5" i="6" a="1"/>
  <c r="AK5" i="6" s="1"/>
  <c r="AZ4" i="6" a="1"/>
  <c r="AZ4" i="6" s="1"/>
  <c r="AR4" i="6" a="1"/>
  <c r="AR4" i="6" s="1"/>
  <c r="AJ4" i="6" a="1"/>
  <c r="AJ4" i="6" s="1"/>
  <c r="AG10" i="6" a="1"/>
  <c r="AG10" i="6" s="1"/>
  <c r="BB15" i="6" a="1"/>
  <c r="BB15" i="6" s="1"/>
  <c r="AT15" i="6" a="1"/>
  <c r="AT15" i="6" s="1"/>
  <c r="AL15" i="6" a="1"/>
  <c r="AL15" i="6" s="1"/>
  <c r="BA14" i="6" a="1"/>
  <c r="BA14" i="6" s="1"/>
  <c r="AS14" i="6" a="1"/>
  <c r="AS14" i="6" s="1"/>
  <c r="AK14" i="6" a="1"/>
  <c r="AK14" i="6" s="1"/>
  <c r="AZ13" i="6" a="1"/>
  <c r="AZ13" i="6" s="1"/>
  <c r="AR13" i="6" a="1"/>
  <c r="AR13" i="6" s="1"/>
  <c r="AJ13" i="6" a="1"/>
  <c r="AJ13" i="6" s="1"/>
  <c r="AY12" i="6" a="1"/>
  <c r="AY12" i="6" s="1"/>
  <c r="AQ12" i="6" a="1"/>
  <c r="AQ12" i="6" s="1"/>
  <c r="AI12" i="6" a="1"/>
  <c r="AI12" i="6" s="1"/>
  <c r="AX11" i="6" a="1"/>
  <c r="AX11" i="6" s="1"/>
  <c r="AP11" i="6" a="1"/>
  <c r="AP11" i="6" s="1"/>
  <c r="AH11" i="6" a="1"/>
  <c r="AH11" i="6" s="1"/>
  <c r="AW10" i="6" a="1"/>
  <c r="AW10" i="6" s="1"/>
  <c r="AO10" i="6" a="1"/>
  <c r="AO10" i="6" s="1"/>
  <c r="BD9" i="6" a="1"/>
  <c r="BD9" i="6" s="1"/>
  <c r="AV9" i="6" a="1"/>
  <c r="AV9" i="6" s="1"/>
  <c r="AN9" i="6" a="1"/>
  <c r="AN9" i="6" s="1"/>
  <c r="BC8" i="6" a="1"/>
  <c r="BC8" i="6" s="1"/>
  <c r="AU8" i="6" a="1"/>
  <c r="AU8" i="6" s="1"/>
  <c r="AM8" i="6" a="1"/>
  <c r="AM8" i="6" s="1"/>
  <c r="BB7" i="6" a="1"/>
  <c r="BB7" i="6" s="1"/>
  <c r="AT7" i="6" a="1"/>
  <c r="AT7" i="6" s="1"/>
  <c r="AL7" i="6" a="1"/>
  <c r="AL7" i="6" s="1"/>
  <c r="BA6" i="6" a="1"/>
  <c r="BA6" i="6" s="1"/>
  <c r="AS6" i="6" a="1"/>
  <c r="AS6" i="6" s="1"/>
  <c r="AK6" i="6" a="1"/>
  <c r="AK6" i="6" s="1"/>
  <c r="AZ5" i="6" a="1"/>
  <c r="AZ5" i="6" s="1"/>
  <c r="AR5" i="6" a="1"/>
  <c r="AR5" i="6" s="1"/>
  <c r="AJ5" i="6" a="1"/>
  <c r="AJ5" i="6" s="1"/>
  <c r="AY4" i="6" a="1"/>
  <c r="AY4" i="6" s="1"/>
  <c r="AQ4" i="6" a="1"/>
  <c r="AQ4" i="6" s="1"/>
  <c r="AI4" i="6" a="1"/>
  <c r="AI4" i="6" s="1"/>
  <c r="BA15" i="6" a="1"/>
  <c r="BA15" i="6" s="1"/>
  <c r="AS15" i="6" a="1"/>
  <c r="AS15" i="6" s="1"/>
  <c r="AK15" i="6" a="1"/>
  <c r="AK15" i="6" s="1"/>
  <c r="AZ14" i="6" a="1"/>
  <c r="AZ14" i="6" s="1"/>
  <c r="AR14" i="6" a="1"/>
  <c r="AR14" i="6" s="1"/>
  <c r="AJ14" i="6" a="1"/>
  <c r="AJ14" i="6" s="1"/>
  <c r="AY13" i="6" a="1"/>
  <c r="AY13" i="6" s="1"/>
  <c r="AQ13" i="6" a="1"/>
  <c r="AQ13" i="6" s="1"/>
  <c r="AI13" i="6" a="1"/>
  <c r="AI13" i="6" s="1"/>
  <c r="AX12" i="6" a="1"/>
  <c r="AX12" i="6" s="1"/>
  <c r="AP12" i="6" a="1"/>
  <c r="AP12" i="6" s="1"/>
  <c r="AH12" i="6" a="1"/>
  <c r="AH12" i="6" s="1"/>
  <c r="AW11" i="6" a="1"/>
  <c r="AW11" i="6" s="1"/>
  <c r="AO11" i="6" a="1"/>
  <c r="AO11" i="6" s="1"/>
  <c r="BD10" i="6" a="1"/>
  <c r="BD10" i="6" s="1"/>
  <c r="AV10" i="6" a="1"/>
  <c r="AV10" i="6" s="1"/>
  <c r="AN10" i="6" a="1"/>
  <c r="AN10" i="6" s="1"/>
  <c r="BC9" i="6" a="1"/>
  <c r="BC9" i="6" s="1"/>
  <c r="AU9" i="6" a="1"/>
  <c r="AU9" i="6" s="1"/>
  <c r="AM9" i="6" a="1"/>
  <c r="AM9" i="6" s="1"/>
  <c r="BB8" i="6" a="1"/>
  <c r="BB8" i="6" s="1"/>
  <c r="AT8" i="6" a="1"/>
  <c r="AT8" i="6" s="1"/>
  <c r="AL8" i="6" a="1"/>
  <c r="AL8" i="6" s="1"/>
  <c r="BA7" i="6" a="1"/>
  <c r="BA7" i="6" s="1"/>
  <c r="AS7" i="6" a="1"/>
  <c r="AS7" i="6" s="1"/>
  <c r="AK7" i="6" a="1"/>
  <c r="AK7" i="6" s="1"/>
  <c r="AZ6" i="6" a="1"/>
  <c r="AZ6" i="6" s="1"/>
  <c r="AR6" i="6" a="1"/>
  <c r="AR6" i="6" s="1"/>
  <c r="AJ6" i="6" a="1"/>
  <c r="AJ6" i="6" s="1"/>
  <c r="AY5" i="6" a="1"/>
  <c r="AY5" i="6" s="1"/>
  <c r="AQ5" i="6" a="1"/>
  <c r="AQ5" i="6" s="1"/>
  <c r="AI5" i="6" a="1"/>
  <c r="AI5" i="6" s="1"/>
  <c r="AX4" i="6" a="1"/>
  <c r="AX4" i="6" s="1"/>
  <c r="AP4" i="6" a="1"/>
  <c r="AP4" i="6" s="1"/>
  <c r="AH4" i="6" a="1"/>
  <c r="AH4" i="6" s="1"/>
  <c r="AG4" i="6" a="1"/>
  <c r="AG4" i="6" s="1"/>
  <c r="AG8" i="6" a="1"/>
  <c r="AG8" i="6" s="1"/>
  <c r="AZ15" i="6" a="1"/>
  <c r="AZ15" i="6" s="1"/>
  <c r="AR15" i="6" a="1"/>
  <c r="AR15" i="6" s="1"/>
  <c r="AJ15" i="6" a="1"/>
  <c r="AJ15" i="6" s="1"/>
  <c r="AY14" i="6" a="1"/>
  <c r="AY14" i="6" s="1"/>
  <c r="AQ14" i="6" a="1"/>
  <c r="AQ14" i="6" s="1"/>
  <c r="AI14" i="6" a="1"/>
  <c r="AI14" i="6" s="1"/>
  <c r="AX13" i="6" a="1"/>
  <c r="AX13" i="6" s="1"/>
  <c r="AP13" i="6" a="1"/>
  <c r="AP13" i="6" s="1"/>
  <c r="AH13" i="6" a="1"/>
  <c r="AH13" i="6" s="1"/>
  <c r="AW12" i="6" a="1"/>
  <c r="AW12" i="6" s="1"/>
  <c r="AO12" i="6" a="1"/>
  <c r="AO12" i="6" s="1"/>
  <c r="BD11" i="6" a="1"/>
  <c r="BD11" i="6" s="1"/>
  <c r="AV11" i="6" a="1"/>
  <c r="AV11" i="6" s="1"/>
  <c r="AN11" i="6" a="1"/>
  <c r="AN11" i="6" s="1"/>
  <c r="BC10" i="6" a="1"/>
  <c r="BC10" i="6" s="1"/>
  <c r="AU10" i="6" a="1"/>
  <c r="AU10" i="6" s="1"/>
  <c r="AM10" i="6" a="1"/>
  <c r="AM10" i="6" s="1"/>
  <c r="BB9" i="6" a="1"/>
  <c r="BB9" i="6" s="1"/>
  <c r="AT9" i="6" a="1"/>
  <c r="AT9" i="6" s="1"/>
  <c r="AL9" i="6" a="1"/>
  <c r="AL9" i="6" s="1"/>
  <c r="BA8" i="6" a="1"/>
  <c r="BA8" i="6" s="1"/>
  <c r="AS8" i="6" a="1"/>
  <c r="AS8" i="6" s="1"/>
  <c r="AK8" i="6" a="1"/>
  <c r="AK8" i="6" s="1"/>
  <c r="AZ7" i="6" a="1"/>
  <c r="AZ7" i="6" s="1"/>
  <c r="AR7" i="6" a="1"/>
  <c r="AR7" i="6" s="1"/>
  <c r="AJ7" i="6" a="1"/>
  <c r="AJ7" i="6" s="1"/>
  <c r="AY6" i="6" a="1"/>
  <c r="AY6" i="6" s="1"/>
  <c r="AQ6" i="6" a="1"/>
  <c r="AQ6" i="6" s="1"/>
  <c r="AI6" i="6" a="1"/>
  <c r="AI6" i="6" s="1"/>
  <c r="AX5" i="6" a="1"/>
  <c r="AX5" i="6" s="1"/>
  <c r="AP5" i="6" a="1"/>
  <c r="AP5" i="6" s="1"/>
  <c r="AH5" i="6" a="1"/>
  <c r="AH5" i="6" s="1"/>
  <c r="AW4" i="6" a="1"/>
  <c r="AW4" i="6" s="1"/>
  <c r="AO4" i="6" a="1"/>
  <c r="AO4" i="6" s="1"/>
  <c r="AG15" i="6" a="1"/>
  <c r="AG15" i="6" s="1"/>
  <c r="AG7" i="6" a="1"/>
  <c r="AG7" i="6" s="1"/>
  <c r="AY15" i="6" a="1"/>
  <c r="AY15" i="6" s="1"/>
  <c r="AQ15" i="6" a="1"/>
  <c r="AQ15" i="6" s="1"/>
  <c r="AI15" i="6" a="1"/>
  <c r="AI15" i="6" s="1"/>
  <c r="AX14" i="6" a="1"/>
  <c r="AX14" i="6" s="1"/>
  <c r="AP14" i="6" a="1"/>
  <c r="AP14" i="6" s="1"/>
  <c r="AH14" i="6" a="1"/>
  <c r="AH14" i="6" s="1"/>
  <c r="AW13" i="6" a="1"/>
  <c r="AW13" i="6" s="1"/>
  <c r="AO13" i="6" a="1"/>
  <c r="AO13" i="6" s="1"/>
  <c r="BD12" i="6" a="1"/>
  <c r="BD12" i="6" s="1"/>
  <c r="AV12" i="6" a="1"/>
  <c r="AV12" i="6" s="1"/>
  <c r="AN12" i="6" a="1"/>
  <c r="AN12" i="6" s="1"/>
  <c r="BC11" i="6" a="1"/>
  <c r="BC11" i="6" s="1"/>
  <c r="AU11" i="6" a="1"/>
  <c r="AU11" i="6" s="1"/>
  <c r="AM11" i="6" a="1"/>
  <c r="AM11" i="6" s="1"/>
  <c r="BB10" i="6" a="1"/>
  <c r="BB10" i="6" s="1"/>
  <c r="AT10" i="6" a="1"/>
  <c r="AT10" i="6" s="1"/>
  <c r="AL10" i="6" a="1"/>
  <c r="AL10" i="6" s="1"/>
  <c r="BA9" i="6" a="1"/>
  <c r="BA9" i="6" s="1"/>
  <c r="AS9" i="6" a="1"/>
  <c r="AS9" i="6" s="1"/>
  <c r="AK9" i="6" a="1"/>
  <c r="AK9" i="6" s="1"/>
  <c r="AZ8" i="6" a="1"/>
  <c r="AZ8" i="6" s="1"/>
  <c r="AR8" i="6" a="1"/>
  <c r="AR8" i="6" s="1"/>
  <c r="AJ8" i="6" a="1"/>
  <c r="AJ8" i="6" s="1"/>
  <c r="AY7" i="6" a="1"/>
  <c r="AY7" i="6" s="1"/>
  <c r="AQ7" i="6" a="1"/>
  <c r="AQ7" i="6" s="1"/>
  <c r="AI7" i="6" a="1"/>
  <c r="AI7" i="6" s="1"/>
  <c r="AX6" i="6" a="1"/>
  <c r="AX6" i="6" s="1"/>
  <c r="AP6" i="6" a="1"/>
  <c r="AP6" i="6" s="1"/>
  <c r="AH6" i="6" a="1"/>
  <c r="AH6" i="6" s="1"/>
  <c r="AW5" i="6" a="1"/>
  <c r="AW5" i="6" s="1"/>
  <c r="AO5" i="6" a="1"/>
  <c r="AO5" i="6" s="1"/>
  <c r="BD4" i="6" a="1"/>
  <c r="BD4" i="6" s="1"/>
  <c r="AV4" i="6" a="1"/>
  <c r="AV4" i="6" s="1"/>
  <c r="AN4" i="6" a="1"/>
  <c r="AN4" i="6" s="1"/>
  <c r="AG14" i="6" a="1"/>
  <c r="AG14" i="6" s="1"/>
  <c r="AG6" i="6" a="1"/>
  <c r="AG6" i="6" s="1"/>
  <c r="AX15" i="6" a="1"/>
  <c r="AX15" i="6" s="1"/>
  <c r="AP15" i="6" a="1"/>
  <c r="AP15" i="6" s="1"/>
  <c r="AH15" i="6" a="1"/>
  <c r="AH15" i="6" s="1"/>
  <c r="AW14" i="6" a="1"/>
  <c r="AW14" i="6" s="1"/>
  <c r="AO14" i="6" a="1"/>
  <c r="AO14" i="6" s="1"/>
  <c r="BD13" i="6" a="1"/>
  <c r="BD13" i="6" s="1"/>
  <c r="AV13" i="6" a="1"/>
  <c r="AV13" i="6" s="1"/>
  <c r="AN13" i="6" a="1"/>
  <c r="AN13" i="6" s="1"/>
  <c r="BC12" i="6" a="1"/>
  <c r="BC12" i="6" s="1"/>
  <c r="AU12" i="6" a="1"/>
  <c r="AU12" i="6" s="1"/>
  <c r="AM12" i="6" a="1"/>
  <c r="AM12" i="6" s="1"/>
  <c r="BB11" i="6" a="1"/>
  <c r="BB11" i="6" s="1"/>
  <c r="AT11" i="6" a="1"/>
  <c r="AT11" i="6" s="1"/>
  <c r="AL11" i="6" a="1"/>
  <c r="AL11" i="6" s="1"/>
  <c r="BA10" i="6" a="1"/>
  <c r="BA10" i="6" s="1"/>
  <c r="AS10" i="6" a="1"/>
  <c r="AS10" i="6" s="1"/>
  <c r="AK10" i="6" a="1"/>
  <c r="AK10" i="6" s="1"/>
  <c r="AZ9" i="6" a="1"/>
  <c r="AZ9" i="6" s="1"/>
  <c r="AR9" i="6" a="1"/>
  <c r="AR9" i="6" s="1"/>
  <c r="AJ9" i="6" a="1"/>
  <c r="AJ9" i="6" s="1"/>
  <c r="AY8" i="6" a="1"/>
  <c r="AY8" i="6" s="1"/>
  <c r="AQ8" i="6" a="1"/>
  <c r="AQ8" i="6" s="1"/>
  <c r="AI8" i="6" a="1"/>
  <c r="AI8" i="6" s="1"/>
  <c r="AX7" i="6" a="1"/>
  <c r="AX7" i="6" s="1"/>
  <c r="AP7" i="6" a="1"/>
  <c r="AP7" i="6" s="1"/>
  <c r="AH7" i="6" a="1"/>
  <c r="AH7" i="6" s="1"/>
  <c r="AW6" i="6" a="1"/>
  <c r="AW6" i="6" s="1"/>
  <c r="AO6" i="6" a="1"/>
  <c r="AO6" i="6" s="1"/>
  <c r="BD5" i="6" a="1"/>
  <c r="BD5" i="6" s="1"/>
  <c r="AV5" i="6" a="1"/>
  <c r="AV5" i="6" s="1"/>
  <c r="AN5" i="6" a="1"/>
  <c r="AN5" i="6" s="1"/>
  <c r="BC4" i="6" a="1"/>
  <c r="BC4" i="6" s="1"/>
  <c r="AU4" i="6" a="1"/>
  <c r="AU4" i="6" s="1"/>
  <c r="AM4" i="6" a="1"/>
  <c r="AM4" i="6" s="1"/>
  <c r="AG13" i="6" a="1"/>
  <c r="AG13" i="6" s="1"/>
  <c r="AW15" i="6" a="1"/>
  <c r="AW15" i="6" s="1"/>
  <c r="AO15" i="6" a="1"/>
  <c r="AO15" i="6" s="1"/>
  <c r="BD14" i="6" a="1"/>
  <c r="BD14" i="6" s="1"/>
  <c r="AV14" i="6" a="1"/>
  <c r="AV14" i="6" s="1"/>
  <c r="AN14" i="6" a="1"/>
  <c r="AN14" i="6" s="1"/>
  <c r="BC13" i="6" a="1"/>
  <c r="BC13" i="6" s="1"/>
  <c r="AU13" i="6" a="1"/>
  <c r="AU13" i="6" s="1"/>
  <c r="AM13" i="6" a="1"/>
  <c r="AM13" i="6" s="1"/>
  <c r="BB12" i="6" a="1"/>
  <c r="BB12" i="6" s="1"/>
  <c r="AT12" i="6" a="1"/>
  <c r="AT12" i="6" s="1"/>
  <c r="AL12" i="6" a="1"/>
  <c r="AL12" i="6" s="1"/>
  <c r="BA11" i="6" a="1"/>
  <c r="BA11" i="6" s="1"/>
  <c r="AS11" i="6" a="1"/>
  <c r="AS11" i="6" s="1"/>
  <c r="AK11" i="6" a="1"/>
  <c r="AK11" i="6" s="1"/>
  <c r="AZ10" i="6" a="1"/>
  <c r="AZ10" i="6" s="1"/>
  <c r="AR10" i="6" a="1"/>
  <c r="AR10" i="6" s="1"/>
  <c r="AJ10" i="6" a="1"/>
  <c r="AJ10" i="6" s="1"/>
  <c r="AY9" i="6" a="1"/>
  <c r="AY9" i="6" s="1"/>
  <c r="AQ9" i="6" a="1"/>
  <c r="AQ9" i="6" s="1"/>
  <c r="AI9" i="6" a="1"/>
  <c r="AI9" i="6" s="1"/>
  <c r="AX8" i="6" a="1"/>
  <c r="AX8" i="6" s="1"/>
  <c r="AP8" i="6" a="1"/>
  <c r="AP8" i="6" s="1"/>
  <c r="AH8" i="6" a="1"/>
  <c r="AH8" i="6" s="1"/>
  <c r="AW7" i="6" a="1"/>
  <c r="AW7" i="6" s="1"/>
  <c r="AO7" i="6" a="1"/>
  <c r="AO7" i="6" s="1"/>
  <c r="BD6" i="6" a="1"/>
  <c r="BD6" i="6" s="1"/>
  <c r="AV6" i="6" a="1"/>
  <c r="AV6" i="6" s="1"/>
  <c r="AN6" i="6" a="1"/>
  <c r="AN6" i="6" s="1"/>
  <c r="BC5" i="6" a="1"/>
  <c r="BC5" i="6" s="1"/>
  <c r="AU5" i="6" a="1"/>
  <c r="AU5" i="6" s="1"/>
  <c r="AM5" i="6" a="1"/>
  <c r="AM5" i="6" s="1"/>
  <c r="BB4" i="6" a="1"/>
  <c r="BB4" i="6" s="1"/>
  <c r="AT4" i="6" a="1"/>
  <c r="AT4" i="6" s="1"/>
  <c r="AL4" i="6" a="1"/>
  <c r="AL4" i="6" s="1"/>
  <c r="AG5" i="6" a="1"/>
  <c r="AG5" i="6" s="1"/>
  <c r="AG12" i="6" a="1"/>
  <c r="AG12" i="6" s="1"/>
  <c r="BD15" i="6" a="1"/>
  <c r="BD15" i="6" s="1"/>
  <c r="AV15" i="6" a="1"/>
  <c r="AV15" i="6" s="1"/>
  <c r="AN15" i="6" a="1"/>
  <c r="AN15" i="6" s="1"/>
  <c r="BC14" i="6" a="1"/>
  <c r="BC14" i="6" s="1"/>
  <c r="AU14" i="6" a="1"/>
  <c r="AU14" i="6" s="1"/>
  <c r="AM14" i="6" a="1"/>
  <c r="AM14" i="6" s="1"/>
  <c r="BB13" i="6" a="1"/>
  <c r="BB13" i="6" s="1"/>
  <c r="AT13" i="6" a="1"/>
  <c r="AT13" i="6" s="1"/>
  <c r="AL13" i="6" a="1"/>
  <c r="AL13" i="6" s="1"/>
  <c r="BA12" i="6" a="1"/>
  <c r="BA12" i="6" s="1"/>
  <c r="AS12" i="6" a="1"/>
  <c r="AS12" i="6" s="1"/>
  <c r="AK12" i="6" a="1"/>
  <c r="AK12" i="6" s="1"/>
  <c r="AZ11" i="6" a="1"/>
  <c r="AZ11" i="6" s="1"/>
  <c r="AR11" i="6" a="1"/>
  <c r="AR11" i="6" s="1"/>
  <c r="AJ11" i="6" a="1"/>
  <c r="AJ11" i="6" s="1"/>
  <c r="AY10" i="6" a="1"/>
  <c r="AY10" i="6" s="1"/>
  <c r="AQ10" i="6" a="1"/>
  <c r="AQ10" i="6" s="1"/>
  <c r="AI10" i="6" a="1"/>
  <c r="AI10" i="6" s="1"/>
  <c r="AX9" i="6" a="1"/>
  <c r="AX9" i="6" s="1"/>
  <c r="AP9" i="6" a="1"/>
  <c r="AP9" i="6" s="1"/>
  <c r="AH9" i="6" a="1"/>
  <c r="AH9" i="6" s="1"/>
  <c r="AW8" i="6" a="1"/>
  <c r="AW8" i="6" s="1"/>
  <c r="AO8" i="6" a="1"/>
  <c r="AO8" i="6" s="1"/>
  <c r="BD7" i="6" a="1"/>
  <c r="BD7" i="6" s="1"/>
  <c r="AV7" i="6" a="1"/>
  <c r="AV7" i="6" s="1"/>
  <c r="AN7" i="6" a="1"/>
  <c r="AN7" i="6" s="1"/>
  <c r="BC6" i="6" a="1"/>
  <c r="BC6" i="6" s="1"/>
  <c r="AU6" i="6" a="1"/>
  <c r="AU6" i="6" s="1"/>
  <c r="AM6" i="6" a="1"/>
  <c r="AM6" i="6" s="1"/>
  <c r="BB5" i="6" a="1"/>
  <c r="BB5" i="6" s="1"/>
  <c r="AT5" i="6" a="1"/>
  <c r="AT5" i="6" s="1"/>
  <c r="AL5" i="6" a="1"/>
  <c r="AL5" i="6" s="1"/>
  <c r="BA4" i="6" a="1"/>
  <c r="BA4" i="6" s="1"/>
  <c r="AS4" i="6" a="1"/>
  <c r="AS4" i="6" s="1"/>
  <c r="AG38" i="9"/>
  <c r="AG37" i="9"/>
  <c r="AK35" i="9"/>
  <c r="AJ35" i="9"/>
  <c r="AG22" i="9"/>
  <c r="AJ20" i="9"/>
  <c r="AK20" i="9" s="1"/>
  <c r="AL20" i="9" s="1"/>
  <c r="AM20" i="9" s="1"/>
  <c r="AN20" i="9" s="1"/>
  <c r="AO20" i="9" s="1"/>
  <c r="AP20" i="9" s="1"/>
  <c r="AQ20" i="9" s="1"/>
  <c r="AR20" i="9" s="1"/>
  <c r="AS20" i="9" s="1"/>
  <c r="AT20" i="9" s="1"/>
  <c r="AU20" i="9" s="1"/>
  <c r="AV20" i="9" s="1"/>
  <c r="AW20" i="9" s="1"/>
  <c r="AX20" i="9" s="1"/>
  <c r="AY20" i="9" s="1"/>
  <c r="AZ20" i="9" s="1"/>
  <c r="AJ3" i="9"/>
  <c r="AK3" i="9" s="1"/>
  <c r="AL3" i="9" s="1"/>
  <c r="AM3" i="9" s="1"/>
  <c r="AN3" i="9" s="1"/>
  <c r="AO3" i="9" s="1"/>
  <c r="AP3" i="9" s="1"/>
  <c r="AQ3" i="9" s="1"/>
  <c r="AR3" i="9" s="1"/>
  <c r="AS3" i="9" s="1"/>
  <c r="AT3" i="9" s="1"/>
  <c r="AU3" i="9" s="1"/>
  <c r="AV3" i="9" s="1"/>
  <c r="AW3" i="9" s="1"/>
  <c r="AX3" i="9" s="1"/>
  <c r="AY3" i="9" s="1"/>
  <c r="AZ3" i="9" s="1"/>
  <c r="BA3" i="9" s="1"/>
  <c r="BB3" i="9" s="1"/>
  <c r="BC3" i="9" s="1"/>
  <c r="BD3" i="9" s="1"/>
  <c r="BE3" i="9" s="1"/>
  <c r="BF3" i="9" s="1"/>
  <c r="AG5" i="9"/>
  <c r="AG6" i="9" s="1"/>
  <c r="B37" i="9"/>
  <c r="E35" i="9"/>
  <c r="B5" i="9"/>
  <c r="E20" i="9"/>
  <c r="E3" i="9"/>
  <c r="F3" i="9" s="1"/>
  <c r="G3" i="9" s="1"/>
  <c r="H3" i="9" s="1"/>
  <c r="I3" i="9" s="1"/>
  <c r="J3" i="9" s="1"/>
  <c r="K3" i="9" s="1"/>
  <c r="L3" i="9" s="1"/>
  <c r="M3" i="9" s="1"/>
  <c r="N3" i="9" s="1"/>
  <c r="O3" i="9" s="1"/>
  <c r="P3" i="9" s="1"/>
  <c r="Q3" i="9" s="1"/>
  <c r="R3" i="9" s="1"/>
  <c r="S3" i="9" s="1"/>
  <c r="T3" i="9" s="1"/>
  <c r="U3" i="9" s="1"/>
  <c r="V3" i="9" s="1"/>
  <c r="W3" i="9" s="1"/>
  <c r="X3" i="9" s="1"/>
  <c r="Y3" i="9" s="1"/>
  <c r="Z3" i="9" s="1"/>
  <c r="AA3" i="9" s="1"/>
  <c r="B22" i="9"/>
  <c r="B23" i="9" s="1"/>
  <c r="B24" i="9" s="1"/>
  <c r="B25" i="9" s="1"/>
  <c r="B26" i="9" s="1"/>
  <c r="B27" i="9" s="1"/>
  <c r="B28" i="9" s="1"/>
  <c r="B29" i="9" s="1"/>
  <c r="B30" i="9" s="1"/>
  <c r="B31" i="9" s="1"/>
  <c r="B32" i="9" s="1"/>
  <c r="AD263" i="8"/>
  <c r="AD135" i="8"/>
  <c r="AD39" i="8"/>
  <c r="AG3" i="8"/>
  <c r="AH3" i="8" s="1"/>
  <c r="AI3" i="8" s="1"/>
  <c r="AJ3" i="8" s="1"/>
  <c r="AK3" i="8" s="1"/>
  <c r="AL3" i="8" s="1"/>
  <c r="AM3" i="8" s="1"/>
  <c r="AN3" i="8" s="1"/>
  <c r="AO3" i="8" s="1"/>
  <c r="AP3" i="8" s="1"/>
  <c r="AQ3" i="8" s="1"/>
  <c r="AR3" i="8" s="1"/>
  <c r="AS3" i="8" s="1"/>
  <c r="AT3" i="8" s="1"/>
  <c r="AU3" i="8" s="1"/>
  <c r="AV3" i="8" s="1"/>
  <c r="AW3" i="8" s="1"/>
  <c r="AX3" i="8" s="1"/>
  <c r="AY3" i="8" s="1"/>
  <c r="AZ3" i="8" s="1"/>
  <c r="BA3" i="8" s="1"/>
  <c r="BB3" i="8" s="1"/>
  <c r="BC3" i="8" s="1"/>
  <c r="B363" i="8"/>
  <c r="B362" i="8"/>
  <c r="B361" i="8"/>
  <c r="B360" i="8"/>
  <c r="B359" i="8"/>
  <c r="AD359" i="8" s="1"/>
  <c r="B358" i="8"/>
  <c r="B357" i="8"/>
  <c r="B356" i="8"/>
  <c r="B355" i="8"/>
  <c r="B354" i="8"/>
  <c r="B353" i="8"/>
  <c r="B352" i="8"/>
  <c r="B351" i="8"/>
  <c r="B350" i="8"/>
  <c r="B349" i="8"/>
  <c r="B348" i="8"/>
  <c r="B347" i="8"/>
  <c r="B346" i="8"/>
  <c r="B345" i="8"/>
  <c r="B344" i="8"/>
  <c r="B343" i="8"/>
  <c r="B342" i="8"/>
  <c r="B341" i="8"/>
  <c r="B340" i="8"/>
  <c r="B339" i="8"/>
  <c r="B338" i="8"/>
  <c r="B337" i="8"/>
  <c r="B336" i="8"/>
  <c r="B335" i="8"/>
  <c r="B334" i="8"/>
  <c r="B333" i="8"/>
  <c r="B332" i="8"/>
  <c r="B331" i="8"/>
  <c r="B330" i="8"/>
  <c r="B329" i="8"/>
  <c r="B328" i="8"/>
  <c r="B327" i="8"/>
  <c r="B326" i="8"/>
  <c r="B325" i="8"/>
  <c r="B324" i="8"/>
  <c r="B323" i="8"/>
  <c r="B322" i="8"/>
  <c r="B321" i="8"/>
  <c r="B320" i="8"/>
  <c r="B319" i="8"/>
  <c r="B318" i="8"/>
  <c r="B317" i="8"/>
  <c r="B316" i="8"/>
  <c r="B315" i="8"/>
  <c r="B314" i="8"/>
  <c r="B313" i="8"/>
  <c r="B312" i="8"/>
  <c r="B311" i="8"/>
  <c r="B310" i="8"/>
  <c r="B309" i="8"/>
  <c r="B308" i="8"/>
  <c r="B307" i="8"/>
  <c r="B306" i="8"/>
  <c r="B305" i="8"/>
  <c r="B304" i="8"/>
  <c r="B303" i="8"/>
  <c r="B302" i="8"/>
  <c r="B301" i="8"/>
  <c r="B300" i="8"/>
  <c r="B299" i="8"/>
  <c r="B298" i="8"/>
  <c r="B297" i="8"/>
  <c r="B296" i="8"/>
  <c r="B295" i="8"/>
  <c r="AD295" i="8" s="1"/>
  <c r="B294" i="8"/>
  <c r="B293" i="8"/>
  <c r="B292" i="8"/>
  <c r="B291" i="8"/>
  <c r="B290" i="8"/>
  <c r="B289" i="8"/>
  <c r="B288" i="8"/>
  <c r="B287" i="8"/>
  <c r="B286" i="8"/>
  <c r="B285" i="8"/>
  <c r="B284" i="8"/>
  <c r="B283" i="8"/>
  <c r="B282" i="8"/>
  <c r="B281" i="8"/>
  <c r="B280" i="8"/>
  <c r="B279" i="8"/>
  <c r="B278" i="8"/>
  <c r="B277" i="8"/>
  <c r="B276" i="8"/>
  <c r="B275" i="8"/>
  <c r="B274" i="8"/>
  <c r="B273" i="8"/>
  <c r="B272" i="8"/>
  <c r="B271" i="8"/>
  <c r="B270" i="8"/>
  <c r="B269" i="8"/>
  <c r="B268" i="8"/>
  <c r="B267" i="8"/>
  <c r="AD267" i="8" s="1"/>
  <c r="B266" i="8"/>
  <c r="B265" i="8"/>
  <c r="B264" i="8"/>
  <c r="B263" i="8"/>
  <c r="B262" i="8"/>
  <c r="B261" i="8"/>
  <c r="B260" i="8"/>
  <c r="B259" i="8"/>
  <c r="B258" i="8"/>
  <c r="B257" i="8"/>
  <c r="B256" i="8"/>
  <c r="B255" i="8"/>
  <c r="B254" i="8"/>
  <c r="B253" i="8"/>
  <c r="B252" i="8"/>
  <c r="B251" i="8"/>
  <c r="B250" i="8"/>
  <c r="B249" i="8"/>
  <c r="B248" i="8"/>
  <c r="B247" i="8"/>
  <c r="B246" i="8"/>
  <c r="B245" i="8"/>
  <c r="B244" i="8"/>
  <c r="B243" i="8"/>
  <c r="B242" i="8"/>
  <c r="B241" i="8"/>
  <c r="B240" i="8"/>
  <c r="B239" i="8"/>
  <c r="B238" i="8"/>
  <c r="B237" i="8"/>
  <c r="B236" i="8"/>
  <c r="B235" i="8"/>
  <c r="AD235" i="8" s="1"/>
  <c r="B234" i="8"/>
  <c r="B233" i="8"/>
  <c r="B232" i="8"/>
  <c r="B231" i="8"/>
  <c r="AD231" i="8" s="1"/>
  <c r="B230" i="8"/>
  <c r="B229" i="8"/>
  <c r="B228" i="8"/>
  <c r="B227" i="8"/>
  <c r="B226" i="8"/>
  <c r="B225" i="8"/>
  <c r="B224" i="8"/>
  <c r="B223" i="8"/>
  <c r="B222" i="8"/>
  <c r="B221" i="8"/>
  <c r="B220" i="8"/>
  <c r="B219" i="8"/>
  <c r="B218" i="8"/>
  <c r="B217" i="8"/>
  <c r="B216" i="8"/>
  <c r="B215" i="8"/>
  <c r="B214" i="8"/>
  <c r="B213" i="8"/>
  <c r="B212" i="8"/>
  <c r="B211" i="8"/>
  <c r="B210" i="8"/>
  <c r="B209" i="8"/>
  <c r="B208" i="8"/>
  <c r="B207" i="8"/>
  <c r="B206" i="8"/>
  <c r="B205" i="8"/>
  <c r="B204" i="8"/>
  <c r="B203" i="8"/>
  <c r="AD203" i="8" s="1"/>
  <c r="B202" i="8"/>
  <c r="B201" i="8"/>
  <c r="B200" i="8"/>
  <c r="B199" i="8"/>
  <c r="AD199" i="8" s="1"/>
  <c r="B198" i="8"/>
  <c r="B197" i="8"/>
  <c r="B196" i="8"/>
  <c r="B195" i="8"/>
  <c r="B194" i="8"/>
  <c r="B193" i="8"/>
  <c r="B192" i="8"/>
  <c r="B191" i="8"/>
  <c r="B190" i="8"/>
  <c r="B189" i="8"/>
  <c r="B188" i="8"/>
  <c r="B187" i="8"/>
  <c r="B186" i="8"/>
  <c r="B185" i="8"/>
  <c r="B184" i="8"/>
  <c r="B183" i="8"/>
  <c r="B182" i="8"/>
  <c r="B181" i="8"/>
  <c r="B180" i="8"/>
  <c r="B179" i="8"/>
  <c r="B178" i="8"/>
  <c r="B177" i="8"/>
  <c r="B176" i="8"/>
  <c r="B175" i="8"/>
  <c r="B174" i="8"/>
  <c r="B173" i="8"/>
  <c r="B172" i="8"/>
  <c r="B171" i="8"/>
  <c r="AD171" i="8" s="1"/>
  <c r="B170" i="8"/>
  <c r="B169" i="8"/>
  <c r="B168" i="8"/>
  <c r="B167" i="8"/>
  <c r="AD167" i="8" s="1"/>
  <c r="B166" i="8"/>
  <c r="B165" i="8"/>
  <c r="B164" i="8"/>
  <c r="B163" i="8"/>
  <c r="B162" i="8"/>
  <c r="B161" i="8"/>
  <c r="B160" i="8"/>
  <c r="B159" i="8"/>
  <c r="B158" i="8"/>
  <c r="B157" i="8"/>
  <c r="B156" i="8"/>
  <c r="B155" i="8"/>
  <c r="B154" i="8"/>
  <c r="B153" i="8"/>
  <c r="B152" i="8"/>
  <c r="B151" i="8"/>
  <c r="B150" i="8"/>
  <c r="B149" i="8"/>
  <c r="B148" i="8"/>
  <c r="B147" i="8"/>
  <c r="B146" i="8"/>
  <c r="B145" i="8"/>
  <c r="B144" i="8"/>
  <c r="B143" i="8"/>
  <c r="B142" i="8"/>
  <c r="B141" i="8"/>
  <c r="B140" i="8"/>
  <c r="B139" i="8"/>
  <c r="AD139" i="8" s="1"/>
  <c r="B138" i="8"/>
  <c r="B137" i="8"/>
  <c r="B136" i="8"/>
  <c r="B135" i="8"/>
  <c r="B134" i="8"/>
  <c r="B133" i="8"/>
  <c r="B132" i="8"/>
  <c r="B131" i="8"/>
  <c r="B130" i="8"/>
  <c r="B129" i="8"/>
  <c r="B128" i="8"/>
  <c r="B127" i="8"/>
  <c r="B126" i="8"/>
  <c r="B125" i="8"/>
  <c r="B124" i="8"/>
  <c r="B123" i="8"/>
  <c r="B122" i="8"/>
  <c r="B121" i="8"/>
  <c r="B120" i="8"/>
  <c r="B119" i="8"/>
  <c r="B118" i="8"/>
  <c r="B117" i="8"/>
  <c r="B116" i="8"/>
  <c r="B115" i="8"/>
  <c r="B114" i="8"/>
  <c r="B113" i="8"/>
  <c r="B112" i="8"/>
  <c r="B111" i="8"/>
  <c r="B110" i="8"/>
  <c r="B109" i="8"/>
  <c r="B108" i="8"/>
  <c r="B107" i="8"/>
  <c r="AD107" i="8" s="1"/>
  <c r="B106" i="8"/>
  <c r="B105" i="8"/>
  <c r="B104" i="8"/>
  <c r="B103" i="8"/>
  <c r="AD103" i="8" s="1"/>
  <c r="B102" i="8"/>
  <c r="B101" i="8"/>
  <c r="B100" i="8"/>
  <c r="B99" i="8"/>
  <c r="B98" i="8"/>
  <c r="B97" i="8"/>
  <c r="B96" i="8"/>
  <c r="B95" i="8"/>
  <c r="B94" i="8"/>
  <c r="B93" i="8"/>
  <c r="B92" i="8"/>
  <c r="B91" i="8"/>
  <c r="B90" i="8"/>
  <c r="B89" i="8"/>
  <c r="B88" i="8"/>
  <c r="B87" i="8"/>
  <c r="B86" i="8"/>
  <c r="B85" i="8"/>
  <c r="B84" i="8"/>
  <c r="B83" i="8"/>
  <c r="B82" i="8"/>
  <c r="B81" i="8"/>
  <c r="B80" i="8"/>
  <c r="B79" i="8"/>
  <c r="B78" i="8"/>
  <c r="B77" i="8"/>
  <c r="B76" i="8"/>
  <c r="B75" i="8"/>
  <c r="AD75" i="8" s="1"/>
  <c r="B74" i="8"/>
  <c r="B73" i="8"/>
  <c r="B72" i="8"/>
  <c r="B71" i="8"/>
  <c r="AD71" i="8" s="1"/>
  <c r="B70" i="8"/>
  <c r="B69" i="8"/>
  <c r="B68" i="8"/>
  <c r="B67" i="8"/>
  <c r="B66" i="8"/>
  <c r="B65" i="8"/>
  <c r="B64" i="8"/>
  <c r="B63" i="8"/>
  <c r="B62" i="8"/>
  <c r="B61" i="8"/>
  <c r="B60" i="8"/>
  <c r="B59" i="8"/>
  <c r="B58" i="8"/>
  <c r="B57" i="8"/>
  <c r="B56" i="8"/>
  <c r="B55" i="8"/>
  <c r="B54" i="8"/>
  <c r="B53" i="8"/>
  <c r="B52" i="8"/>
  <c r="B51" i="8"/>
  <c r="B50" i="8"/>
  <c r="B49" i="8"/>
  <c r="B48" i="8"/>
  <c r="B47" i="8"/>
  <c r="B46" i="8"/>
  <c r="B45" i="8"/>
  <c r="B44" i="8"/>
  <c r="B43" i="8"/>
  <c r="AD43" i="8" s="1"/>
  <c r="B42" i="8"/>
  <c r="B41" i="8"/>
  <c r="B40" i="8"/>
  <c r="B39" i="8"/>
  <c r="B38" i="8"/>
  <c r="B37" i="8"/>
  <c r="B36" i="8"/>
  <c r="B35" i="8"/>
  <c r="B34" i="8"/>
  <c r="B33" i="8"/>
  <c r="B32" i="8"/>
  <c r="B31" i="8"/>
  <c r="B30" i="8"/>
  <c r="B29" i="8"/>
  <c r="B28" i="8"/>
  <c r="B27" i="8"/>
  <c r="B26" i="8"/>
  <c r="B25" i="8"/>
  <c r="B24" i="8"/>
  <c r="B23" i="8"/>
  <c r="B22" i="8"/>
  <c r="B21" i="8"/>
  <c r="B20" i="8"/>
  <c r="B19" i="8"/>
  <c r="B18" i="8"/>
  <c r="B17" i="8"/>
  <c r="B16" i="8"/>
  <c r="B15" i="8"/>
  <c r="B14" i="8"/>
  <c r="B13" i="8"/>
  <c r="B12" i="8"/>
  <c r="B11" i="8"/>
  <c r="B10" i="8"/>
  <c r="B9" i="8"/>
  <c r="B8" i="8"/>
  <c r="B7" i="8"/>
  <c r="AD7" i="8" s="1"/>
  <c r="B6" i="8"/>
  <c r="B5" i="8"/>
  <c r="B4" i="8"/>
  <c r="E3" i="8"/>
  <c r="F3" i="8" s="1"/>
  <c r="G3" i="8" s="1"/>
  <c r="H3" i="8" s="1"/>
  <c r="I3" i="8" s="1"/>
  <c r="J3" i="8" s="1"/>
  <c r="K3" i="8" s="1"/>
  <c r="L3" i="8" s="1"/>
  <c r="M3" i="8" s="1"/>
  <c r="N3" i="8" s="1"/>
  <c r="O3" i="8" s="1"/>
  <c r="P3" i="8" s="1"/>
  <c r="Q3" i="8" s="1"/>
  <c r="R3" i="8" s="1"/>
  <c r="S3" i="8" s="1"/>
  <c r="T3" i="8" s="1"/>
  <c r="U3" i="8" s="1"/>
  <c r="V3" i="8" s="1"/>
  <c r="W3" i="8" s="1"/>
  <c r="X3" i="8" s="1"/>
  <c r="Y3" i="8" s="1"/>
  <c r="Z3" i="8" s="1"/>
  <c r="AA3" i="8" s="1"/>
  <c r="AD363" i="8" l="1"/>
  <c r="AD315" i="8"/>
  <c r="AD299" i="8"/>
  <c r="AD339" i="8"/>
  <c r="AD347" i="8"/>
  <c r="AD327" i="8"/>
  <c r="AD331" i="8"/>
  <c r="AD11" i="8"/>
  <c r="AD19" i="8"/>
  <c r="AD27" i="8"/>
  <c r="AD51" i="8"/>
  <c r="AD59" i="8"/>
  <c r="AD83" i="8"/>
  <c r="AD91" i="8"/>
  <c r="AD115" i="8"/>
  <c r="AD123" i="8"/>
  <c r="AD147" i="8"/>
  <c r="AD155" i="8"/>
  <c r="AD179" i="8"/>
  <c r="AD187" i="8"/>
  <c r="AD211" i="8"/>
  <c r="AD219" i="8"/>
  <c r="AD243" i="8"/>
  <c r="AD251" i="8"/>
  <c r="AD275" i="8"/>
  <c r="AD283" i="8"/>
  <c r="AD307" i="8"/>
  <c r="A317" i="8"/>
  <c r="A349" i="8"/>
  <c r="A22" i="8"/>
  <c r="A230" i="8"/>
  <c r="A294" i="8"/>
  <c r="A334" i="8"/>
  <c r="A87" i="8"/>
  <c r="A95" i="8"/>
  <c r="A111" i="8"/>
  <c r="A151" i="8"/>
  <c r="A159" i="8"/>
  <c r="A183" i="8"/>
  <c r="A215" i="8"/>
  <c r="A223" i="8"/>
  <c r="A247" i="8"/>
  <c r="A255" i="8"/>
  <c r="A287" i="8"/>
  <c r="A311" i="8"/>
  <c r="A319" i="8"/>
  <c r="A327" i="8"/>
  <c r="AD15" i="8"/>
  <c r="AC15" i="8" s="1"/>
  <c r="AD47" i="8"/>
  <c r="AC47" i="8" s="1"/>
  <c r="AD79" i="8"/>
  <c r="AD111" i="8"/>
  <c r="AD143" i="8"/>
  <c r="AC143" i="8" s="1"/>
  <c r="AD175" i="8"/>
  <c r="AD207" i="8"/>
  <c r="AD239" i="8"/>
  <c r="AD271" i="8"/>
  <c r="AD303" i="8"/>
  <c r="AD335" i="8"/>
  <c r="A77" i="8"/>
  <c r="A125" i="8"/>
  <c r="A134" i="8"/>
  <c r="A182" i="8"/>
  <c r="A326" i="8"/>
  <c r="A358" i="8"/>
  <c r="A7" i="8"/>
  <c r="A23" i="8"/>
  <c r="AD8" i="8"/>
  <c r="AD16" i="8"/>
  <c r="AD24" i="8"/>
  <c r="AD32" i="8"/>
  <c r="AC32" i="8" s="1"/>
  <c r="AD40" i="8"/>
  <c r="C48" i="8"/>
  <c r="AE48" i="8" s="1"/>
  <c r="A48" i="8"/>
  <c r="AD56" i="8"/>
  <c r="AD64" i="8"/>
  <c r="AC64" i="8" s="1"/>
  <c r="AD72" i="8"/>
  <c r="AD80" i="8"/>
  <c r="A88" i="8"/>
  <c r="C96" i="8"/>
  <c r="AE96" i="8" s="1"/>
  <c r="A96" i="8"/>
  <c r="AD104" i="8"/>
  <c r="C120" i="8"/>
  <c r="AE120" i="8" s="1"/>
  <c r="A120" i="8"/>
  <c r="AD128" i="8"/>
  <c r="AC128" i="8" s="1"/>
  <c r="A128" i="8"/>
  <c r="C136" i="8"/>
  <c r="AE136" i="8" s="1"/>
  <c r="AD144" i="8"/>
  <c r="AD152" i="8"/>
  <c r="A160" i="8"/>
  <c r="AD168" i="8"/>
  <c r="AC168" i="8" s="1"/>
  <c r="A168" i="8"/>
  <c r="AD176" i="8"/>
  <c r="AD184" i="8"/>
  <c r="AD192" i="8"/>
  <c r="AD200" i="8"/>
  <c r="AC200" i="8" s="1"/>
  <c r="A200" i="8"/>
  <c r="C216" i="8"/>
  <c r="AE216" i="8" s="1"/>
  <c r="AD224" i="8"/>
  <c r="AD232" i="8"/>
  <c r="AD240" i="8"/>
  <c r="AC240" i="8" s="1"/>
  <c r="C248" i="8"/>
  <c r="AE248" i="8" s="1"/>
  <c r="AD256" i="8"/>
  <c r="AD264" i="8"/>
  <c r="AD272" i="8"/>
  <c r="AC272" i="8" s="1"/>
  <c r="C280" i="8"/>
  <c r="AE280" i="8" s="1"/>
  <c r="AD288" i="8"/>
  <c r="A288" i="8"/>
  <c r="AD296" i="8"/>
  <c r="A296" i="8"/>
  <c r="AD304" i="8"/>
  <c r="AD312" i="8"/>
  <c r="A320" i="8"/>
  <c r="AD328" i="8"/>
  <c r="A328" i="8"/>
  <c r="AD336" i="8"/>
  <c r="A336" i="8"/>
  <c r="AD344" i="8"/>
  <c r="C352" i="8"/>
  <c r="AE352" i="8" s="1"/>
  <c r="A352" i="8"/>
  <c r="A360" i="8"/>
  <c r="A85" i="8"/>
  <c r="A133" i="8"/>
  <c r="AD14" i="8"/>
  <c r="A62" i="8"/>
  <c r="AD78" i="8"/>
  <c r="AD9" i="8"/>
  <c r="AC9" i="8" s="1"/>
  <c r="A9" i="8"/>
  <c r="AD25" i="8"/>
  <c r="AD41" i="8"/>
  <c r="A49" i="8"/>
  <c r="AD57" i="8"/>
  <c r="AC57" i="8" s="1"/>
  <c r="AD73" i="8"/>
  <c r="A89" i="8"/>
  <c r="A97" i="8"/>
  <c r="A105" i="8"/>
  <c r="A153" i="8"/>
  <c r="A161" i="8"/>
  <c r="A169" i="8"/>
  <c r="A217" i="8"/>
  <c r="A225" i="8"/>
  <c r="A233" i="8"/>
  <c r="A281" i="8"/>
  <c r="A289" i="8"/>
  <c r="A297" i="8"/>
  <c r="A345" i="8"/>
  <c r="A353" i="8"/>
  <c r="A361" i="8"/>
  <c r="AD23" i="8"/>
  <c r="AD55" i="8"/>
  <c r="AD87" i="8"/>
  <c r="AD119" i="8"/>
  <c r="AC119" i="8" s="1"/>
  <c r="AD151" i="8"/>
  <c r="AC151" i="8" s="1"/>
  <c r="AD183" i="8"/>
  <c r="AC183" i="8" s="1"/>
  <c r="AD215" i="8"/>
  <c r="AC215" i="8" s="1"/>
  <c r="AD247" i="8"/>
  <c r="AC247" i="8" s="1"/>
  <c r="AD279" i="8"/>
  <c r="AD311" i="8"/>
  <c r="AD343" i="8"/>
  <c r="AD5" i="8"/>
  <c r="C21" i="8"/>
  <c r="AE21" i="8" s="1"/>
  <c r="A21" i="8"/>
  <c r="AD37" i="8"/>
  <c r="AC37" i="8" s="1"/>
  <c r="AD61" i="8"/>
  <c r="C69" i="8"/>
  <c r="AE69" i="8" s="1"/>
  <c r="A69" i="8"/>
  <c r="A117" i="8"/>
  <c r="A165" i="8"/>
  <c r="A205" i="8"/>
  <c r="A110" i="8"/>
  <c r="A198" i="8"/>
  <c r="A262" i="8"/>
  <c r="A98" i="8"/>
  <c r="A106" i="8"/>
  <c r="A138" i="8"/>
  <c r="A162" i="8"/>
  <c r="A170" i="8"/>
  <c r="A202" i="8"/>
  <c r="A226" i="8"/>
  <c r="A234" i="8"/>
  <c r="A266" i="8"/>
  <c r="A290" i="8"/>
  <c r="A298" i="8"/>
  <c r="A330" i="8"/>
  <c r="A354" i="8"/>
  <c r="A362" i="8"/>
  <c r="AD29" i="8"/>
  <c r="A157" i="8"/>
  <c r="A221" i="8"/>
  <c r="A285" i="8"/>
  <c r="A6" i="8"/>
  <c r="AD30" i="8"/>
  <c r="AC30" i="8" s="1"/>
  <c r="A11" i="8"/>
  <c r="A131" i="8"/>
  <c r="A155" i="8"/>
  <c r="A187" i="8"/>
  <c r="A195" i="8"/>
  <c r="A219" i="8"/>
  <c r="A251" i="8"/>
  <c r="A259" i="8"/>
  <c r="A283" i="8"/>
  <c r="A315" i="8"/>
  <c r="A323" i="8"/>
  <c r="A347" i="8"/>
  <c r="AD31" i="8"/>
  <c r="AD63" i="8"/>
  <c r="AD95" i="8"/>
  <c r="AC95" i="8" s="1"/>
  <c r="AD127" i="8"/>
  <c r="AC127" i="8" s="1"/>
  <c r="AD159" i="8"/>
  <c r="AC159" i="8" s="1"/>
  <c r="AD191" i="8"/>
  <c r="AC191" i="8" s="1"/>
  <c r="AD223" i="8"/>
  <c r="AD255" i="8"/>
  <c r="AD287" i="8"/>
  <c r="AD319" i="8"/>
  <c r="AC319" i="8" s="1"/>
  <c r="AD351" i="8"/>
  <c r="AC351" i="8" s="1"/>
  <c r="A93" i="8"/>
  <c r="A141" i="8"/>
  <c r="A142" i="8"/>
  <c r="A19" i="8"/>
  <c r="A35" i="8"/>
  <c r="A43" i="8"/>
  <c r="A59" i="8"/>
  <c r="A123" i="8"/>
  <c r="AD4" i="8"/>
  <c r="A4" i="8"/>
  <c r="AD12" i="8"/>
  <c r="AC12" i="8" s="1"/>
  <c r="AD20" i="8"/>
  <c r="AD28" i="8"/>
  <c r="AD36" i="8"/>
  <c r="AD44" i="8"/>
  <c r="AC44" i="8" s="1"/>
  <c r="AD52" i="8"/>
  <c r="AD60" i="8"/>
  <c r="A60" i="8"/>
  <c r="AD68" i="8"/>
  <c r="AC68" i="8" s="1"/>
  <c r="A68" i="8"/>
  <c r="AD76" i="8"/>
  <c r="AC76" i="8" s="1"/>
  <c r="AD84" i="8"/>
  <c r="AC84" i="8" s="1"/>
  <c r="AD92" i="8"/>
  <c r="AC92" i="8" s="1"/>
  <c r="A92" i="8"/>
  <c r="AD100" i="8"/>
  <c r="AC100" i="8" s="1"/>
  <c r="A100" i="8"/>
  <c r="AD108" i="8"/>
  <c r="AC108" i="8" s="1"/>
  <c r="AD116" i="8"/>
  <c r="AD124" i="8"/>
  <c r="AC124" i="8" s="1"/>
  <c r="A124" i="8"/>
  <c r="A132" i="8"/>
  <c r="AD140" i="8"/>
  <c r="AC140" i="8" s="1"/>
  <c r="A140" i="8"/>
  <c r="AD148" i="8"/>
  <c r="AD156" i="8"/>
  <c r="C164" i="8"/>
  <c r="AE164" i="8" s="1"/>
  <c r="A164" i="8"/>
  <c r="AD172" i="8"/>
  <c r="AC172" i="8" s="1"/>
  <c r="A172" i="8"/>
  <c r="C188" i="8"/>
  <c r="AE188" i="8" s="1"/>
  <c r="AD196" i="8"/>
  <c r="AD204" i="8"/>
  <c r="AC204" i="8" s="1"/>
  <c r="A204" i="8"/>
  <c r="AD212" i="8"/>
  <c r="AC212" i="8" s="1"/>
  <c r="AD220" i="8"/>
  <c r="AD236" i="8"/>
  <c r="AC236" i="8" s="1"/>
  <c r="A236" i="8"/>
  <c r="A244" i="8"/>
  <c r="AD252" i="8"/>
  <c r="AC252" i="8" s="1"/>
  <c r="AD260" i="8"/>
  <c r="AD276" i="8"/>
  <c r="AC276" i="8" s="1"/>
  <c r="A276" i="8"/>
  <c r="AD284" i="8"/>
  <c r="AC284" i="8" s="1"/>
  <c r="A284" i="8"/>
  <c r="AD300" i="8"/>
  <c r="AD308" i="8"/>
  <c r="AC308" i="8" s="1"/>
  <c r="A308" i="8"/>
  <c r="C316" i="8"/>
  <c r="AE316" i="8" s="1"/>
  <c r="A316" i="8"/>
  <c r="AD324" i="8"/>
  <c r="AC324" i="8" s="1"/>
  <c r="AD332" i="8"/>
  <c r="AD348" i="8"/>
  <c r="AC348" i="8" s="1"/>
  <c r="A348" i="8"/>
  <c r="AD356" i="8"/>
  <c r="AC356" i="8" s="1"/>
  <c r="A356" i="8"/>
  <c r="AD35" i="8"/>
  <c r="AD67" i="8"/>
  <c r="AD99" i="8"/>
  <c r="AD131" i="8"/>
  <c r="AD163" i="8"/>
  <c r="AC163" i="8" s="1"/>
  <c r="AD195" i="8"/>
  <c r="AC195" i="8" s="1"/>
  <c r="AD227" i="8"/>
  <c r="AC227" i="8" s="1"/>
  <c r="AD259" i="8"/>
  <c r="AC259" i="8" s="1"/>
  <c r="AD291" i="8"/>
  <c r="AD323" i="8"/>
  <c r="AD355" i="8"/>
  <c r="C10" i="8"/>
  <c r="AE10" i="8" s="1"/>
  <c r="C5" i="8"/>
  <c r="AE5" i="8" s="1"/>
  <c r="C11" i="8"/>
  <c r="AE11" i="8" s="1"/>
  <c r="C16" i="8"/>
  <c r="AE16" i="8" s="1"/>
  <c r="C27" i="8"/>
  <c r="AE27" i="8" s="1"/>
  <c r="C32" i="8"/>
  <c r="AE32" i="8" s="1"/>
  <c r="C37" i="8"/>
  <c r="AE37" i="8" s="1"/>
  <c r="C43" i="8"/>
  <c r="AE43" i="8" s="1"/>
  <c r="AC43" i="8" s="1"/>
  <c r="C53" i="8"/>
  <c r="AE53" i="8" s="1"/>
  <c r="C59" i="8"/>
  <c r="AE59" i="8" s="1"/>
  <c r="C64" i="8"/>
  <c r="AE64" i="8" s="1"/>
  <c r="C75" i="8"/>
  <c r="AE75" i="8" s="1"/>
  <c r="AC75" i="8" s="1"/>
  <c r="C80" i="8"/>
  <c r="AE80" i="8" s="1"/>
  <c r="C84" i="8"/>
  <c r="AE84" i="8" s="1"/>
  <c r="C88" i="8"/>
  <c r="AE88" i="8" s="1"/>
  <c r="C92" i="8"/>
  <c r="AE92" i="8" s="1"/>
  <c r="C100" i="8"/>
  <c r="AE100" i="8" s="1"/>
  <c r="C104" i="8"/>
  <c r="AE104" i="8" s="1"/>
  <c r="C108" i="8"/>
  <c r="AE108" i="8" s="1"/>
  <c r="C112" i="8"/>
  <c r="AE112" i="8" s="1"/>
  <c r="C116" i="8"/>
  <c r="AE116" i="8" s="1"/>
  <c r="C124" i="8"/>
  <c r="AE124" i="8" s="1"/>
  <c r="C128" i="8"/>
  <c r="AE128" i="8" s="1"/>
  <c r="C132" i="8"/>
  <c r="AE132" i="8" s="1"/>
  <c r="C140" i="8"/>
  <c r="AE140" i="8" s="1"/>
  <c r="C144" i="8"/>
  <c r="AE144" i="8" s="1"/>
  <c r="C148" i="8"/>
  <c r="AE148" i="8" s="1"/>
  <c r="C152" i="8"/>
  <c r="AE152" i="8" s="1"/>
  <c r="C156" i="8"/>
  <c r="AE156" i="8" s="1"/>
  <c r="C160" i="8"/>
  <c r="AE160" i="8" s="1"/>
  <c r="C168" i="8"/>
  <c r="AE168" i="8" s="1"/>
  <c r="C172" i="8"/>
  <c r="AE172" i="8" s="1"/>
  <c r="C176" i="8"/>
  <c r="AE176" i="8" s="1"/>
  <c r="C180" i="8"/>
  <c r="AE180" i="8" s="1"/>
  <c r="C184" i="8"/>
  <c r="AE184" i="8" s="1"/>
  <c r="C192" i="8"/>
  <c r="AE192" i="8" s="1"/>
  <c r="C196" i="8"/>
  <c r="AE196" i="8" s="1"/>
  <c r="C200" i="8"/>
  <c r="AE200" i="8" s="1"/>
  <c r="C204" i="8"/>
  <c r="AE204" i="8" s="1"/>
  <c r="C208" i="8"/>
  <c r="AE208" i="8" s="1"/>
  <c r="C212" i="8"/>
  <c r="AE212" i="8" s="1"/>
  <c r="C220" i="8"/>
  <c r="AE220" i="8" s="1"/>
  <c r="C224" i="8"/>
  <c r="AE224" i="8" s="1"/>
  <c r="C228" i="8"/>
  <c r="AE228" i="8" s="1"/>
  <c r="C232" i="8"/>
  <c r="AE232" i="8" s="1"/>
  <c r="C236" i="8"/>
  <c r="AE236" i="8" s="1"/>
  <c r="C240" i="8"/>
  <c r="AE240" i="8" s="1"/>
  <c r="C244" i="8"/>
  <c r="AE244" i="8" s="1"/>
  <c r="C252" i="8"/>
  <c r="AE252" i="8" s="1"/>
  <c r="C256" i="8"/>
  <c r="AE256" i="8" s="1"/>
  <c r="C260" i="8"/>
  <c r="AE260" i="8" s="1"/>
  <c r="C264" i="8"/>
  <c r="AE264" i="8" s="1"/>
  <c r="C268" i="8"/>
  <c r="AE268" i="8" s="1"/>
  <c r="C272" i="8"/>
  <c r="AE272" i="8" s="1"/>
  <c r="C276" i="8"/>
  <c r="AE276" i="8" s="1"/>
  <c r="C284" i="8"/>
  <c r="AE284" i="8" s="1"/>
  <c r="C288" i="8"/>
  <c r="AE288" i="8" s="1"/>
  <c r="C292" i="8"/>
  <c r="AE292" i="8" s="1"/>
  <c r="C296" i="8"/>
  <c r="AE296" i="8" s="1"/>
  <c r="C300" i="8"/>
  <c r="AE300" i="8" s="1"/>
  <c r="C304" i="8"/>
  <c r="AE304" i="8" s="1"/>
  <c r="C308" i="8"/>
  <c r="AE308" i="8" s="1"/>
  <c r="C312" i="8"/>
  <c r="AE312" i="8" s="1"/>
  <c r="C320" i="8"/>
  <c r="AE320" i="8" s="1"/>
  <c r="C324" i="8"/>
  <c r="AE324" i="8" s="1"/>
  <c r="C328" i="8"/>
  <c r="AE328" i="8" s="1"/>
  <c r="C332" i="8"/>
  <c r="AE332" i="8" s="1"/>
  <c r="C336" i="8"/>
  <c r="AE336" i="8" s="1"/>
  <c r="C340" i="8"/>
  <c r="AE340" i="8" s="1"/>
  <c r="C344" i="8"/>
  <c r="AE344" i="8" s="1"/>
  <c r="C348" i="8"/>
  <c r="AE348" i="8" s="1"/>
  <c r="C356" i="8"/>
  <c r="AE356" i="8" s="1"/>
  <c r="C360" i="8"/>
  <c r="AE360" i="8" s="1"/>
  <c r="AD48" i="8"/>
  <c r="AC48" i="8" s="1"/>
  <c r="AD88" i="8"/>
  <c r="AC88" i="8" s="1"/>
  <c r="AD96" i="8"/>
  <c r="AC96" i="8" s="1"/>
  <c r="AD112" i="8"/>
  <c r="AC112" i="8" s="1"/>
  <c r="AD120" i="8"/>
  <c r="AD132" i="8"/>
  <c r="AC132" i="8" s="1"/>
  <c r="AD136" i="8"/>
  <c r="AD160" i="8"/>
  <c r="AC160" i="8" s="1"/>
  <c r="AD164" i="8"/>
  <c r="AC164" i="8" s="1"/>
  <c r="AD180" i="8"/>
  <c r="AC180" i="8" s="1"/>
  <c r="AD188" i="8"/>
  <c r="AC188" i="8" s="1"/>
  <c r="AD208" i="8"/>
  <c r="AC208" i="8" s="1"/>
  <c r="AD216" i="8"/>
  <c r="AC216" i="8" s="1"/>
  <c r="AD228" i="8"/>
  <c r="AD244" i="8"/>
  <c r="AC244" i="8" s="1"/>
  <c r="AD248" i="8"/>
  <c r="AC248" i="8" s="1"/>
  <c r="AD268" i="8"/>
  <c r="AD280" i="8"/>
  <c r="AC280" i="8" s="1"/>
  <c r="AD292" i="8"/>
  <c r="AC292" i="8" s="1"/>
  <c r="AD316" i="8"/>
  <c r="AC316" i="8" s="1"/>
  <c r="AD320" i="8"/>
  <c r="AC320" i="8" s="1"/>
  <c r="AD340" i="8"/>
  <c r="AD352" i="8"/>
  <c r="AC352" i="8" s="1"/>
  <c r="AD360" i="8"/>
  <c r="AC360" i="8" s="1"/>
  <c r="C6" i="8"/>
  <c r="AE6" i="8" s="1"/>
  <c r="C22" i="8"/>
  <c r="AE22" i="8" s="1"/>
  <c r="C38" i="8"/>
  <c r="AE38" i="8" s="1"/>
  <c r="C54" i="8"/>
  <c r="AE54" i="8" s="1"/>
  <c r="C70" i="8"/>
  <c r="AE70" i="8" s="1"/>
  <c r="C7" i="8"/>
  <c r="AE7" i="8" s="1"/>
  <c r="AC7" i="8" s="1"/>
  <c r="C12" i="8"/>
  <c r="AE12" i="8" s="1"/>
  <c r="C17" i="8"/>
  <c r="AE17" i="8" s="1"/>
  <c r="C23" i="8"/>
  <c r="AE23" i="8" s="1"/>
  <c r="C28" i="8"/>
  <c r="AE28" i="8" s="1"/>
  <c r="C33" i="8"/>
  <c r="AE33" i="8" s="1"/>
  <c r="C39" i="8"/>
  <c r="C44" i="8"/>
  <c r="AE44" i="8" s="1"/>
  <c r="C49" i="8"/>
  <c r="AE49" i="8" s="1"/>
  <c r="C55" i="8"/>
  <c r="AE55" i="8" s="1"/>
  <c r="C60" i="8"/>
  <c r="AE60" i="8" s="1"/>
  <c r="C65" i="8"/>
  <c r="AE65" i="8" s="1"/>
  <c r="C71" i="8"/>
  <c r="AE71" i="8" s="1"/>
  <c r="AC71" i="8" s="1"/>
  <c r="C76" i="8"/>
  <c r="AE76" i="8" s="1"/>
  <c r="C81" i="8"/>
  <c r="AE81" i="8" s="1"/>
  <c r="C85" i="8"/>
  <c r="AE85" i="8" s="1"/>
  <c r="C89" i="8"/>
  <c r="AE89" i="8" s="1"/>
  <c r="C93" i="8"/>
  <c r="AE93" i="8" s="1"/>
  <c r="C97" i="8"/>
  <c r="AE97" i="8" s="1"/>
  <c r="C101" i="8"/>
  <c r="AE101" i="8" s="1"/>
  <c r="C105" i="8"/>
  <c r="AE105" i="8" s="1"/>
  <c r="C109" i="8"/>
  <c r="AE109" i="8" s="1"/>
  <c r="C113" i="8"/>
  <c r="AE113" i="8" s="1"/>
  <c r="C117" i="8"/>
  <c r="AE117" i="8" s="1"/>
  <c r="C121" i="8"/>
  <c r="AE121" i="8" s="1"/>
  <c r="C125" i="8"/>
  <c r="AE125" i="8" s="1"/>
  <c r="C129" i="8"/>
  <c r="AE129" i="8" s="1"/>
  <c r="C133" i="8"/>
  <c r="AE133" i="8" s="1"/>
  <c r="C137" i="8"/>
  <c r="AE137" i="8" s="1"/>
  <c r="C141" i="8"/>
  <c r="AE141" i="8" s="1"/>
  <c r="C145" i="8"/>
  <c r="AE145" i="8" s="1"/>
  <c r="C149" i="8"/>
  <c r="C153" i="8"/>
  <c r="AE153" i="8" s="1"/>
  <c r="C157" i="8"/>
  <c r="AE157" i="8" s="1"/>
  <c r="C161" i="8"/>
  <c r="AE161" i="8" s="1"/>
  <c r="C165" i="8"/>
  <c r="AE165" i="8" s="1"/>
  <c r="C169" i="8"/>
  <c r="AE169" i="8" s="1"/>
  <c r="C173" i="8"/>
  <c r="AE173" i="8" s="1"/>
  <c r="C177" i="8"/>
  <c r="AE177" i="8" s="1"/>
  <c r="C181" i="8"/>
  <c r="AE181" i="8" s="1"/>
  <c r="C185" i="8"/>
  <c r="AE185" i="8" s="1"/>
  <c r="C189" i="8"/>
  <c r="AE189" i="8" s="1"/>
  <c r="C193" i="8"/>
  <c r="AE193" i="8" s="1"/>
  <c r="C197" i="8"/>
  <c r="AE197" i="8" s="1"/>
  <c r="C201" i="8"/>
  <c r="AE201" i="8" s="1"/>
  <c r="C205" i="8"/>
  <c r="AE205" i="8" s="1"/>
  <c r="C209" i="8"/>
  <c r="AE209" i="8" s="1"/>
  <c r="C213" i="8"/>
  <c r="AE213" i="8" s="1"/>
  <c r="C217" i="8"/>
  <c r="AE217" i="8" s="1"/>
  <c r="C221" i="8"/>
  <c r="AE221" i="8" s="1"/>
  <c r="C225" i="8"/>
  <c r="AE225" i="8" s="1"/>
  <c r="C229" i="8"/>
  <c r="AE229" i="8" s="1"/>
  <c r="C233" i="8"/>
  <c r="AE233" i="8" s="1"/>
  <c r="C237" i="8"/>
  <c r="AE237" i="8" s="1"/>
  <c r="C241" i="8"/>
  <c r="AE241" i="8" s="1"/>
  <c r="C245" i="8"/>
  <c r="AE245" i="8" s="1"/>
  <c r="C249" i="8"/>
  <c r="AE249" i="8" s="1"/>
  <c r="C253" i="8"/>
  <c r="C257" i="8"/>
  <c r="AE257" i="8" s="1"/>
  <c r="C261" i="8"/>
  <c r="AE261" i="8" s="1"/>
  <c r="C265" i="8"/>
  <c r="AE265" i="8" s="1"/>
  <c r="C269" i="8"/>
  <c r="AE269" i="8" s="1"/>
  <c r="C273" i="8"/>
  <c r="AE273" i="8" s="1"/>
  <c r="C277" i="8"/>
  <c r="AE277" i="8" s="1"/>
  <c r="C281" i="8"/>
  <c r="AE281" i="8" s="1"/>
  <c r="C285" i="8"/>
  <c r="AE285" i="8" s="1"/>
  <c r="C289" i="8"/>
  <c r="AE289" i="8" s="1"/>
  <c r="C293" i="8"/>
  <c r="AE293" i="8" s="1"/>
  <c r="C297" i="8"/>
  <c r="AE297" i="8" s="1"/>
  <c r="C301" i="8"/>
  <c r="AE301" i="8" s="1"/>
  <c r="C305" i="8"/>
  <c r="AE305" i="8" s="1"/>
  <c r="C309" i="8"/>
  <c r="AE309" i="8" s="1"/>
  <c r="C313" i="8"/>
  <c r="AE313" i="8" s="1"/>
  <c r="C317" i="8"/>
  <c r="AE317" i="8" s="1"/>
  <c r="C321" i="8"/>
  <c r="AE321" i="8" s="1"/>
  <c r="C325" i="8"/>
  <c r="AE325" i="8" s="1"/>
  <c r="C329" i="8"/>
  <c r="AE329" i="8" s="1"/>
  <c r="C333" i="8"/>
  <c r="AE333" i="8" s="1"/>
  <c r="C337" i="8"/>
  <c r="AE337" i="8" s="1"/>
  <c r="C341" i="8"/>
  <c r="AE341" i="8" s="1"/>
  <c r="C345" i="8"/>
  <c r="AE345" i="8" s="1"/>
  <c r="C349" i="8"/>
  <c r="AE349" i="8" s="1"/>
  <c r="C353" i="8"/>
  <c r="AE353" i="8" s="1"/>
  <c r="C357" i="8"/>
  <c r="AE357" i="8" s="1"/>
  <c r="C361" i="8"/>
  <c r="AE361" i="8" s="1"/>
  <c r="C26" i="8"/>
  <c r="AE26" i="8" s="1"/>
  <c r="C34" i="8"/>
  <c r="AE34" i="8" s="1"/>
  <c r="C66" i="8"/>
  <c r="AE66" i="8" s="1"/>
  <c r="AD13" i="8"/>
  <c r="AD17" i="8"/>
  <c r="AD21" i="8"/>
  <c r="AD33" i="8"/>
  <c r="AD45" i="8"/>
  <c r="AD49" i="8"/>
  <c r="AC49" i="8" s="1"/>
  <c r="AD53" i="8"/>
  <c r="AC53" i="8" s="1"/>
  <c r="AD65" i="8"/>
  <c r="AD69" i="8"/>
  <c r="AD77" i="8"/>
  <c r="AD81" i="8"/>
  <c r="AD85" i="8"/>
  <c r="AC85" i="8" s="1"/>
  <c r="AD89" i="8"/>
  <c r="AC89" i="8" s="1"/>
  <c r="AD93" i="8"/>
  <c r="AC93" i="8" s="1"/>
  <c r="AD97" i="8"/>
  <c r="AC97" i="8" s="1"/>
  <c r="AD101" i="8"/>
  <c r="AD105" i="8"/>
  <c r="AD109" i="8"/>
  <c r="AD113" i="8"/>
  <c r="AD117" i="8"/>
  <c r="AC117" i="8" s="1"/>
  <c r="AD121" i="8"/>
  <c r="AC121" i="8" s="1"/>
  <c r="AD125" i="8"/>
  <c r="AC125" i="8" s="1"/>
  <c r="AD129" i="8"/>
  <c r="AC129" i="8" s="1"/>
  <c r="AD133" i="8"/>
  <c r="AD137" i="8"/>
  <c r="AD141" i="8"/>
  <c r="AD145" i="8"/>
  <c r="AD149" i="8"/>
  <c r="AD153" i="8"/>
  <c r="AC153" i="8" s="1"/>
  <c r="AD157" i="8"/>
  <c r="AC157" i="8" s="1"/>
  <c r="AD161" i="8"/>
  <c r="AC161" i="8" s="1"/>
  <c r="AD165" i="8"/>
  <c r="AD169" i="8"/>
  <c r="AD173" i="8"/>
  <c r="AD177" i="8"/>
  <c r="AD181" i="8"/>
  <c r="AC181" i="8" s="1"/>
  <c r="AD185" i="8"/>
  <c r="AC185" i="8" s="1"/>
  <c r="AD189" i="8"/>
  <c r="AC189" i="8" s="1"/>
  <c r="AD193" i="8"/>
  <c r="AC193" i="8" s="1"/>
  <c r="AD197" i="8"/>
  <c r="AD201" i="8"/>
  <c r="AD205" i="8"/>
  <c r="AD209" i="8"/>
  <c r="AD213" i="8"/>
  <c r="AC213" i="8" s="1"/>
  <c r="AD217" i="8"/>
  <c r="AC217" i="8" s="1"/>
  <c r="AD221" i="8"/>
  <c r="AC221" i="8" s="1"/>
  <c r="AD225" i="8"/>
  <c r="AC225" i="8" s="1"/>
  <c r="AD229" i="8"/>
  <c r="AD233" i="8"/>
  <c r="AD237" i="8"/>
  <c r="AD241" i="8"/>
  <c r="AD245" i="8"/>
  <c r="AC245" i="8" s="1"/>
  <c r="AD249" i="8"/>
  <c r="AC249" i="8" s="1"/>
  <c r="AD253" i="8"/>
  <c r="AD257" i="8"/>
  <c r="AC257" i="8" s="1"/>
  <c r="AD261" i="8"/>
  <c r="AD265" i="8"/>
  <c r="AD269" i="8"/>
  <c r="AD273" i="8"/>
  <c r="AD277" i="8"/>
  <c r="AC277" i="8" s="1"/>
  <c r="AD281" i="8"/>
  <c r="AC281" i="8" s="1"/>
  <c r="AD285" i="8"/>
  <c r="AC285" i="8" s="1"/>
  <c r="AD289" i="8"/>
  <c r="AC289" i="8" s="1"/>
  <c r="AD293" i="8"/>
  <c r="AD297" i="8"/>
  <c r="AD301" i="8"/>
  <c r="AD305" i="8"/>
  <c r="AD309" i="8"/>
  <c r="AC309" i="8" s="1"/>
  <c r="AD313" i="8"/>
  <c r="AC313" i="8" s="1"/>
  <c r="AD317" i="8"/>
  <c r="AC317" i="8" s="1"/>
  <c r="AD321" i="8"/>
  <c r="AC321" i="8" s="1"/>
  <c r="AD325" i="8"/>
  <c r="AD329" i="8"/>
  <c r="AD333" i="8"/>
  <c r="AD337" i="8"/>
  <c r="AD341" i="8"/>
  <c r="AC341" i="8" s="1"/>
  <c r="AD345" i="8"/>
  <c r="AC345" i="8" s="1"/>
  <c r="AD349" i="8"/>
  <c r="AC349" i="8" s="1"/>
  <c r="AD353" i="8"/>
  <c r="AC353" i="8" s="1"/>
  <c r="AD357" i="8"/>
  <c r="AD361" i="8"/>
  <c r="C42" i="8"/>
  <c r="AE42" i="8" s="1"/>
  <c r="C74" i="8"/>
  <c r="AE74" i="8" s="1"/>
  <c r="C18" i="8"/>
  <c r="AE18" i="8" s="1"/>
  <c r="C50" i="8"/>
  <c r="AE50" i="8" s="1"/>
  <c r="C8" i="8"/>
  <c r="AE8" i="8" s="1"/>
  <c r="C13" i="8"/>
  <c r="AE13" i="8" s="1"/>
  <c r="C19" i="8"/>
  <c r="AE19" i="8" s="1"/>
  <c r="C24" i="8"/>
  <c r="C29" i="8"/>
  <c r="AE29" i="8" s="1"/>
  <c r="C35" i="8"/>
  <c r="AE35" i="8" s="1"/>
  <c r="C40" i="8"/>
  <c r="AE40" i="8" s="1"/>
  <c r="C45" i="8"/>
  <c r="AE45" i="8" s="1"/>
  <c r="C51" i="8"/>
  <c r="AE51" i="8" s="1"/>
  <c r="C56" i="8"/>
  <c r="AE56" i="8" s="1"/>
  <c r="C61" i="8"/>
  <c r="AE61" i="8" s="1"/>
  <c r="C67" i="8"/>
  <c r="AE67" i="8" s="1"/>
  <c r="C72" i="8"/>
  <c r="AE72" i="8" s="1"/>
  <c r="C77" i="8"/>
  <c r="AE77" i="8" s="1"/>
  <c r="C82" i="8"/>
  <c r="AE82" i="8" s="1"/>
  <c r="C86" i="8"/>
  <c r="AE86" i="8" s="1"/>
  <c r="C90" i="8"/>
  <c r="AE90" i="8" s="1"/>
  <c r="C94" i="8"/>
  <c r="AE94" i="8" s="1"/>
  <c r="C98" i="8"/>
  <c r="AE98" i="8" s="1"/>
  <c r="C102" i="8"/>
  <c r="AE102" i="8" s="1"/>
  <c r="C106" i="8"/>
  <c r="AE106" i="8" s="1"/>
  <c r="C110" i="8"/>
  <c r="AE110" i="8" s="1"/>
  <c r="C114" i="8"/>
  <c r="AE114" i="8" s="1"/>
  <c r="C118" i="8"/>
  <c r="C122" i="8"/>
  <c r="AE122" i="8" s="1"/>
  <c r="C126" i="8"/>
  <c r="AE126" i="8" s="1"/>
  <c r="C130" i="8"/>
  <c r="AE130" i="8" s="1"/>
  <c r="C134" i="8"/>
  <c r="AE134" i="8" s="1"/>
  <c r="C138" i="8"/>
  <c r="AE138" i="8" s="1"/>
  <c r="C142" i="8"/>
  <c r="AE142" i="8" s="1"/>
  <c r="C146" i="8"/>
  <c r="AE146" i="8" s="1"/>
  <c r="C150" i="8"/>
  <c r="AE150" i="8" s="1"/>
  <c r="C154" i="8"/>
  <c r="AE154" i="8" s="1"/>
  <c r="C158" i="8"/>
  <c r="AE158" i="8" s="1"/>
  <c r="C162" i="8"/>
  <c r="AE162" i="8" s="1"/>
  <c r="C166" i="8"/>
  <c r="AE166" i="8" s="1"/>
  <c r="C170" i="8"/>
  <c r="AE170" i="8" s="1"/>
  <c r="C174" i="8"/>
  <c r="AE174" i="8" s="1"/>
  <c r="C178" i="8"/>
  <c r="AE178" i="8" s="1"/>
  <c r="C182" i="8"/>
  <c r="AE182" i="8" s="1"/>
  <c r="C186" i="8"/>
  <c r="AE186" i="8" s="1"/>
  <c r="C190" i="8"/>
  <c r="AE190" i="8" s="1"/>
  <c r="C194" i="8"/>
  <c r="AE194" i="8" s="1"/>
  <c r="C198" i="8"/>
  <c r="AE198" i="8" s="1"/>
  <c r="C202" i="8"/>
  <c r="AE202" i="8" s="1"/>
  <c r="C206" i="8"/>
  <c r="AE206" i="8" s="1"/>
  <c r="C210" i="8"/>
  <c r="AE210" i="8" s="1"/>
  <c r="C214" i="8"/>
  <c r="AE214" i="8" s="1"/>
  <c r="C218" i="8"/>
  <c r="AE218" i="8" s="1"/>
  <c r="C222" i="8"/>
  <c r="AE222" i="8" s="1"/>
  <c r="C226" i="8"/>
  <c r="AE226" i="8" s="1"/>
  <c r="C230" i="8"/>
  <c r="AE230" i="8" s="1"/>
  <c r="C234" i="8"/>
  <c r="AE234" i="8" s="1"/>
  <c r="C238" i="8"/>
  <c r="AE238" i="8" s="1"/>
  <c r="C242" i="8"/>
  <c r="AE242" i="8" s="1"/>
  <c r="C246" i="8"/>
  <c r="AE246" i="8" s="1"/>
  <c r="C250" i="8"/>
  <c r="AE250" i="8" s="1"/>
  <c r="C254" i="8"/>
  <c r="AE254" i="8" s="1"/>
  <c r="C258" i="8"/>
  <c r="AE258" i="8" s="1"/>
  <c r="C262" i="8"/>
  <c r="AE262" i="8" s="1"/>
  <c r="C266" i="8"/>
  <c r="AE266" i="8" s="1"/>
  <c r="C270" i="8"/>
  <c r="C274" i="8"/>
  <c r="AE274" i="8" s="1"/>
  <c r="C278" i="8"/>
  <c r="AE278" i="8" s="1"/>
  <c r="C282" i="8"/>
  <c r="AE282" i="8" s="1"/>
  <c r="C286" i="8"/>
  <c r="AE286" i="8" s="1"/>
  <c r="C290" i="8"/>
  <c r="AE290" i="8" s="1"/>
  <c r="C294" i="8"/>
  <c r="AE294" i="8" s="1"/>
  <c r="C298" i="8"/>
  <c r="AE298" i="8" s="1"/>
  <c r="C302" i="8"/>
  <c r="AE302" i="8" s="1"/>
  <c r="C306" i="8"/>
  <c r="AE306" i="8" s="1"/>
  <c r="C310" i="8"/>
  <c r="AE310" i="8" s="1"/>
  <c r="C314" i="8"/>
  <c r="AE314" i="8" s="1"/>
  <c r="C318" i="8"/>
  <c r="AE318" i="8" s="1"/>
  <c r="C322" i="8"/>
  <c r="AE322" i="8" s="1"/>
  <c r="C326" i="8"/>
  <c r="AE326" i="8" s="1"/>
  <c r="C330" i="8"/>
  <c r="AE330" i="8" s="1"/>
  <c r="C334" i="8"/>
  <c r="AE334" i="8" s="1"/>
  <c r="C338" i="8"/>
  <c r="AE338" i="8" s="1"/>
  <c r="C342" i="8"/>
  <c r="AE342" i="8" s="1"/>
  <c r="C346" i="8"/>
  <c r="AE346" i="8" s="1"/>
  <c r="C350" i="8"/>
  <c r="C354" i="8"/>
  <c r="AE354" i="8" s="1"/>
  <c r="C358" i="8"/>
  <c r="AE358" i="8" s="1"/>
  <c r="C362" i="8"/>
  <c r="AE362" i="8" s="1"/>
  <c r="C58" i="8"/>
  <c r="AE58" i="8" s="1"/>
  <c r="C46" i="8"/>
  <c r="AE46" i="8" s="1"/>
  <c r="C62" i="8"/>
  <c r="AE62" i="8" s="1"/>
  <c r="AD6" i="8"/>
  <c r="AC6" i="8" s="1"/>
  <c r="AD10" i="8"/>
  <c r="AC10" i="8" s="1"/>
  <c r="AD18" i="8"/>
  <c r="AD22" i="8"/>
  <c r="AD26" i="8"/>
  <c r="AD34" i="8"/>
  <c r="AD38" i="8"/>
  <c r="AD42" i="8"/>
  <c r="AC42" i="8" s="1"/>
  <c r="AD46" i="8"/>
  <c r="AC46" i="8" s="1"/>
  <c r="AD50" i="8"/>
  <c r="AC50" i="8" s="1"/>
  <c r="AD54" i="8"/>
  <c r="AD58" i="8"/>
  <c r="AD62" i="8"/>
  <c r="AD66" i="8"/>
  <c r="AC66" i="8" s="1"/>
  <c r="AD70" i="8"/>
  <c r="AC70" i="8" s="1"/>
  <c r="AD74" i="8"/>
  <c r="AC74" i="8" s="1"/>
  <c r="AD82" i="8"/>
  <c r="AC82" i="8" s="1"/>
  <c r="AD86" i="8"/>
  <c r="AC86" i="8" s="1"/>
  <c r="AD90" i="8"/>
  <c r="AD94" i="8"/>
  <c r="AD98" i="8"/>
  <c r="AC98" i="8" s="1"/>
  <c r="AD102" i="8"/>
  <c r="AC102" i="8" s="1"/>
  <c r="AD106" i="8"/>
  <c r="AC106" i="8" s="1"/>
  <c r="AD110" i="8"/>
  <c r="AC110" i="8" s="1"/>
  <c r="AD114" i="8"/>
  <c r="AC114" i="8" s="1"/>
  <c r="AD118" i="8"/>
  <c r="AD122" i="8"/>
  <c r="AD126" i="8"/>
  <c r="AD130" i="8"/>
  <c r="AC130" i="8" s="1"/>
  <c r="AD134" i="8"/>
  <c r="AC134" i="8" s="1"/>
  <c r="AD138" i="8"/>
  <c r="AC138" i="8" s="1"/>
  <c r="AD142" i="8"/>
  <c r="AC142" i="8" s="1"/>
  <c r="AD146" i="8"/>
  <c r="AC146" i="8" s="1"/>
  <c r="AD150" i="8"/>
  <c r="AC150" i="8" s="1"/>
  <c r="AD154" i="8"/>
  <c r="AD158" i="8"/>
  <c r="AD162" i="8"/>
  <c r="AC162" i="8" s="1"/>
  <c r="AD166" i="8"/>
  <c r="AC166" i="8" s="1"/>
  <c r="AD170" i="8"/>
  <c r="AC170" i="8" s="1"/>
  <c r="AD174" i="8"/>
  <c r="AC174" i="8" s="1"/>
  <c r="AD178" i="8"/>
  <c r="AC178" i="8" s="1"/>
  <c r="AD182" i="8"/>
  <c r="AC182" i="8" s="1"/>
  <c r="AD186" i="8"/>
  <c r="AD190" i="8"/>
  <c r="AD194" i="8"/>
  <c r="AC194" i="8" s="1"/>
  <c r="AD198" i="8"/>
  <c r="AC198" i="8" s="1"/>
  <c r="AD202" i="8"/>
  <c r="AC202" i="8" s="1"/>
  <c r="AD206" i="8"/>
  <c r="AC206" i="8" s="1"/>
  <c r="AD210" i="8"/>
  <c r="AC210" i="8" s="1"/>
  <c r="AD214" i="8"/>
  <c r="AC214" i="8" s="1"/>
  <c r="AD218" i="8"/>
  <c r="AD222" i="8"/>
  <c r="AD226" i="8"/>
  <c r="AC226" i="8" s="1"/>
  <c r="AD230" i="8"/>
  <c r="AC230" i="8" s="1"/>
  <c r="AD234" i="8"/>
  <c r="AC234" i="8" s="1"/>
  <c r="AD238" i="8"/>
  <c r="AC238" i="8" s="1"/>
  <c r="AD242" i="8"/>
  <c r="AC242" i="8" s="1"/>
  <c r="AD246" i="8"/>
  <c r="AC246" i="8" s="1"/>
  <c r="AD250" i="8"/>
  <c r="AD254" i="8"/>
  <c r="AD258" i="8"/>
  <c r="AC258" i="8" s="1"/>
  <c r="AD262" i="8"/>
  <c r="AC262" i="8" s="1"/>
  <c r="AD266" i="8"/>
  <c r="AC266" i="8" s="1"/>
  <c r="AD270" i="8"/>
  <c r="AD274" i="8"/>
  <c r="AC274" i="8" s="1"/>
  <c r="AD278" i="8"/>
  <c r="AC278" i="8" s="1"/>
  <c r="AD282" i="8"/>
  <c r="AD286" i="8"/>
  <c r="AD290" i="8"/>
  <c r="AC290" i="8" s="1"/>
  <c r="AD294" i="8"/>
  <c r="AC294" i="8" s="1"/>
  <c r="AD298" i="8"/>
  <c r="AC298" i="8" s="1"/>
  <c r="AD302" i="8"/>
  <c r="AC302" i="8" s="1"/>
  <c r="AD306" i="8"/>
  <c r="AC306" i="8" s="1"/>
  <c r="AD310" i="8"/>
  <c r="AC310" i="8" s="1"/>
  <c r="AD314" i="8"/>
  <c r="AD318" i="8"/>
  <c r="AD322" i="8"/>
  <c r="AC322" i="8" s="1"/>
  <c r="AD326" i="8"/>
  <c r="AC326" i="8" s="1"/>
  <c r="AD330" i="8"/>
  <c r="AC330" i="8" s="1"/>
  <c r="AD334" i="8"/>
  <c r="AC334" i="8" s="1"/>
  <c r="AD338" i="8"/>
  <c r="AC338" i="8" s="1"/>
  <c r="AD342" i="8"/>
  <c r="AC342" i="8" s="1"/>
  <c r="AD346" i="8"/>
  <c r="AD350" i="8"/>
  <c r="AD354" i="8"/>
  <c r="AC354" i="8" s="1"/>
  <c r="AD358" i="8"/>
  <c r="AC358" i="8" s="1"/>
  <c r="AD362" i="8"/>
  <c r="AC362" i="8" s="1"/>
  <c r="C14" i="8"/>
  <c r="AE14" i="8" s="1"/>
  <c r="C30" i="8"/>
  <c r="AE30" i="8" s="1"/>
  <c r="C78" i="8"/>
  <c r="AE78" i="8" s="1"/>
  <c r="C4" i="8"/>
  <c r="C9" i="8"/>
  <c r="AE9" i="8" s="1"/>
  <c r="C15" i="8"/>
  <c r="AE15" i="8" s="1"/>
  <c r="C20" i="8"/>
  <c r="AE20" i="8" s="1"/>
  <c r="C25" i="8"/>
  <c r="AE25" i="8" s="1"/>
  <c r="C31" i="8"/>
  <c r="AE31" i="8" s="1"/>
  <c r="C36" i="8"/>
  <c r="AE36" i="8" s="1"/>
  <c r="C41" i="8"/>
  <c r="AE41" i="8" s="1"/>
  <c r="C47" i="8"/>
  <c r="AE47" i="8" s="1"/>
  <c r="C52" i="8"/>
  <c r="AE52" i="8" s="1"/>
  <c r="C57" i="8"/>
  <c r="AE57" i="8" s="1"/>
  <c r="C63" i="8"/>
  <c r="AE63" i="8" s="1"/>
  <c r="C68" i="8"/>
  <c r="AE68" i="8" s="1"/>
  <c r="C73" i="8"/>
  <c r="AE73" i="8" s="1"/>
  <c r="C79" i="8"/>
  <c r="AE79" i="8" s="1"/>
  <c r="C83" i="8"/>
  <c r="AE83" i="8" s="1"/>
  <c r="C87" i="8"/>
  <c r="AE87" i="8" s="1"/>
  <c r="C91" i="8"/>
  <c r="AE91" i="8" s="1"/>
  <c r="C95" i="8"/>
  <c r="AE95" i="8" s="1"/>
  <c r="C99" i="8"/>
  <c r="AE99" i="8" s="1"/>
  <c r="C103" i="8"/>
  <c r="C107" i="8"/>
  <c r="AE107" i="8" s="1"/>
  <c r="AC107" i="8" s="1"/>
  <c r="C111" i="8"/>
  <c r="AE111" i="8" s="1"/>
  <c r="C115" i="8"/>
  <c r="AE115" i="8" s="1"/>
  <c r="C119" i="8"/>
  <c r="AE119" i="8" s="1"/>
  <c r="C123" i="8"/>
  <c r="AE123" i="8" s="1"/>
  <c r="C127" i="8"/>
  <c r="AE127" i="8" s="1"/>
  <c r="C131" i="8"/>
  <c r="AE131" i="8" s="1"/>
  <c r="C135" i="8"/>
  <c r="AE135" i="8" s="1"/>
  <c r="AC135" i="8" s="1"/>
  <c r="C139" i="8"/>
  <c r="AE139" i="8" s="1"/>
  <c r="AC139" i="8" s="1"/>
  <c r="C143" i="8"/>
  <c r="AE143" i="8" s="1"/>
  <c r="C147" i="8"/>
  <c r="AE147" i="8" s="1"/>
  <c r="C151" i="8"/>
  <c r="AE151" i="8" s="1"/>
  <c r="C155" i="8"/>
  <c r="AE155" i="8" s="1"/>
  <c r="C159" i="8"/>
  <c r="AE159" i="8" s="1"/>
  <c r="C163" i="8"/>
  <c r="AE163" i="8" s="1"/>
  <c r="C167" i="8"/>
  <c r="C171" i="8"/>
  <c r="AE171" i="8" s="1"/>
  <c r="AC171" i="8" s="1"/>
  <c r="C175" i="8"/>
  <c r="AE175" i="8" s="1"/>
  <c r="C179" i="8"/>
  <c r="AE179" i="8" s="1"/>
  <c r="C183" i="8"/>
  <c r="AE183" i="8" s="1"/>
  <c r="C187" i="8"/>
  <c r="AE187" i="8" s="1"/>
  <c r="C191" i="8"/>
  <c r="AE191" i="8" s="1"/>
  <c r="C195" i="8"/>
  <c r="AE195" i="8" s="1"/>
  <c r="C199" i="8"/>
  <c r="AE199" i="8" s="1"/>
  <c r="AC199" i="8" s="1"/>
  <c r="C203" i="8"/>
  <c r="AE203" i="8" s="1"/>
  <c r="AC203" i="8" s="1"/>
  <c r="C207" i="8"/>
  <c r="AE207" i="8" s="1"/>
  <c r="C211" i="8"/>
  <c r="AE211" i="8" s="1"/>
  <c r="C215" i="8"/>
  <c r="AE215" i="8" s="1"/>
  <c r="C219" i="8"/>
  <c r="AE219" i="8" s="1"/>
  <c r="C223" i="8"/>
  <c r="AE223" i="8" s="1"/>
  <c r="C227" i="8"/>
  <c r="AE227" i="8" s="1"/>
  <c r="C231" i="8"/>
  <c r="C235" i="8"/>
  <c r="AE235" i="8" s="1"/>
  <c r="AC235" i="8" s="1"/>
  <c r="C239" i="8"/>
  <c r="AE239" i="8" s="1"/>
  <c r="C243" i="8"/>
  <c r="AE243" i="8" s="1"/>
  <c r="C247" i="8"/>
  <c r="AE247" i="8" s="1"/>
  <c r="C251" i="8"/>
  <c r="AE251" i="8" s="1"/>
  <c r="C255" i="8"/>
  <c r="AE255" i="8" s="1"/>
  <c r="C259" i="8"/>
  <c r="AE259" i="8" s="1"/>
  <c r="C263" i="8"/>
  <c r="AE263" i="8" s="1"/>
  <c r="AC263" i="8" s="1"/>
  <c r="C267" i="8"/>
  <c r="AE267" i="8" s="1"/>
  <c r="AC267" i="8" s="1"/>
  <c r="C271" i="8"/>
  <c r="AE271" i="8" s="1"/>
  <c r="C275" i="8"/>
  <c r="AE275" i="8" s="1"/>
  <c r="C279" i="8"/>
  <c r="AE279" i="8" s="1"/>
  <c r="C283" i="8"/>
  <c r="AE283" i="8" s="1"/>
  <c r="C287" i="8"/>
  <c r="AE287" i="8" s="1"/>
  <c r="C291" i="8"/>
  <c r="AE291" i="8" s="1"/>
  <c r="C295" i="8"/>
  <c r="C299" i="8"/>
  <c r="AE299" i="8" s="1"/>
  <c r="C303" i="8"/>
  <c r="AE303" i="8" s="1"/>
  <c r="C307" i="8"/>
  <c r="AE307" i="8" s="1"/>
  <c r="C311" i="8"/>
  <c r="AE311" i="8" s="1"/>
  <c r="C315" i="8"/>
  <c r="AE315" i="8" s="1"/>
  <c r="C319" i="8"/>
  <c r="AE319" i="8" s="1"/>
  <c r="C323" i="8"/>
  <c r="AE323" i="8" s="1"/>
  <c r="C327" i="8"/>
  <c r="AE327" i="8" s="1"/>
  <c r="C331" i="8"/>
  <c r="AE331" i="8" s="1"/>
  <c r="C335" i="8"/>
  <c r="AE335" i="8" s="1"/>
  <c r="C339" i="8"/>
  <c r="AE339" i="8" s="1"/>
  <c r="C343" i="8"/>
  <c r="AE343" i="8" s="1"/>
  <c r="C347" i="8"/>
  <c r="AE347" i="8" s="1"/>
  <c r="C351" i="8"/>
  <c r="AE351" i="8" s="1"/>
  <c r="C355" i="8"/>
  <c r="AE355" i="8" s="1"/>
  <c r="C359" i="8"/>
  <c r="C363" i="8"/>
  <c r="AE363" i="8" s="1"/>
  <c r="AG39" i="9"/>
  <c r="BA20" i="9"/>
  <c r="AG7" i="9"/>
  <c r="AL35" i="9"/>
  <c r="AG40" i="9"/>
  <c r="B6" i="9"/>
  <c r="F35" i="9"/>
  <c r="AG23" i="9"/>
  <c r="B7" i="9"/>
  <c r="G35" i="9"/>
  <c r="B38" i="9"/>
  <c r="F20" i="9"/>
  <c r="G20" i="9" s="1"/>
  <c r="H20" i="9" s="1"/>
  <c r="I20" i="9" s="1"/>
  <c r="J20" i="9" s="1"/>
  <c r="K20" i="9" s="1"/>
  <c r="L20" i="9" s="1"/>
  <c r="M20" i="9" s="1"/>
  <c r="N20" i="9" s="1"/>
  <c r="O20" i="9" s="1"/>
  <c r="P20" i="9" s="1"/>
  <c r="AE350" i="8" l="1"/>
  <c r="A350" i="8"/>
  <c r="D140" i="8"/>
  <c r="V140" i="8"/>
  <c r="Q140" i="8"/>
  <c r="L140" i="8"/>
  <c r="G140" i="8"/>
  <c r="Y140" i="8"/>
  <c r="J140" i="8"/>
  <c r="T140" i="8"/>
  <c r="O140" i="8"/>
  <c r="R140" i="8"/>
  <c r="E140" i="8"/>
  <c r="W140" i="8"/>
  <c r="Z140" i="8"/>
  <c r="M140" i="8"/>
  <c r="H140" i="8"/>
  <c r="K140" i="8"/>
  <c r="U140" i="8"/>
  <c r="P140" i="8"/>
  <c r="S140" i="8"/>
  <c r="F140" i="8"/>
  <c r="X140" i="8"/>
  <c r="AA140" i="8"/>
  <c r="N140" i="8"/>
  <c r="I140" i="8"/>
  <c r="A190" i="8"/>
  <c r="E283" i="8"/>
  <c r="W283" i="8"/>
  <c r="M283" i="8"/>
  <c r="H283" i="8"/>
  <c r="G283" i="8"/>
  <c r="R283" i="8"/>
  <c r="D283" i="8"/>
  <c r="O283" i="8"/>
  <c r="Z283" i="8"/>
  <c r="L283" i="8"/>
  <c r="P283" i="8"/>
  <c r="K283" i="8"/>
  <c r="T283" i="8"/>
  <c r="X283" i="8"/>
  <c r="S283" i="8"/>
  <c r="U283" i="8"/>
  <c r="I283" i="8"/>
  <c r="AA283" i="8"/>
  <c r="F283" i="8"/>
  <c r="Q283" i="8"/>
  <c r="N283" i="8"/>
  <c r="Y283" i="8"/>
  <c r="V283" i="8"/>
  <c r="J283" i="8"/>
  <c r="S155" i="8"/>
  <c r="F155" i="8"/>
  <c r="X155" i="8"/>
  <c r="AA155" i="8"/>
  <c r="N155" i="8"/>
  <c r="I155" i="8"/>
  <c r="D155" i="8"/>
  <c r="V155" i="8"/>
  <c r="Q155" i="8"/>
  <c r="L155" i="8"/>
  <c r="G155" i="8"/>
  <c r="Y155" i="8"/>
  <c r="J155" i="8"/>
  <c r="T155" i="8"/>
  <c r="O155" i="8"/>
  <c r="R155" i="8"/>
  <c r="E155" i="8"/>
  <c r="W155" i="8"/>
  <c r="Z155" i="8"/>
  <c r="M155" i="8"/>
  <c r="H155" i="8"/>
  <c r="K155" i="8"/>
  <c r="U155" i="8"/>
  <c r="P155" i="8"/>
  <c r="A27" i="8"/>
  <c r="L362" i="8"/>
  <c r="G362" i="8"/>
  <c r="Y362" i="8"/>
  <c r="T362" i="8"/>
  <c r="O362" i="8"/>
  <c r="J362" i="8"/>
  <c r="E362" i="8"/>
  <c r="W362" i="8"/>
  <c r="R362" i="8"/>
  <c r="M362" i="8"/>
  <c r="H362" i="8"/>
  <c r="Z362" i="8"/>
  <c r="U362" i="8"/>
  <c r="P362" i="8"/>
  <c r="K362" i="8"/>
  <c r="F362" i="8"/>
  <c r="X362" i="8"/>
  <c r="S362" i="8"/>
  <c r="N362" i="8"/>
  <c r="I362" i="8"/>
  <c r="AA362" i="8"/>
  <c r="D362" i="8"/>
  <c r="V362" i="8"/>
  <c r="Q362" i="8"/>
  <c r="M234" i="8"/>
  <c r="H234" i="8"/>
  <c r="Z234" i="8"/>
  <c r="U234" i="8"/>
  <c r="P234" i="8"/>
  <c r="K234" i="8"/>
  <c r="F234" i="8"/>
  <c r="X234" i="8"/>
  <c r="S234" i="8"/>
  <c r="N234" i="8"/>
  <c r="I234" i="8"/>
  <c r="AA234" i="8"/>
  <c r="D234" i="8"/>
  <c r="V234" i="8"/>
  <c r="Q234" i="8"/>
  <c r="L234" i="8"/>
  <c r="G234" i="8"/>
  <c r="Y234" i="8"/>
  <c r="T234" i="8"/>
  <c r="O234" i="8"/>
  <c r="J234" i="8"/>
  <c r="E234" i="8"/>
  <c r="W234" i="8"/>
  <c r="R234" i="8"/>
  <c r="S106" i="8"/>
  <c r="F106" i="8"/>
  <c r="X106" i="8"/>
  <c r="I106" i="8"/>
  <c r="AA106" i="8"/>
  <c r="N106" i="8"/>
  <c r="Q106" i="8"/>
  <c r="D106" i="8"/>
  <c r="V106" i="8"/>
  <c r="Y106" i="8"/>
  <c r="L106" i="8"/>
  <c r="G106" i="8"/>
  <c r="J106" i="8"/>
  <c r="T106" i="8"/>
  <c r="O106" i="8"/>
  <c r="R106" i="8"/>
  <c r="E106" i="8"/>
  <c r="W106" i="8"/>
  <c r="Z106" i="8"/>
  <c r="M106" i="8"/>
  <c r="H106" i="8"/>
  <c r="K106" i="8"/>
  <c r="U106" i="8"/>
  <c r="P106" i="8"/>
  <c r="M205" i="8"/>
  <c r="H205" i="8"/>
  <c r="Z205" i="8"/>
  <c r="U205" i="8"/>
  <c r="P205" i="8"/>
  <c r="K205" i="8"/>
  <c r="F205" i="8"/>
  <c r="X205" i="8"/>
  <c r="S205" i="8"/>
  <c r="N205" i="8"/>
  <c r="I205" i="8"/>
  <c r="AA205" i="8"/>
  <c r="D205" i="8"/>
  <c r="V205" i="8"/>
  <c r="Q205" i="8"/>
  <c r="L205" i="8"/>
  <c r="G205" i="8"/>
  <c r="Y205" i="8"/>
  <c r="T205" i="8"/>
  <c r="O205" i="8"/>
  <c r="J205" i="8"/>
  <c r="E205" i="8"/>
  <c r="W205" i="8"/>
  <c r="R205" i="8"/>
  <c r="E297" i="8"/>
  <c r="W297" i="8"/>
  <c r="R297" i="8"/>
  <c r="M297" i="8"/>
  <c r="H297" i="8"/>
  <c r="Z297" i="8"/>
  <c r="U297" i="8"/>
  <c r="P297" i="8"/>
  <c r="K297" i="8"/>
  <c r="F297" i="8"/>
  <c r="X297" i="8"/>
  <c r="S297" i="8"/>
  <c r="N297" i="8"/>
  <c r="I297" i="8"/>
  <c r="AA297" i="8"/>
  <c r="D297" i="8"/>
  <c r="V297" i="8"/>
  <c r="Q297" i="8"/>
  <c r="L297" i="8"/>
  <c r="G297" i="8"/>
  <c r="Y297" i="8"/>
  <c r="T297" i="8"/>
  <c r="O297" i="8"/>
  <c r="J297" i="8"/>
  <c r="S169" i="8"/>
  <c r="F169" i="8"/>
  <c r="X169" i="8"/>
  <c r="AA169" i="8"/>
  <c r="N169" i="8"/>
  <c r="I169" i="8"/>
  <c r="D169" i="8"/>
  <c r="V169" i="8"/>
  <c r="Q169" i="8"/>
  <c r="L169" i="8"/>
  <c r="G169" i="8"/>
  <c r="Y169" i="8"/>
  <c r="J169" i="8"/>
  <c r="T169" i="8"/>
  <c r="O169" i="8"/>
  <c r="R169" i="8"/>
  <c r="E169" i="8"/>
  <c r="W169" i="8"/>
  <c r="Z169" i="8"/>
  <c r="M169" i="8"/>
  <c r="H169" i="8"/>
  <c r="K169" i="8"/>
  <c r="U169" i="8"/>
  <c r="P169" i="8"/>
  <c r="AC78" i="8"/>
  <c r="F336" i="8"/>
  <c r="Y336" i="8"/>
  <c r="M336" i="8"/>
  <c r="N336" i="8"/>
  <c r="J336" i="8"/>
  <c r="U336" i="8"/>
  <c r="V336" i="8"/>
  <c r="R336" i="8"/>
  <c r="W336" i="8"/>
  <c r="H336" i="8"/>
  <c r="Z336" i="8"/>
  <c r="AA336" i="8"/>
  <c r="P336" i="8"/>
  <c r="D336" i="8"/>
  <c r="G336" i="8"/>
  <c r="X336" i="8"/>
  <c r="L336" i="8"/>
  <c r="K336" i="8"/>
  <c r="I336" i="8"/>
  <c r="T336" i="8"/>
  <c r="O336" i="8"/>
  <c r="Q336" i="8"/>
  <c r="E336" i="8"/>
  <c r="S336" i="8"/>
  <c r="H200" i="8"/>
  <c r="V200" i="8"/>
  <c r="Z200" i="8"/>
  <c r="I200" i="8"/>
  <c r="L200" i="8"/>
  <c r="D200" i="8"/>
  <c r="Q200" i="8"/>
  <c r="W200" i="8"/>
  <c r="S200" i="8"/>
  <c r="F200" i="8"/>
  <c r="N200" i="8"/>
  <c r="AA200" i="8"/>
  <c r="E200" i="8"/>
  <c r="T200" i="8"/>
  <c r="X200" i="8"/>
  <c r="M200" i="8"/>
  <c r="J200" i="8"/>
  <c r="P200" i="8"/>
  <c r="G200" i="8"/>
  <c r="U200" i="8"/>
  <c r="Y200" i="8"/>
  <c r="O200" i="8"/>
  <c r="K200" i="8"/>
  <c r="R200" i="8"/>
  <c r="S96" i="8"/>
  <c r="F96" i="8"/>
  <c r="X96" i="8"/>
  <c r="I96" i="8"/>
  <c r="AA96" i="8"/>
  <c r="N96" i="8"/>
  <c r="Q96" i="8"/>
  <c r="D96" i="8"/>
  <c r="V96" i="8"/>
  <c r="Y96" i="8"/>
  <c r="L96" i="8"/>
  <c r="G96" i="8"/>
  <c r="J96" i="8"/>
  <c r="T96" i="8"/>
  <c r="O96" i="8"/>
  <c r="R96" i="8"/>
  <c r="E96" i="8"/>
  <c r="W96" i="8"/>
  <c r="Z96" i="8"/>
  <c r="M96" i="8"/>
  <c r="H96" i="8"/>
  <c r="K96" i="8"/>
  <c r="U96" i="8"/>
  <c r="P96" i="8"/>
  <c r="AA182" i="8"/>
  <c r="N182" i="8"/>
  <c r="I182" i="8"/>
  <c r="D182" i="8"/>
  <c r="V182" i="8"/>
  <c r="Q182" i="8"/>
  <c r="L182" i="8"/>
  <c r="G182" i="8"/>
  <c r="Y182" i="8"/>
  <c r="J182" i="8"/>
  <c r="T182" i="8"/>
  <c r="O182" i="8"/>
  <c r="R182" i="8"/>
  <c r="E182" i="8"/>
  <c r="W182" i="8"/>
  <c r="Z182" i="8"/>
  <c r="M182" i="8"/>
  <c r="H182" i="8"/>
  <c r="K182" i="8"/>
  <c r="U182" i="8"/>
  <c r="P182" i="8"/>
  <c r="S182" i="8"/>
  <c r="F182" i="8"/>
  <c r="X182" i="8"/>
  <c r="T255" i="8"/>
  <c r="O255" i="8"/>
  <c r="J255" i="8"/>
  <c r="E255" i="8"/>
  <c r="W255" i="8"/>
  <c r="R255" i="8"/>
  <c r="M255" i="8"/>
  <c r="H255" i="8"/>
  <c r="Z255" i="8"/>
  <c r="U255" i="8"/>
  <c r="P255" i="8"/>
  <c r="K255" i="8"/>
  <c r="F255" i="8"/>
  <c r="X255" i="8"/>
  <c r="S255" i="8"/>
  <c r="N255" i="8"/>
  <c r="I255" i="8"/>
  <c r="AA255" i="8"/>
  <c r="D255" i="8"/>
  <c r="V255" i="8"/>
  <c r="Q255" i="8"/>
  <c r="L255" i="8"/>
  <c r="G255" i="8"/>
  <c r="Y255" i="8"/>
  <c r="S111" i="8"/>
  <c r="F111" i="8"/>
  <c r="X111" i="8"/>
  <c r="I111" i="8"/>
  <c r="AA111" i="8"/>
  <c r="N111" i="8"/>
  <c r="Q111" i="8"/>
  <c r="D111" i="8"/>
  <c r="V111" i="8"/>
  <c r="Y111" i="8"/>
  <c r="L111" i="8"/>
  <c r="G111" i="8"/>
  <c r="J111" i="8"/>
  <c r="T111" i="8"/>
  <c r="O111" i="8"/>
  <c r="R111" i="8"/>
  <c r="E111" i="8"/>
  <c r="W111" i="8"/>
  <c r="Z111" i="8"/>
  <c r="M111" i="8"/>
  <c r="H111" i="8"/>
  <c r="K111" i="8"/>
  <c r="U111" i="8"/>
  <c r="P111" i="8"/>
  <c r="G22" i="8"/>
  <c r="Y22" i="8"/>
  <c r="L22" i="8"/>
  <c r="O22" i="8"/>
  <c r="J22" i="8"/>
  <c r="T22" i="8"/>
  <c r="W22" i="8"/>
  <c r="R22" i="8"/>
  <c r="E22" i="8"/>
  <c r="H22" i="8"/>
  <c r="Z22" i="8"/>
  <c r="M22" i="8"/>
  <c r="P22" i="8"/>
  <c r="K22" i="8"/>
  <c r="U22" i="8"/>
  <c r="F22" i="8"/>
  <c r="X22" i="8"/>
  <c r="S22" i="8"/>
  <c r="N22" i="8"/>
  <c r="I22" i="8"/>
  <c r="AA22" i="8"/>
  <c r="V22" i="8"/>
  <c r="Q22" i="8"/>
  <c r="D22" i="8"/>
  <c r="O68" i="8"/>
  <c r="J68" i="8"/>
  <c r="T68" i="8"/>
  <c r="W68" i="8"/>
  <c r="R68" i="8"/>
  <c r="E68" i="8"/>
  <c r="H68" i="8"/>
  <c r="Z68" i="8"/>
  <c r="M68" i="8"/>
  <c r="P68" i="8"/>
  <c r="K68" i="8"/>
  <c r="U68" i="8"/>
  <c r="F68" i="8"/>
  <c r="X68" i="8"/>
  <c r="S68" i="8"/>
  <c r="N68" i="8"/>
  <c r="I68" i="8"/>
  <c r="AA68" i="8"/>
  <c r="V68" i="8"/>
  <c r="Q68" i="8"/>
  <c r="D68" i="8"/>
  <c r="G68" i="8"/>
  <c r="Y68" i="8"/>
  <c r="L68" i="8"/>
  <c r="A36" i="8"/>
  <c r="D142" i="8"/>
  <c r="V142" i="8"/>
  <c r="Q142" i="8"/>
  <c r="L142" i="8"/>
  <c r="G142" i="8"/>
  <c r="Y142" i="8"/>
  <c r="J142" i="8"/>
  <c r="T142" i="8"/>
  <c r="O142" i="8"/>
  <c r="R142" i="8"/>
  <c r="E142" i="8"/>
  <c r="W142" i="8"/>
  <c r="Z142" i="8"/>
  <c r="M142" i="8"/>
  <c r="H142" i="8"/>
  <c r="K142" i="8"/>
  <c r="U142" i="8"/>
  <c r="P142" i="8"/>
  <c r="S142" i="8"/>
  <c r="F142" i="8"/>
  <c r="X142" i="8"/>
  <c r="AA142" i="8"/>
  <c r="N142" i="8"/>
  <c r="I142" i="8"/>
  <c r="A339" i="8"/>
  <c r="A147" i="8"/>
  <c r="Z6" i="8"/>
  <c r="M6" i="8"/>
  <c r="H6" i="8"/>
  <c r="K6" i="8"/>
  <c r="U6" i="8"/>
  <c r="P6" i="8"/>
  <c r="S6" i="8"/>
  <c r="F6" i="8"/>
  <c r="X6" i="8"/>
  <c r="I6" i="8"/>
  <c r="AA6" i="8"/>
  <c r="N6" i="8"/>
  <c r="Q6" i="8"/>
  <c r="D6" i="8"/>
  <c r="V6" i="8"/>
  <c r="Y6" i="8"/>
  <c r="L6" i="8"/>
  <c r="G6" i="8"/>
  <c r="J6" i="8"/>
  <c r="T6" i="8"/>
  <c r="O6" i="8"/>
  <c r="R6" i="8"/>
  <c r="E6" i="8"/>
  <c r="W6" i="8"/>
  <c r="T226" i="8"/>
  <c r="O226" i="8"/>
  <c r="J226" i="8"/>
  <c r="E226" i="8"/>
  <c r="W226" i="8"/>
  <c r="R226" i="8"/>
  <c r="U226" i="8"/>
  <c r="P226" i="8"/>
  <c r="K226" i="8"/>
  <c r="F226" i="8"/>
  <c r="X226" i="8"/>
  <c r="S226" i="8"/>
  <c r="N226" i="8"/>
  <c r="I226" i="8"/>
  <c r="AA226" i="8"/>
  <c r="D226" i="8"/>
  <c r="V226" i="8"/>
  <c r="L226" i="8"/>
  <c r="G226" i="8"/>
  <c r="Y226" i="8"/>
  <c r="H226" i="8"/>
  <c r="Q226" i="8"/>
  <c r="Z226" i="8"/>
  <c r="M226" i="8"/>
  <c r="N198" i="8"/>
  <c r="I198" i="8"/>
  <c r="D198" i="8"/>
  <c r="V198" i="8"/>
  <c r="Q198" i="8"/>
  <c r="AA198" i="8"/>
  <c r="G198" i="8"/>
  <c r="Y198" i="8"/>
  <c r="J198" i="8"/>
  <c r="O198" i="8"/>
  <c r="L198" i="8"/>
  <c r="K198" i="8"/>
  <c r="E198" i="8"/>
  <c r="W198" i="8"/>
  <c r="R198" i="8"/>
  <c r="M198" i="8"/>
  <c r="H198" i="8"/>
  <c r="S198" i="8"/>
  <c r="U198" i="8"/>
  <c r="P198" i="8"/>
  <c r="T198" i="8"/>
  <c r="F198" i="8"/>
  <c r="X198" i="8"/>
  <c r="Z198" i="8"/>
  <c r="G21" i="8"/>
  <c r="Y21" i="8"/>
  <c r="L21" i="8"/>
  <c r="O21" i="8"/>
  <c r="J21" i="8"/>
  <c r="T21" i="8"/>
  <c r="W21" i="8"/>
  <c r="R21" i="8"/>
  <c r="E21" i="8"/>
  <c r="H21" i="8"/>
  <c r="Z21" i="8"/>
  <c r="M21" i="8"/>
  <c r="P21" i="8"/>
  <c r="K21" i="8"/>
  <c r="U21" i="8"/>
  <c r="F21" i="8"/>
  <c r="X21" i="8"/>
  <c r="S21" i="8"/>
  <c r="N21" i="8"/>
  <c r="I21" i="8"/>
  <c r="AA21" i="8"/>
  <c r="V21" i="8"/>
  <c r="Q21" i="8"/>
  <c r="D21" i="8"/>
  <c r="E289" i="8"/>
  <c r="W289" i="8"/>
  <c r="R289" i="8"/>
  <c r="M289" i="8"/>
  <c r="H289" i="8"/>
  <c r="Z289" i="8"/>
  <c r="U289" i="8"/>
  <c r="P289" i="8"/>
  <c r="K289" i="8"/>
  <c r="F289" i="8"/>
  <c r="X289" i="8"/>
  <c r="S289" i="8"/>
  <c r="N289" i="8"/>
  <c r="I289" i="8"/>
  <c r="AA289" i="8"/>
  <c r="D289" i="8"/>
  <c r="V289" i="8"/>
  <c r="Q289" i="8"/>
  <c r="L289" i="8"/>
  <c r="G289" i="8"/>
  <c r="Y289" i="8"/>
  <c r="T289" i="8"/>
  <c r="O289" i="8"/>
  <c r="J289" i="8"/>
  <c r="S97" i="8"/>
  <c r="F97" i="8"/>
  <c r="X97" i="8"/>
  <c r="I97" i="8"/>
  <c r="AA97" i="8"/>
  <c r="N97" i="8"/>
  <c r="Q97" i="8"/>
  <c r="D97" i="8"/>
  <c r="V97" i="8"/>
  <c r="Y97" i="8"/>
  <c r="L97" i="8"/>
  <c r="G97" i="8"/>
  <c r="J97" i="8"/>
  <c r="T97" i="8"/>
  <c r="O97" i="8"/>
  <c r="R97" i="8"/>
  <c r="E97" i="8"/>
  <c r="W97" i="8"/>
  <c r="Z97" i="8"/>
  <c r="M97" i="8"/>
  <c r="H97" i="8"/>
  <c r="K97" i="8"/>
  <c r="U97" i="8"/>
  <c r="P97" i="8"/>
  <c r="O62" i="8"/>
  <c r="J62" i="8"/>
  <c r="T62" i="8"/>
  <c r="W62" i="8"/>
  <c r="R62" i="8"/>
  <c r="E62" i="8"/>
  <c r="H62" i="8"/>
  <c r="Z62" i="8"/>
  <c r="M62" i="8"/>
  <c r="P62" i="8"/>
  <c r="K62" i="8"/>
  <c r="U62" i="8"/>
  <c r="F62" i="8"/>
  <c r="X62" i="8"/>
  <c r="S62" i="8"/>
  <c r="N62" i="8"/>
  <c r="I62" i="8"/>
  <c r="AA62" i="8"/>
  <c r="V62" i="8"/>
  <c r="Q62" i="8"/>
  <c r="D62" i="8"/>
  <c r="G62" i="8"/>
  <c r="Y62" i="8"/>
  <c r="L62" i="8"/>
  <c r="E296" i="8"/>
  <c r="W296" i="8"/>
  <c r="R296" i="8"/>
  <c r="M296" i="8"/>
  <c r="H296" i="8"/>
  <c r="Z296" i="8"/>
  <c r="U296" i="8"/>
  <c r="P296" i="8"/>
  <c r="K296" i="8"/>
  <c r="F296" i="8"/>
  <c r="X296" i="8"/>
  <c r="S296" i="8"/>
  <c r="N296" i="8"/>
  <c r="I296" i="8"/>
  <c r="AA296" i="8"/>
  <c r="D296" i="8"/>
  <c r="V296" i="8"/>
  <c r="Q296" i="8"/>
  <c r="L296" i="8"/>
  <c r="G296" i="8"/>
  <c r="Y296" i="8"/>
  <c r="T296" i="8"/>
  <c r="O296" i="8"/>
  <c r="J296" i="8"/>
  <c r="A56" i="8"/>
  <c r="E134" i="8"/>
  <c r="W134" i="8"/>
  <c r="I134" i="8"/>
  <c r="M134" i="8"/>
  <c r="H134" i="8"/>
  <c r="J134" i="8"/>
  <c r="K134" i="8"/>
  <c r="U134" i="8"/>
  <c r="P134" i="8"/>
  <c r="S134" i="8"/>
  <c r="F134" i="8"/>
  <c r="X134" i="8"/>
  <c r="AA134" i="8"/>
  <c r="N134" i="8"/>
  <c r="Q134" i="8"/>
  <c r="D134" i="8"/>
  <c r="V134" i="8"/>
  <c r="R134" i="8"/>
  <c r="L134" i="8"/>
  <c r="G134" i="8"/>
  <c r="Y134" i="8"/>
  <c r="T134" i="8"/>
  <c r="O134" i="8"/>
  <c r="Z134" i="8"/>
  <c r="AC111" i="8"/>
  <c r="E247" i="8"/>
  <c r="W247" i="8"/>
  <c r="R247" i="8"/>
  <c r="M247" i="8"/>
  <c r="H247" i="8"/>
  <c r="Z247" i="8"/>
  <c r="U247" i="8"/>
  <c r="P247" i="8"/>
  <c r="K247" i="8"/>
  <c r="F247" i="8"/>
  <c r="X247" i="8"/>
  <c r="S247" i="8"/>
  <c r="N247" i="8"/>
  <c r="I247" i="8"/>
  <c r="AA247" i="8"/>
  <c r="D247" i="8"/>
  <c r="V247" i="8"/>
  <c r="Q247" i="8"/>
  <c r="L247" i="8"/>
  <c r="G247" i="8"/>
  <c r="Y247" i="8"/>
  <c r="T247" i="8"/>
  <c r="O247" i="8"/>
  <c r="J247" i="8"/>
  <c r="S95" i="8"/>
  <c r="F95" i="8"/>
  <c r="X95" i="8"/>
  <c r="I95" i="8"/>
  <c r="AA95" i="8"/>
  <c r="N95" i="8"/>
  <c r="Q95" i="8"/>
  <c r="D95" i="8"/>
  <c r="V95" i="8"/>
  <c r="Y95" i="8"/>
  <c r="L95" i="8"/>
  <c r="G95" i="8"/>
  <c r="J95" i="8"/>
  <c r="T95" i="8"/>
  <c r="O95" i="8"/>
  <c r="R95" i="8"/>
  <c r="E95" i="8"/>
  <c r="W95" i="8"/>
  <c r="Z95" i="8"/>
  <c r="M95" i="8"/>
  <c r="H95" i="8"/>
  <c r="K95" i="8"/>
  <c r="U95" i="8"/>
  <c r="P95" i="8"/>
  <c r="AY235" i="8"/>
  <c r="AT235" i="8"/>
  <c r="AG235" i="8"/>
  <c r="AJ235" i="8"/>
  <c r="BB235" i="8"/>
  <c r="AO235" i="8"/>
  <c r="AR235" i="8"/>
  <c r="AM235" i="8"/>
  <c r="AW235" i="8"/>
  <c r="AZ235" i="8"/>
  <c r="AU235" i="8"/>
  <c r="AH235" i="8"/>
  <c r="AK235" i="8"/>
  <c r="BC235" i="8"/>
  <c r="AP235" i="8"/>
  <c r="AS235" i="8"/>
  <c r="AF235" i="8"/>
  <c r="AX235" i="8"/>
  <c r="AI235" i="8"/>
  <c r="BA235" i="8"/>
  <c r="AN235" i="8"/>
  <c r="AQ235" i="8"/>
  <c r="AL235" i="8"/>
  <c r="AV235" i="8"/>
  <c r="AZ171" i="8"/>
  <c r="AU171" i="8"/>
  <c r="AH171" i="8"/>
  <c r="AK171" i="8"/>
  <c r="BC171" i="8"/>
  <c r="AP171" i="8"/>
  <c r="AS171" i="8"/>
  <c r="AF171" i="8"/>
  <c r="AX171" i="8"/>
  <c r="BA171" i="8"/>
  <c r="AN171" i="8"/>
  <c r="AI171" i="8"/>
  <c r="AL171" i="8"/>
  <c r="AV171" i="8"/>
  <c r="AQ171" i="8"/>
  <c r="AT171" i="8"/>
  <c r="AG171" i="8"/>
  <c r="AY171" i="8"/>
  <c r="AJ171" i="8"/>
  <c r="BB171" i="8"/>
  <c r="AO171" i="8"/>
  <c r="AR171" i="8"/>
  <c r="AM171" i="8"/>
  <c r="AW171" i="8"/>
  <c r="AC45" i="8"/>
  <c r="L276" i="8"/>
  <c r="G276" i="8"/>
  <c r="Y276" i="8"/>
  <c r="T276" i="8"/>
  <c r="O276" i="8"/>
  <c r="J276" i="8"/>
  <c r="E276" i="8"/>
  <c r="W276" i="8"/>
  <c r="R276" i="8"/>
  <c r="M276" i="8"/>
  <c r="H276" i="8"/>
  <c r="Z276" i="8"/>
  <c r="U276" i="8"/>
  <c r="P276" i="8"/>
  <c r="K276" i="8"/>
  <c r="F276" i="8"/>
  <c r="X276" i="8"/>
  <c r="S276" i="8"/>
  <c r="N276" i="8"/>
  <c r="I276" i="8"/>
  <c r="AA276" i="8"/>
  <c r="D276" i="8"/>
  <c r="V276" i="8"/>
  <c r="Q276" i="8"/>
  <c r="S164" i="8"/>
  <c r="F164" i="8"/>
  <c r="X164" i="8"/>
  <c r="AA164" i="8"/>
  <c r="N164" i="8"/>
  <c r="I164" i="8"/>
  <c r="D164" i="8"/>
  <c r="V164" i="8"/>
  <c r="Q164" i="8"/>
  <c r="L164" i="8"/>
  <c r="G164" i="8"/>
  <c r="Y164" i="8"/>
  <c r="J164" i="8"/>
  <c r="T164" i="8"/>
  <c r="O164" i="8"/>
  <c r="R164" i="8"/>
  <c r="E164" i="8"/>
  <c r="W164" i="8"/>
  <c r="Z164" i="8"/>
  <c r="M164" i="8"/>
  <c r="H164" i="8"/>
  <c r="K164" i="8"/>
  <c r="U164" i="8"/>
  <c r="P164" i="8"/>
  <c r="AC36" i="8"/>
  <c r="A94" i="8"/>
  <c r="A331" i="8"/>
  <c r="A267" i="8"/>
  <c r="E285" i="8"/>
  <c r="W285" i="8"/>
  <c r="R285" i="8"/>
  <c r="M285" i="8"/>
  <c r="H285" i="8"/>
  <c r="Z285" i="8"/>
  <c r="U285" i="8"/>
  <c r="P285" i="8"/>
  <c r="K285" i="8"/>
  <c r="F285" i="8"/>
  <c r="X285" i="8"/>
  <c r="S285" i="8"/>
  <c r="N285" i="8"/>
  <c r="I285" i="8"/>
  <c r="AA285" i="8"/>
  <c r="D285" i="8"/>
  <c r="V285" i="8"/>
  <c r="Q285" i="8"/>
  <c r="L285" i="8"/>
  <c r="G285" i="8"/>
  <c r="Y285" i="8"/>
  <c r="T285" i="8"/>
  <c r="O285" i="8"/>
  <c r="J285" i="8"/>
  <c r="A282" i="8"/>
  <c r="S117" i="8"/>
  <c r="F117" i="8"/>
  <c r="X117" i="8"/>
  <c r="I117" i="8"/>
  <c r="AA117" i="8"/>
  <c r="N117" i="8"/>
  <c r="Q117" i="8"/>
  <c r="D117" i="8"/>
  <c r="V117" i="8"/>
  <c r="Y117" i="8"/>
  <c r="L117" i="8"/>
  <c r="G117" i="8"/>
  <c r="J117" i="8"/>
  <c r="T117" i="8"/>
  <c r="O117" i="8"/>
  <c r="R117" i="8"/>
  <c r="E117" i="8"/>
  <c r="W117" i="8"/>
  <c r="Z117" i="8"/>
  <c r="M117" i="8"/>
  <c r="H117" i="8"/>
  <c r="K117" i="8"/>
  <c r="U117" i="8"/>
  <c r="P117" i="8"/>
  <c r="K345" i="8"/>
  <c r="U345" i="8"/>
  <c r="I345" i="8"/>
  <c r="S345" i="8"/>
  <c r="G345" i="8"/>
  <c r="N345" i="8"/>
  <c r="AA345" i="8"/>
  <c r="O345" i="8"/>
  <c r="P345" i="8"/>
  <c r="D345" i="8"/>
  <c r="W345" i="8"/>
  <c r="L345" i="8"/>
  <c r="X345" i="8"/>
  <c r="V345" i="8"/>
  <c r="J345" i="8"/>
  <c r="T345" i="8"/>
  <c r="F345" i="8"/>
  <c r="R345" i="8"/>
  <c r="E345" i="8"/>
  <c r="Y345" i="8"/>
  <c r="Z345" i="8"/>
  <c r="M345" i="8"/>
  <c r="H345" i="8"/>
  <c r="Q345" i="8"/>
  <c r="AA153" i="8"/>
  <c r="N153" i="8"/>
  <c r="I153" i="8"/>
  <c r="D153" i="8"/>
  <c r="V153" i="8"/>
  <c r="Q153" i="8"/>
  <c r="L153" i="8"/>
  <c r="G153" i="8"/>
  <c r="Y153" i="8"/>
  <c r="J153" i="8"/>
  <c r="T153" i="8"/>
  <c r="O153" i="8"/>
  <c r="R153" i="8"/>
  <c r="E153" i="8"/>
  <c r="W153" i="8"/>
  <c r="Z153" i="8"/>
  <c r="M153" i="8"/>
  <c r="H153" i="8"/>
  <c r="K153" i="8"/>
  <c r="U153" i="8"/>
  <c r="P153" i="8"/>
  <c r="S153" i="8"/>
  <c r="F153" i="8"/>
  <c r="X153" i="8"/>
  <c r="A310" i="8"/>
  <c r="A13" i="8"/>
  <c r="AC296" i="8"/>
  <c r="A192" i="8"/>
  <c r="S88" i="8"/>
  <c r="AA88" i="8"/>
  <c r="N88" i="8"/>
  <c r="I88" i="8"/>
  <c r="D88" i="8"/>
  <c r="V88" i="8"/>
  <c r="Q88" i="8"/>
  <c r="L88" i="8"/>
  <c r="G88" i="8"/>
  <c r="Y88" i="8"/>
  <c r="T88" i="8"/>
  <c r="O88" i="8"/>
  <c r="J88" i="8"/>
  <c r="E88" i="8"/>
  <c r="W88" i="8"/>
  <c r="R88" i="8"/>
  <c r="M88" i="8"/>
  <c r="H88" i="8"/>
  <c r="Z88" i="8"/>
  <c r="U88" i="8"/>
  <c r="P88" i="8"/>
  <c r="K88" i="8"/>
  <c r="F88" i="8"/>
  <c r="X88" i="8"/>
  <c r="A16" i="8"/>
  <c r="AC335" i="8"/>
  <c r="S159" i="8"/>
  <c r="F159" i="8"/>
  <c r="X159" i="8"/>
  <c r="AA159" i="8"/>
  <c r="N159" i="8"/>
  <c r="I159" i="8"/>
  <c r="D159" i="8"/>
  <c r="V159" i="8"/>
  <c r="Q159" i="8"/>
  <c r="L159" i="8"/>
  <c r="G159" i="8"/>
  <c r="Y159" i="8"/>
  <c r="J159" i="8"/>
  <c r="T159" i="8"/>
  <c r="O159" i="8"/>
  <c r="R159" i="8"/>
  <c r="E159" i="8"/>
  <c r="W159" i="8"/>
  <c r="Z159" i="8"/>
  <c r="M159" i="8"/>
  <c r="H159" i="8"/>
  <c r="K159" i="8"/>
  <c r="U159" i="8"/>
  <c r="P159" i="8"/>
  <c r="G317" i="8"/>
  <c r="Y317" i="8"/>
  <c r="L317" i="8"/>
  <c r="O317" i="8"/>
  <c r="J317" i="8"/>
  <c r="T317" i="8"/>
  <c r="W317" i="8"/>
  <c r="R317" i="8"/>
  <c r="E317" i="8"/>
  <c r="H317" i="8"/>
  <c r="Z317" i="8"/>
  <c r="M317" i="8"/>
  <c r="P317" i="8"/>
  <c r="K317" i="8"/>
  <c r="U317" i="8"/>
  <c r="F317" i="8"/>
  <c r="X317" i="8"/>
  <c r="S317" i="8"/>
  <c r="N317" i="8"/>
  <c r="I317" i="8"/>
  <c r="AA317" i="8"/>
  <c r="V317" i="8"/>
  <c r="Q317" i="8"/>
  <c r="D317" i="8"/>
  <c r="AE359" i="8"/>
  <c r="AC359" i="8" s="1"/>
  <c r="A359" i="8"/>
  <c r="AE295" i="8"/>
  <c r="AC295" i="8" s="1"/>
  <c r="A295" i="8"/>
  <c r="BC135" i="8"/>
  <c r="AP135" i="8"/>
  <c r="AK135" i="8"/>
  <c r="AF135" i="8"/>
  <c r="AX135" i="8"/>
  <c r="AS135" i="8"/>
  <c r="AN135" i="8"/>
  <c r="AI135" i="8"/>
  <c r="BA135" i="8"/>
  <c r="AV135" i="8"/>
  <c r="AQ135" i="8"/>
  <c r="AT135" i="8"/>
  <c r="AG135" i="8"/>
  <c r="AY135" i="8"/>
  <c r="BB135" i="8"/>
  <c r="AO135" i="8"/>
  <c r="AJ135" i="8"/>
  <c r="AL135" i="8"/>
  <c r="AM135" i="8"/>
  <c r="AW135" i="8"/>
  <c r="AR135" i="8"/>
  <c r="AU135" i="8"/>
  <c r="AH135" i="8"/>
  <c r="AZ135" i="8"/>
  <c r="AC38" i="8"/>
  <c r="A196" i="8"/>
  <c r="S92" i="8"/>
  <c r="F92" i="8"/>
  <c r="X92" i="8"/>
  <c r="I92" i="8"/>
  <c r="AA92" i="8"/>
  <c r="N92" i="8"/>
  <c r="Q92" i="8"/>
  <c r="D92" i="8"/>
  <c r="V92" i="8"/>
  <c r="Y92" i="8"/>
  <c r="L92" i="8"/>
  <c r="G92" i="8"/>
  <c r="J92" i="8"/>
  <c r="T92" i="8"/>
  <c r="O92" i="8"/>
  <c r="R92" i="8"/>
  <c r="E92" i="8"/>
  <c r="W92" i="8"/>
  <c r="Z92" i="8"/>
  <c r="M92" i="8"/>
  <c r="H92" i="8"/>
  <c r="K92" i="8"/>
  <c r="U92" i="8"/>
  <c r="P92" i="8"/>
  <c r="A28" i="8"/>
  <c r="A139" i="8"/>
  <c r="A54" i="8"/>
  <c r="T259" i="8"/>
  <c r="O259" i="8"/>
  <c r="J259" i="8"/>
  <c r="E259" i="8"/>
  <c r="W259" i="8"/>
  <c r="R259" i="8"/>
  <c r="M259" i="8"/>
  <c r="H259" i="8"/>
  <c r="Z259" i="8"/>
  <c r="U259" i="8"/>
  <c r="P259" i="8"/>
  <c r="K259" i="8"/>
  <c r="F259" i="8"/>
  <c r="X259" i="8"/>
  <c r="S259" i="8"/>
  <c r="N259" i="8"/>
  <c r="I259" i="8"/>
  <c r="AA259" i="8"/>
  <c r="D259" i="8"/>
  <c r="V259" i="8"/>
  <c r="Q259" i="8"/>
  <c r="L259" i="8"/>
  <c r="G259" i="8"/>
  <c r="Y259" i="8"/>
  <c r="A115" i="8"/>
  <c r="T221" i="8"/>
  <c r="O221" i="8"/>
  <c r="J221" i="8"/>
  <c r="E221" i="8"/>
  <c r="W221" i="8"/>
  <c r="R221" i="8"/>
  <c r="M221" i="8"/>
  <c r="H221" i="8"/>
  <c r="Z221" i="8"/>
  <c r="U221" i="8"/>
  <c r="P221" i="8"/>
  <c r="K221" i="8"/>
  <c r="F221" i="8"/>
  <c r="X221" i="8"/>
  <c r="S221" i="8"/>
  <c r="N221" i="8"/>
  <c r="I221" i="8"/>
  <c r="AA221" i="8"/>
  <c r="D221" i="8"/>
  <c r="V221" i="8"/>
  <c r="Q221" i="8"/>
  <c r="L221" i="8"/>
  <c r="G221" i="8"/>
  <c r="Y221" i="8"/>
  <c r="A274" i="8"/>
  <c r="A146" i="8"/>
  <c r="S110" i="8"/>
  <c r="F110" i="8"/>
  <c r="X110" i="8"/>
  <c r="I110" i="8"/>
  <c r="AA110" i="8"/>
  <c r="N110" i="8"/>
  <c r="Q110" i="8"/>
  <c r="D110" i="8"/>
  <c r="V110" i="8"/>
  <c r="Y110" i="8"/>
  <c r="L110" i="8"/>
  <c r="G110" i="8"/>
  <c r="J110" i="8"/>
  <c r="T110" i="8"/>
  <c r="O110" i="8"/>
  <c r="R110" i="8"/>
  <c r="E110" i="8"/>
  <c r="W110" i="8"/>
  <c r="Z110" i="8"/>
  <c r="M110" i="8"/>
  <c r="H110" i="8"/>
  <c r="K110" i="8"/>
  <c r="U110" i="8"/>
  <c r="P110" i="8"/>
  <c r="A273" i="8"/>
  <c r="A145" i="8"/>
  <c r="AC41" i="8"/>
  <c r="J360" i="8"/>
  <c r="M360" i="8"/>
  <c r="Y360" i="8"/>
  <c r="K360" i="8"/>
  <c r="U360" i="8"/>
  <c r="I360" i="8"/>
  <c r="S360" i="8"/>
  <c r="G360" i="8"/>
  <c r="Z360" i="8"/>
  <c r="AA360" i="8"/>
  <c r="O360" i="8"/>
  <c r="N360" i="8"/>
  <c r="D360" i="8"/>
  <c r="W360" i="8"/>
  <c r="P360" i="8"/>
  <c r="L360" i="8"/>
  <c r="F360" i="8"/>
  <c r="Q360" i="8"/>
  <c r="T360" i="8"/>
  <c r="X360" i="8"/>
  <c r="R360" i="8"/>
  <c r="E360" i="8"/>
  <c r="H360" i="8"/>
  <c r="V360" i="8"/>
  <c r="E288" i="8"/>
  <c r="W288" i="8"/>
  <c r="R288" i="8"/>
  <c r="M288" i="8"/>
  <c r="H288" i="8"/>
  <c r="Z288" i="8"/>
  <c r="U288" i="8"/>
  <c r="P288" i="8"/>
  <c r="K288" i="8"/>
  <c r="F288" i="8"/>
  <c r="X288" i="8"/>
  <c r="S288" i="8"/>
  <c r="N288" i="8"/>
  <c r="I288" i="8"/>
  <c r="AA288" i="8"/>
  <c r="D288" i="8"/>
  <c r="V288" i="8"/>
  <c r="Q288" i="8"/>
  <c r="L288" i="8"/>
  <c r="G288" i="8"/>
  <c r="Y288" i="8"/>
  <c r="T288" i="8"/>
  <c r="O288" i="8"/>
  <c r="J288" i="8"/>
  <c r="AC192" i="8"/>
  <c r="S120" i="8"/>
  <c r="F120" i="8"/>
  <c r="X120" i="8"/>
  <c r="I120" i="8"/>
  <c r="AA120" i="8"/>
  <c r="N120" i="8"/>
  <c r="Q120" i="8"/>
  <c r="D120" i="8"/>
  <c r="V120" i="8"/>
  <c r="Y120" i="8"/>
  <c r="L120" i="8"/>
  <c r="G120" i="8"/>
  <c r="J120" i="8"/>
  <c r="T120" i="8"/>
  <c r="O120" i="8"/>
  <c r="R120" i="8"/>
  <c r="E120" i="8"/>
  <c r="W120" i="8"/>
  <c r="Z120" i="8"/>
  <c r="M120" i="8"/>
  <c r="H120" i="8"/>
  <c r="K120" i="8"/>
  <c r="U120" i="8"/>
  <c r="P120" i="8"/>
  <c r="N48" i="8"/>
  <c r="I48" i="8"/>
  <c r="AA48" i="8"/>
  <c r="V48" i="8"/>
  <c r="Q48" i="8"/>
  <c r="D48" i="8"/>
  <c r="G48" i="8"/>
  <c r="Y48" i="8"/>
  <c r="L48" i="8"/>
  <c r="O48" i="8"/>
  <c r="J48" i="8"/>
  <c r="T48" i="8"/>
  <c r="W48" i="8"/>
  <c r="R48" i="8"/>
  <c r="E48" i="8"/>
  <c r="H48" i="8"/>
  <c r="Z48" i="8"/>
  <c r="M48" i="8"/>
  <c r="P48" i="8"/>
  <c r="K48" i="8"/>
  <c r="U48" i="8"/>
  <c r="F48" i="8"/>
  <c r="X48" i="8"/>
  <c r="S48" i="8"/>
  <c r="A342" i="8"/>
  <c r="T223" i="8"/>
  <c r="O223" i="8"/>
  <c r="J223" i="8"/>
  <c r="E223" i="8"/>
  <c r="W223" i="8"/>
  <c r="R223" i="8"/>
  <c r="M223" i="8"/>
  <c r="H223" i="8"/>
  <c r="Z223" i="8"/>
  <c r="U223" i="8"/>
  <c r="P223" i="8"/>
  <c r="K223" i="8"/>
  <c r="F223" i="8"/>
  <c r="X223" i="8"/>
  <c r="S223" i="8"/>
  <c r="N223" i="8"/>
  <c r="I223" i="8"/>
  <c r="AA223" i="8"/>
  <c r="D223" i="8"/>
  <c r="V223" i="8"/>
  <c r="Q223" i="8"/>
  <c r="L223" i="8"/>
  <c r="G223" i="8"/>
  <c r="Y223" i="8"/>
  <c r="A278" i="8"/>
  <c r="AC34" i="8"/>
  <c r="AE270" i="8"/>
  <c r="A270" i="8"/>
  <c r="AC337" i="8"/>
  <c r="AC241" i="8"/>
  <c r="AC145" i="8"/>
  <c r="AC81" i="8"/>
  <c r="AC196" i="8"/>
  <c r="K123" i="8"/>
  <c r="U123" i="8"/>
  <c r="P123" i="8"/>
  <c r="S123" i="8"/>
  <c r="F123" i="8"/>
  <c r="X123" i="8"/>
  <c r="I123" i="8"/>
  <c r="AA123" i="8"/>
  <c r="N123" i="8"/>
  <c r="Q123" i="8"/>
  <c r="D123" i="8"/>
  <c r="V123" i="8"/>
  <c r="Y123" i="8"/>
  <c r="L123" i="8"/>
  <c r="G123" i="8"/>
  <c r="J123" i="8"/>
  <c r="T123" i="8"/>
  <c r="O123" i="8"/>
  <c r="R123" i="8"/>
  <c r="E123" i="8"/>
  <c r="W123" i="8"/>
  <c r="Z123" i="8"/>
  <c r="M123" i="8"/>
  <c r="H123" i="8"/>
  <c r="A333" i="8"/>
  <c r="H315" i="8"/>
  <c r="Z315" i="8"/>
  <c r="M315" i="8"/>
  <c r="P315" i="8"/>
  <c r="K315" i="8"/>
  <c r="U315" i="8"/>
  <c r="F315" i="8"/>
  <c r="X315" i="8"/>
  <c r="S315" i="8"/>
  <c r="N315" i="8"/>
  <c r="I315" i="8"/>
  <c r="AA315" i="8"/>
  <c r="V315" i="8"/>
  <c r="Q315" i="8"/>
  <c r="D315" i="8"/>
  <c r="G315" i="8"/>
  <c r="Y315" i="8"/>
  <c r="L315" i="8"/>
  <c r="O315" i="8"/>
  <c r="J315" i="8"/>
  <c r="T315" i="8"/>
  <c r="W315" i="8"/>
  <c r="R315" i="8"/>
  <c r="E315" i="8"/>
  <c r="A99" i="8"/>
  <c r="N330" i="8"/>
  <c r="J330" i="8"/>
  <c r="U330" i="8"/>
  <c r="V330" i="8"/>
  <c r="R330" i="8"/>
  <c r="G330" i="8"/>
  <c r="H330" i="8"/>
  <c r="Z330" i="8"/>
  <c r="K330" i="8"/>
  <c r="P330" i="8"/>
  <c r="D330" i="8"/>
  <c r="O330" i="8"/>
  <c r="X330" i="8"/>
  <c r="L330" i="8"/>
  <c r="S330" i="8"/>
  <c r="I330" i="8"/>
  <c r="T330" i="8"/>
  <c r="W330" i="8"/>
  <c r="Q330" i="8"/>
  <c r="E330" i="8"/>
  <c r="AA330" i="8"/>
  <c r="F330" i="8"/>
  <c r="Y330" i="8"/>
  <c r="M330" i="8"/>
  <c r="M202" i="8"/>
  <c r="H202" i="8"/>
  <c r="Z202" i="8"/>
  <c r="U202" i="8"/>
  <c r="P202" i="8"/>
  <c r="K202" i="8"/>
  <c r="F202" i="8"/>
  <c r="X202" i="8"/>
  <c r="S202" i="8"/>
  <c r="N202" i="8"/>
  <c r="I202" i="8"/>
  <c r="AA202" i="8"/>
  <c r="D202" i="8"/>
  <c r="V202" i="8"/>
  <c r="Q202" i="8"/>
  <c r="L202" i="8"/>
  <c r="G202" i="8"/>
  <c r="Y202" i="8"/>
  <c r="T202" i="8"/>
  <c r="O202" i="8"/>
  <c r="J202" i="8"/>
  <c r="E202" i="8"/>
  <c r="W202" i="8"/>
  <c r="R202" i="8"/>
  <c r="A38" i="8"/>
  <c r="A329" i="8"/>
  <c r="A137" i="8"/>
  <c r="A214" i="8"/>
  <c r="F320" i="8"/>
  <c r="Y320" i="8"/>
  <c r="L320" i="8"/>
  <c r="N320" i="8"/>
  <c r="J320" i="8"/>
  <c r="T320" i="8"/>
  <c r="V320" i="8"/>
  <c r="R320" i="8"/>
  <c r="E320" i="8"/>
  <c r="H320" i="8"/>
  <c r="Z320" i="8"/>
  <c r="M320" i="8"/>
  <c r="P320" i="8"/>
  <c r="K320" i="8"/>
  <c r="U320" i="8"/>
  <c r="X320" i="8"/>
  <c r="S320" i="8"/>
  <c r="G320" i="8"/>
  <c r="I320" i="8"/>
  <c r="AA320" i="8"/>
  <c r="O320" i="8"/>
  <c r="Q320" i="8"/>
  <c r="D320" i="8"/>
  <c r="W320" i="8"/>
  <c r="AC224" i="8"/>
  <c r="A184" i="8"/>
  <c r="AC80" i="8"/>
  <c r="F326" i="8"/>
  <c r="Y326" i="8"/>
  <c r="M326" i="8"/>
  <c r="N326" i="8"/>
  <c r="J326" i="8"/>
  <c r="U326" i="8"/>
  <c r="V326" i="8"/>
  <c r="R326" i="8"/>
  <c r="G326" i="8"/>
  <c r="H326" i="8"/>
  <c r="Z326" i="8"/>
  <c r="K326" i="8"/>
  <c r="P326" i="8"/>
  <c r="D326" i="8"/>
  <c r="O326" i="8"/>
  <c r="X326" i="8"/>
  <c r="L326" i="8"/>
  <c r="S326" i="8"/>
  <c r="I326" i="8"/>
  <c r="T326" i="8"/>
  <c r="W326" i="8"/>
  <c r="Q326" i="8"/>
  <c r="E326" i="8"/>
  <c r="AA326" i="8"/>
  <c r="AC271" i="8"/>
  <c r="E287" i="8"/>
  <c r="W287" i="8"/>
  <c r="R287" i="8"/>
  <c r="M287" i="8"/>
  <c r="H287" i="8"/>
  <c r="Z287" i="8"/>
  <c r="U287" i="8"/>
  <c r="P287" i="8"/>
  <c r="K287" i="8"/>
  <c r="F287" i="8"/>
  <c r="X287" i="8"/>
  <c r="S287" i="8"/>
  <c r="N287" i="8"/>
  <c r="I287" i="8"/>
  <c r="AA287" i="8"/>
  <c r="D287" i="8"/>
  <c r="V287" i="8"/>
  <c r="Q287" i="8"/>
  <c r="L287" i="8"/>
  <c r="G287" i="8"/>
  <c r="Y287" i="8"/>
  <c r="T287" i="8"/>
  <c r="O287" i="8"/>
  <c r="J287" i="8"/>
  <c r="E215" i="8"/>
  <c r="W215" i="8"/>
  <c r="R215" i="8"/>
  <c r="M215" i="8"/>
  <c r="H215" i="8"/>
  <c r="Z215" i="8"/>
  <c r="U215" i="8"/>
  <c r="P215" i="8"/>
  <c r="K215" i="8"/>
  <c r="F215" i="8"/>
  <c r="X215" i="8"/>
  <c r="S215" i="8"/>
  <c r="N215" i="8"/>
  <c r="I215" i="8"/>
  <c r="AA215" i="8"/>
  <c r="D215" i="8"/>
  <c r="V215" i="8"/>
  <c r="Q215" i="8"/>
  <c r="L215" i="8"/>
  <c r="G215" i="8"/>
  <c r="Y215" i="8"/>
  <c r="T215" i="8"/>
  <c r="O215" i="8"/>
  <c r="J215" i="8"/>
  <c r="A143" i="8"/>
  <c r="A229" i="8"/>
  <c r="AC62" i="8"/>
  <c r="AC26" i="8"/>
  <c r="AC333" i="8"/>
  <c r="AC301" i="8"/>
  <c r="AC269" i="8"/>
  <c r="AC237" i="8"/>
  <c r="AC205" i="8"/>
  <c r="AC173" i="8"/>
  <c r="AC141" i="8"/>
  <c r="AC109" i="8"/>
  <c r="AC77" i="8"/>
  <c r="AC17" i="8"/>
  <c r="AE253" i="8"/>
  <c r="AC253" i="8" s="1"/>
  <c r="A253" i="8"/>
  <c r="AC136" i="8"/>
  <c r="BA43" i="8"/>
  <c r="AO43" i="8"/>
  <c r="AY43" i="8"/>
  <c r="AL43" i="8"/>
  <c r="AW43" i="8"/>
  <c r="AJ43" i="8"/>
  <c r="AT43" i="8"/>
  <c r="AP43" i="8"/>
  <c r="AZ43" i="8"/>
  <c r="BB43" i="8"/>
  <c r="AQ43" i="8"/>
  <c r="AH43" i="8"/>
  <c r="AM43" i="8"/>
  <c r="AR43" i="8"/>
  <c r="AN43" i="8"/>
  <c r="AU43" i="8"/>
  <c r="AF43" i="8"/>
  <c r="AX43" i="8"/>
  <c r="AK43" i="8"/>
  <c r="BC43" i="8"/>
  <c r="AV43" i="8"/>
  <c r="AS43" i="8"/>
  <c r="AG43" i="8"/>
  <c r="AI43" i="8"/>
  <c r="AC355" i="8"/>
  <c r="AC99" i="8"/>
  <c r="A332" i="8"/>
  <c r="A300" i="8"/>
  <c r="A260" i="8"/>
  <c r="A220" i="8"/>
  <c r="A188" i="8"/>
  <c r="AC156" i="8"/>
  <c r="A116" i="8"/>
  <c r="A84" i="8"/>
  <c r="A52" i="8"/>
  <c r="A20" i="8"/>
  <c r="A107" i="8"/>
  <c r="A34" i="8"/>
  <c r="A293" i="8"/>
  <c r="AC287" i="8"/>
  <c r="AC31" i="8"/>
  <c r="A307" i="8"/>
  <c r="A243" i="8"/>
  <c r="A179" i="8"/>
  <c r="A83" i="8"/>
  <c r="A158" i="8"/>
  <c r="A109" i="8"/>
  <c r="A322" i="8"/>
  <c r="A258" i="8"/>
  <c r="A194" i="8"/>
  <c r="A130" i="8"/>
  <c r="A66" i="8"/>
  <c r="A341" i="8"/>
  <c r="A61" i="8"/>
  <c r="AC343" i="8"/>
  <c r="AC87" i="8"/>
  <c r="A321" i="8"/>
  <c r="A257" i="8"/>
  <c r="A193" i="8"/>
  <c r="A129" i="8"/>
  <c r="AC73" i="8"/>
  <c r="A25" i="8"/>
  <c r="A174" i="8"/>
  <c r="A277" i="8"/>
  <c r="A312" i="8"/>
  <c r="A280" i="8"/>
  <c r="A248" i="8"/>
  <c r="A216" i="8"/>
  <c r="AC184" i="8"/>
  <c r="A144" i="8"/>
  <c r="A112" i="8"/>
  <c r="A72" i="8"/>
  <c r="A40" i="8"/>
  <c r="AC8" i="8"/>
  <c r="A302" i="8"/>
  <c r="A309" i="8"/>
  <c r="A351" i="8"/>
  <c r="A279" i="8"/>
  <c r="A207" i="8"/>
  <c r="A135" i="8"/>
  <c r="A47" i="8"/>
  <c r="A206" i="8"/>
  <c r="A189" i="8"/>
  <c r="G316" i="8"/>
  <c r="Y316" i="8"/>
  <c r="L316" i="8"/>
  <c r="O316" i="8"/>
  <c r="J316" i="8"/>
  <c r="T316" i="8"/>
  <c r="W316" i="8"/>
  <c r="R316" i="8"/>
  <c r="E316" i="8"/>
  <c r="H316" i="8"/>
  <c r="Z316" i="8"/>
  <c r="M316" i="8"/>
  <c r="P316" i="8"/>
  <c r="K316" i="8"/>
  <c r="U316" i="8"/>
  <c r="F316" i="8"/>
  <c r="X316" i="8"/>
  <c r="S316" i="8"/>
  <c r="N316" i="8"/>
  <c r="I316" i="8"/>
  <c r="AA316" i="8"/>
  <c r="V316" i="8"/>
  <c r="Q316" i="8"/>
  <c r="D316" i="8"/>
  <c r="M204" i="8"/>
  <c r="H204" i="8"/>
  <c r="Z204" i="8"/>
  <c r="U204" i="8"/>
  <c r="P204" i="8"/>
  <c r="K204" i="8"/>
  <c r="F204" i="8"/>
  <c r="X204" i="8"/>
  <c r="S204" i="8"/>
  <c r="N204" i="8"/>
  <c r="I204" i="8"/>
  <c r="AA204" i="8"/>
  <c r="D204" i="8"/>
  <c r="V204" i="8"/>
  <c r="Q204" i="8"/>
  <c r="L204" i="8"/>
  <c r="G204" i="8"/>
  <c r="Y204" i="8"/>
  <c r="T204" i="8"/>
  <c r="O204" i="8"/>
  <c r="J204" i="8"/>
  <c r="E204" i="8"/>
  <c r="W204" i="8"/>
  <c r="R204" i="8"/>
  <c r="S100" i="8"/>
  <c r="F100" i="8"/>
  <c r="X100" i="8"/>
  <c r="I100" i="8"/>
  <c r="AA100" i="8"/>
  <c r="N100" i="8"/>
  <c r="Q100" i="8"/>
  <c r="D100" i="8"/>
  <c r="V100" i="8"/>
  <c r="Y100" i="8"/>
  <c r="L100" i="8"/>
  <c r="G100" i="8"/>
  <c r="J100" i="8"/>
  <c r="T100" i="8"/>
  <c r="O100" i="8"/>
  <c r="R100" i="8"/>
  <c r="E100" i="8"/>
  <c r="W100" i="8"/>
  <c r="Z100" i="8"/>
  <c r="M100" i="8"/>
  <c r="H100" i="8"/>
  <c r="K100" i="8"/>
  <c r="U100" i="8"/>
  <c r="P100" i="8"/>
  <c r="J4" i="8"/>
  <c r="E4" i="8"/>
  <c r="W4" i="8"/>
  <c r="R4" i="8"/>
  <c r="M4" i="8"/>
  <c r="D4" i="8"/>
  <c r="H4" i="8"/>
  <c r="Z4" i="8"/>
  <c r="U4" i="8"/>
  <c r="P4" i="8"/>
  <c r="K4" i="8"/>
  <c r="F4" i="8"/>
  <c r="X4" i="8"/>
  <c r="S4" i="8"/>
  <c r="N4" i="8"/>
  <c r="I4" i="8"/>
  <c r="AA4" i="8"/>
  <c r="V4" i="8"/>
  <c r="Q4" i="8"/>
  <c r="L4" i="8"/>
  <c r="G4" i="8"/>
  <c r="Y4" i="8"/>
  <c r="T4" i="8"/>
  <c r="O4" i="8"/>
  <c r="S93" i="8"/>
  <c r="F93" i="8"/>
  <c r="X93" i="8"/>
  <c r="I93" i="8"/>
  <c r="AA93" i="8"/>
  <c r="N93" i="8"/>
  <c r="Q93" i="8"/>
  <c r="D93" i="8"/>
  <c r="V93" i="8"/>
  <c r="Y93" i="8"/>
  <c r="L93" i="8"/>
  <c r="G93" i="8"/>
  <c r="J93" i="8"/>
  <c r="T93" i="8"/>
  <c r="O93" i="8"/>
  <c r="R93" i="8"/>
  <c r="E93" i="8"/>
  <c r="W93" i="8"/>
  <c r="Z93" i="8"/>
  <c r="M93" i="8"/>
  <c r="H93" i="8"/>
  <c r="K93" i="8"/>
  <c r="U93" i="8"/>
  <c r="P93" i="8"/>
  <c r="A275" i="8"/>
  <c r="R11" i="8"/>
  <c r="E11" i="8"/>
  <c r="W11" i="8"/>
  <c r="Z11" i="8"/>
  <c r="M11" i="8"/>
  <c r="H11" i="8"/>
  <c r="K11" i="8"/>
  <c r="U11" i="8"/>
  <c r="P11" i="8"/>
  <c r="S11" i="8"/>
  <c r="F11" i="8"/>
  <c r="X11" i="8"/>
  <c r="I11" i="8"/>
  <c r="AA11" i="8"/>
  <c r="N11" i="8"/>
  <c r="Q11" i="8"/>
  <c r="D11" i="8"/>
  <c r="V11" i="8"/>
  <c r="Y11" i="8"/>
  <c r="L11" i="8"/>
  <c r="G11" i="8"/>
  <c r="J11" i="8"/>
  <c r="T11" i="8"/>
  <c r="O11" i="8"/>
  <c r="E290" i="8"/>
  <c r="W290" i="8"/>
  <c r="R290" i="8"/>
  <c r="M290" i="8"/>
  <c r="H290" i="8"/>
  <c r="Z290" i="8"/>
  <c r="U290" i="8"/>
  <c r="P290" i="8"/>
  <c r="K290" i="8"/>
  <c r="F290" i="8"/>
  <c r="X290" i="8"/>
  <c r="S290" i="8"/>
  <c r="N290" i="8"/>
  <c r="I290" i="8"/>
  <c r="AA290" i="8"/>
  <c r="D290" i="8"/>
  <c r="V290" i="8"/>
  <c r="Q290" i="8"/>
  <c r="L290" i="8"/>
  <c r="G290" i="8"/>
  <c r="Y290" i="8"/>
  <c r="T290" i="8"/>
  <c r="O290" i="8"/>
  <c r="J290" i="8"/>
  <c r="S98" i="8"/>
  <c r="F98" i="8"/>
  <c r="X98" i="8"/>
  <c r="I98" i="8"/>
  <c r="AA98" i="8"/>
  <c r="N98" i="8"/>
  <c r="Q98" i="8"/>
  <c r="D98" i="8"/>
  <c r="V98" i="8"/>
  <c r="Y98" i="8"/>
  <c r="L98" i="8"/>
  <c r="G98" i="8"/>
  <c r="J98" i="8"/>
  <c r="T98" i="8"/>
  <c r="O98" i="8"/>
  <c r="R98" i="8"/>
  <c r="E98" i="8"/>
  <c r="W98" i="8"/>
  <c r="Z98" i="8"/>
  <c r="M98" i="8"/>
  <c r="H98" i="8"/>
  <c r="K98" i="8"/>
  <c r="U98" i="8"/>
  <c r="P98" i="8"/>
  <c r="T225" i="8"/>
  <c r="O225" i="8"/>
  <c r="J225" i="8"/>
  <c r="E225" i="8"/>
  <c r="W225" i="8"/>
  <c r="R225" i="8"/>
  <c r="M225" i="8"/>
  <c r="H225" i="8"/>
  <c r="U225" i="8"/>
  <c r="P225" i="8"/>
  <c r="K225" i="8"/>
  <c r="F225" i="8"/>
  <c r="X225" i="8"/>
  <c r="S225" i="8"/>
  <c r="N225" i="8"/>
  <c r="I225" i="8"/>
  <c r="AA225" i="8"/>
  <c r="D225" i="8"/>
  <c r="V225" i="8"/>
  <c r="Q225" i="8"/>
  <c r="L225" i="8"/>
  <c r="G225" i="8"/>
  <c r="Y225" i="8"/>
  <c r="Z225" i="8"/>
  <c r="N49" i="8"/>
  <c r="I49" i="8"/>
  <c r="AA49" i="8"/>
  <c r="V49" i="8"/>
  <c r="Q49" i="8"/>
  <c r="D49" i="8"/>
  <c r="G49" i="8"/>
  <c r="Y49" i="8"/>
  <c r="L49" i="8"/>
  <c r="O49" i="8"/>
  <c r="J49" i="8"/>
  <c r="T49" i="8"/>
  <c r="W49" i="8"/>
  <c r="R49" i="8"/>
  <c r="E49" i="8"/>
  <c r="H49" i="8"/>
  <c r="Z49" i="8"/>
  <c r="M49" i="8"/>
  <c r="P49" i="8"/>
  <c r="K49" i="8"/>
  <c r="U49" i="8"/>
  <c r="F49" i="8"/>
  <c r="X49" i="8"/>
  <c r="S49" i="8"/>
  <c r="J85" i="8"/>
  <c r="T85" i="8"/>
  <c r="O85" i="8"/>
  <c r="R85" i="8"/>
  <c r="E85" i="8"/>
  <c r="W85" i="8"/>
  <c r="Z85" i="8"/>
  <c r="M85" i="8"/>
  <c r="H85" i="8"/>
  <c r="K85" i="8"/>
  <c r="U85" i="8"/>
  <c r="P85" i="8"/>
  <c r="S85" i="8"/>
  <c r="F85" i="8"/>
  <c r="X85" i="8"/>
  <c r="I85" i="8"/>
  <c r="AA85" i="8"/>
  <c r="N85" i="8"/>
  <c r="Q85" i="8"/>
  <c r="D85" i="8"/>
  <c r="V85" i="8"/>
  <c r="Y85" i="8"/>
  <c r="L85" i="8"/>
  <c r="G85" i="8"/>
  <c r="A264" i="8"/>
  <c r="Z7" i="8"/>
  <c r="M7" i="8"/>
  <c r="H7" i="8"/>
  <c r="K7" i="8"/>
  <c r="U7" i="8"/>
  <c r="P7" i="8"/>
  <c r="S7" i="8"/>
  <c r="F7" i="8"/>
  <c r="X7" i="8"/>
  <c r="I7" i="8"/>
  <c r="AA7" i="8"/>
  <c r="N7" i="8"/>
  <c r="Q7" i="8"/>
  <c r="D7" i="8"/>
  <c r="V7" i="8"/>
  <c r="Y7" i="8"/>
  <c r="L7" i="8"/>
  <c r="G7" i="8"/>
  <c r="J7" i="8"/>
  <c r="T7" i="8"/>
  <c r="O7" i="8"/>
  <c r="R7" i="8"/>
  <c r="E7" i="8"/>
  <c r="W7" i="8"/>
  <c r="P319" i="8"/>
  <c r="I319" i="8"/>
  <c r="AA319" i="8"/>
  <c r="G319" i="8"/>
  <c r="Q319" i="8"/>
  <c r="D319" i="8"/>
  <c r="O319" i="8"/>
  <c r="F319" i="8"/>
  <c r="Y319" i="8"/>
  <c r="L319" i="8"/>
  <c r="N319" i="8"/>
  <c r="J319" i="8"/>
  <c r="T319" i="8"/>
  <c r="V319" i="8"/>
  <c r="R319" i="8"/>
  <c r="E319" i="8"/>
  <c r="H319" i="8"/>
  <c r="X319" i="8"/>
  <c r="Z319" i="8"/>
  <c r="K319" i="8"/>
  <c r="S319" i="8"/>
  <c r="M319" i="8"/>
  <c r="U319" i="8"/>
  <c r="W319" i="8"/>
  <c r="A175" i="8"/>
  <c r="K349" i="8"/>
  <c r="U349" i="8"/>
  <c r="X349" i="8"/>
  <c r="S349" i="8"/>
  <c r="G349" i="8"/>
  <c r="F349" i="8"/>
  <c r="AA349" i="8"/>
  <c r="O349" i="8"/>
  <c r="Y349" i="8"/>
  <c r="D349" i="8"/>
  <c r="W349" i="8"/>
  <c r="H349" i="8"/>
  <c r="L349" i="8"/>
  <c r="N349" i="8"/>
  <c r="I349" i="8"/>
  <c r="J349" i="8"/>
  <c r="T349" i="8"/>
  <c r="P349" i="8"/>
  <c r="R349" i="8"/>
  <c r="E349" i="8"/>
  <c r="Q349" i="8"/>
  <c r="Z349" i="8"/>
  <c r="M349" i="8"/>
  <c r="V349" i="8"/>
  <c r="AZ203" i="8"/>
  <c r="AN203" i="8"/>
  <c r="AI203" i="8"/>
  <c r="AL203" i="8"/>
  <c r="AV203" i="8"/>
  <c r="AK203" i="8"/>
  <c r="AT203" i="8"/>
  <c r="AG203" i="8"/>
  <c r="AQ203" i="8"/>
  <c r="BB203" i="8"/>
  <c r="AO203" i="8"/>
  <c r="AS203" i="8"/>
  <c r="AM203" i="8"/>
  <c r="AW203" i="8"/>
  <c r="AY203" i="8"/>
  <c r="AU203" i="8"/>
  <c r="AH203" i="8"/>
  <c r="BA203" i="8"/>
  <c r="AJ203" i="8"/>
  <c r="BC203" i="8"/>
  <c r="AP203" i="8"/>
  <c r="AR203" i="8"/>
  <c r="AF203" i="8"/>
  <c r="AX203" i="8"/>
  <c r="BC139" i="8"/>
  <c r="AQ139" i="8"/>
  <c r="AH139" i="8"/>
  <c r="AF139" i="8"/>
  <c r="AY139" i="8"/>
  <c r="AL139" i="8"/>
  <c r="AN139" i="8"/>
  <c r="AJ139" i="8"/>
  <c r="AP139" i="8"/>
  <c r="AV139" i="8"/>
  <c r="AR139" i="8"/>
  <c r="AT139" i="8"/>
  <c r="AG139" i="8"/>
  <c r="AZ139" i="8"/>
  <c r="AX139" i="8"/>
  <c r="AO139" i="8"/>
  <c r="AK139" i="8"/>
  <c r="BB139" i="8"/>
  <c r="AM139" i="8"/>
  <c r="AW139" i="8"/>
  <c r="AS139" i="8"/>
  <c r="AU139" i="8"/>
  <c r="AI139" i="8"/>
  <c r="BA139" i="8"/>
  <c r="AC270" i="8"/>
  <c r="AE118" i="8"/>
  <c r="AC118" i="8" s="1"/>
  <c r="A118" i="8"/>
  <c r="A203" i="8"/>
  <c r="A50" i="8"/>
  <c r="A218" i="8"/>
  <c r="A150" i="8"/>
  <c r="E217" i="8"/>
  <c r="W217" i="8"/>
  <c r="R217" i="8"/>
  <c r="M217" i="8"/>
  <c r="H217" i="8"/>
  <c r="Z217" i="8"/>
  <c r="U217" i="8"/>
  <c r="P217" i="8"/>
  <c r="K217" i="8"/>
  <c r="F217" i="8"/>
  <c r="X217" i="8"/>
  <c r="S217" i="8"/>
  <c r="N217" i="8"/>
  <c r="I217" i="8"/>
  <c r="AA217" i="8"/>
  <c r="D217" i="8"/>
  <c r="V217" i="8"/>
  <c r="Q217" i="8"/>
  <c r="L217" i="8"/>
  <c r="G217" i="8"/>
  <c r="Y217" i="8"/>
  <c r="T217" i="8"/>
  <c r="O217" i="8"/>
  <c r="J217" i="8"/>
  <c r="A41" i="8"/>
  <c r="A14" i="8"/>
  <c r="AC232" i="8"/>
  <c r="J358" i="8"/>
  <c r="T358" i="8"/>
  <c r="N358" i="8"/>
  <c r="R358" i="8"/>
  <c r="E358" i="8"/>
  <c r="P358" i="8"/>
  <c r="Z358" i="8"/>
  <c r="M358" i="8"/>
  <c r="Q358" i="8"/>
  <c r="K358" i="8"/>
  <c r="U358" i="8"/>
  <c r="V358" i="8"/>
  <c r="S358" i="8"/>
  <c r="G358" i="8"/>
  <c r="X358" i="8"/>
  <c r="AA358" i="8"/>
  <c r="O358" i="8"/>
  <c r="F358" i="8"/>
  <c r="D358" i="8"/>
  <c r="W358" i="8"/>
  <c r="Y358" i="8"/>
  <c r="L358" i="8"/>
  <c r="I358" i="8"/>
  <c r="H358" i="8"/>
  <c r="AC79" i="8"/>
  <c r="A239" i="8"/>
  <c r="J87" i="8"/>
  <c r="T87" i="8"/>
  <c r="Z87" i="8"/>
  <c r="K87" i="8"/>
  <c r="U87" i="8"/>
  <c r="P87" i="8"/>
  <c r="S87" i="8"/>
  <c r="F87" i="8"/>
  <c r="X87" i="8"/>
  <c r="I87" i="8"/>
  <c r="Q87" i="8"/>
  <c r="D87" i="8"/>
  <c r="V87" i="8"/>
  <c r="AA87" i="8"/>
  <c r="H87" i="8"/>
  <c r="L87" i="8"/>
  <c r="E87" i="8"/>
  <c r="M87" i="8"/>
  <c r="N87" i="8"/>
  <c r="G87" i="8"/>
  <c r="Y87" i="8"/>
  <c r="O87" i="8"/>
  <c r="R87" i="8"/>
  <c r="W87" i="8"/>
  <c r="AY263" i="8"/>
  <c r="AN263" i="8"/>
  <c r="AS263" i="8"/>
  <c r="AJ263" i="8"/>
  <c r="AV263" i="8"/>
  <c r="AT263" i="8"/>
  <c r="AR263" i="8"/>
  <c r="AG263" i="8"/>
  <c r="BA263" i="8"/>
  <c r="AZ263" i="8"/>
  <c r="AO263" i="8"/>
  <c r="BB263" i="8"/>
  <c r="AM263" i="8"/>
  <c r="AW263" i="8"/>
  <c r="AK263" i="8"/>
  <c r="AU263" i="8"/>
  <c r="AH263" i="8"/>
  <c r="AL263" i="8"/>
  <c r="AI263" i="8"/>
  <c r="BC263" i="8"/>
  <c r="AP263" i="8"/>
  <c r="AQ263" i="8"/>
  <c r="AF263" i="8"/>
  <c r="AX263" i="8"/>
  <c r="AE231" i="8"/>
  <c r="AC231" i="8" s="1"/>
  <c r="A231" i="8"/>
  <c r="AE167" i="8"/>
  <c r="AC167" i="8" s="1"/>
  <c r="A167" i="8"/>
  <c r="AE103" i="8"/>
  <c r="AC103" i="8" s="1"/>
  <c r="A103" i="8"/>
  <c r="AC33" i="8"/>
  <c r="AC268" i="8"/>
  <c r="K124" i="8"/>
  <c r="U124" i="8"/>
  <c r="P124" i="8"/>
  <c r="S124" i="8"/>
  <c r="F124" i="8"/>
  <c r="X124" i="8"/>
  <c r="I124" i="8"/>
  <c r="AA124" i="8"/>
  <c r="N124" i="8"/>
  <c r="Q124" i="8"/>
  <c r="D124" i="8"/>
  <c r="V124" i="8"/>
  <c r="Y124" i="8"/>
  <c r="L124" i="8"/>
  <c r="G124" i="8"/>
  <c r="J124" i="8"/>
  <c r="T124" i="8"/>
  <c r="O124" i="8"/>
  <c r="R124" i="8"/>
  <c r="E124" i="8"/>
  <c r="W124" i="8"/>
  <c r="Z124" i="8"/>
  <c r="M124" i="8"/>
  <c r="H124" i="8"/>
  <c r="AC273" i="8"/>
  <c r="AC177" i="8"/>
  <c r="AC21" i="8"/>
  <c r="AC131" i="8"/>
  <c r="A268" i="8"/>
  <c r="AC60" i="8"/>
  <c r="A58" i="8"/>
  <c r="AC63" i="8"/>
  <c r="S187" i="8"/>
  <c r="F187" i="8"/>
  <c r="X187" i="8"/>
  <c r="AA187" i="8"/>
  <c r="N187" i="8"/>
  <c r="I187" i="8"/>
  <c r="D187" i="8"/>
  <c r="V187" i="8"/>
  <c r="Q187" i="8"/>
  <c r="L187" i="8"/>
  <c r="G187" i="8"/>
  <c r="Y187" i="8"/>
  <c r="J187" i="8"/>
  <c r="T187" i="8"/>
  <c r="O187" i="8"/>
  <c r="R187" i="8"/>
  <c r="E187" i="8"/>
  <c r="W187" i="8"/>
  <c r="Z187" i="8"/>
  <c r="M187" i="8"/>
  <c r="H187" i="8"/>
  <c r="K187" i="8"/>
  <c r="U187" i="8"/>
  <c r="P187" i="8"/>
  <c r="S157" i="8"/>
  <c r="F157" i="8"/>
  <c r="X157" i="8"/>
  <c r="AA157" i="8"/>
  <c r="N157" i="8"/>
  <c r="I157" i="8"/>
  <c r="D157" i="8"/>
  <c r="V157" i="8"/>
  <c r="Q157" i="8"/>
  <c r="L157" i="8"/>
  <c r="G157" i="8"/>
  <c r="Y157" i="8"/>
  <c r="J157" i="8"/>
  <c r="T157" i="8"/>
  <c r="O157" i="8"/>
  <c r="R157" i="8"/>
  <c r="E157" i="8"/>
  <c r="W157" i="8"/>
  <c r="Z157" i="8"/>
  <c r="M157" i="8"/>
  <c r="H157" i="8"/>
  <c r="K157" i="8"/>
  <c r="U157" i="8"/>
  <c r="P157" i="8"/>
  <c r="G138" i="8"/>
  <c r="T138" i="8"/>
  <c r="Q138" i="8"/>
  <c r="O138" i="8"/>
  <c r="U138" i="8"/>
  <c r="Y138" i="8"/>
  <c r="D138" i="8"/>
  <c r="H138" i="8"/>
  <c r="I138" i="8"/>
  <c r="L138" i="8"/>
  <c r="P138" i="8"/>
  <c r="V138" i="8"/>
  <c r="E138" i="8"/>
  <c r="R138" i="8"/>
  <c r="J138" i="8"/>
  <c r="M138" i="8"/>
  <c r="Z138" i="8"/>
  <c r="W138" i="8"/>
  <c r="F138" i="8"/>
  <c r="S138" i="8"/>
  <c r="K138" i="8"/>
  <c r="N138" i="8"/>
  <c r="AA138" i="8"/>
  <c r="X138" i="8"/>
  <c r="A201" i="8"/>
  <c r="A33" i="8"/>
  <c r="J352" i="8"/>
  <c r="T352" i="8"/>
  <c r="Y352" i="8"/>
  <c r="R352" i="8"/>
  <c r="E352" i="8"/>
  <c r="H352" i="8"/>
  <c r="Z352" i="8"/>
  <c r="M352" i="8"/>
  <c r="I352" i="8"/>
  <c r="K352" i="8"/>
  <c r="U352" i="8"/>
  <c r="N352" i="8"/>
  <c r="S352" i="8"/>
  <c r="G352" i="8"/>
  <c r="P352" i="8"/>
  <c r="AA352" i="8"/>
  <c r="O352" i="8"/>
  <c r="Q352" i="8"/>
  <c r="D352" i="8"/>
  <c r="W352" i="8"/>
  <c r="V352" i="8"/>
  <c r="L352" i="8"/>
  <c r="F352" i="8"/>
  <c r="X352" i="8"/>
  <c r="AC256" i="8"/>
  <c r="AC152" i="8"/>
  <c r="A8" i="8"/>
  <c r="A357" i="8"/>
  <c r="M230" i="8"/>
  <c r="H230" i="8"/>
  <c r="Z230" i="8"/>
  <c r="U230" i="8"/>
  <c r="P230" i="8"/>
  <c r="K230" i="8"/>
  <c r="F230" i="8"/>
  <c r="X230" i="8"/>
  <c r="S230" i="8"/>
  <c r="N230" i="8"/>
  <c r="I230" i="8"/>
  <c r="AA230" i="8"/>
  <c r="D230" i="8"/>
  <c r="V230" i="8"/>
  <c r="Q230" i="8"/>
  <c r="L230" i="8"/>
  <c r="G230" i="8"/>
  <c r="Y230" i="8"/>
  <c r="T230" i="8"/>
  <c r="O230" i="8"/>
  <c r="J230" i="8"/>
  <c r="E230" i="8"/>
  <c r="W230" i="8"/>
  <c r="R230" i="8"/>
  <c r="AC350" i="8"/>
  <c r="AC318" i="8"/>
  <c r="AC286" i="8"/>
  <c r="AC254" i="8"/>
  <c r="AC222" i="8"/>
  <c r="AC190" i="8"/>
  <c r="AC158" i="8"/>
  <c r="AC126" i="8"/>
  <c r="AC94" i="8"/>
  <c r="AC58" i="8"/>
  <c r="AC22" i="8"/>
  <c r="AE24" i="8"/>
  <c r="A24" i="8"/>
  <c r="AC361" i="8"/>
  <c r="AC329" i="8"/>
  <c r="AC297" i="8"/>
  <c r="AC265" i="8"/>
  <c r="AC233" i="8"/>
  <c r="AC201" i="8"/>
  <c r="AC169" i="8"/>
  <c r="AC137" i="8"/>
  <c r="AC105" i="8"/>
  <c r="AC69" i="8"/>
  <c r="AC13" i="8"/>
  <c r="AX7" i="8"/>
  <c r="AS7" i="8"/>
  <c r="AF7" i="8"/>
  <c r="AI7" i="8"/>
  <c r="BA7" i="8"/>
  <c r="AN7" i="8"/>
  <c r="AQ7" i="8"/>
  <c r="AL7" i="8"/>
  <c r="AV7" i="8"/>
  <c r="AY7" i="8"/>
  <c r="AT7" i="8"/>
  <c r="AG7" i="8"/>
  <c r="AJ7" i="8"/>
  <c r="BB7" i="8"/>
  <c r="AO7" i="8"/>
  <c r="AR7" i="8"/>
  <c r="AM7" i="8"/>
  <c r="AW7" i="8"/>
  <c r="AH7" i="8"/>
  <c r="AZ7" i="8"/>
  <c r="AU7" i="8"/>
  <c r="AP7" i="8"/>
  <c r="AK7" i="8"/>
  <c r="BC7" i="8"/>
  <c r="AC340" i="8"/>
  <c r="AC228" i="8"/>
  <c r="AC323" i="8"/>
  <c r="AC67" i="8"/>
  <c r="AC332" i="8"/>
  <c r="AC300" i="8"/>
  <c r="AC260" i="8"/>
  <c r="AC220" i="8"/>
  <c r="A148" i="8"/>
  <c r="AC116" i="8"/>
  <c r="AC52" i="8"/>
  <c r="AC20" i="8"/>
  <c r="A91" i="8"/>
  <c r="A10" i="8"/>
  <c r="A245" i="8"/>
  <c r="AC255" i="8"/>
  <c r="A363" i="8"/>
  <c r="A299" i="8"/>
  <c r="A235" i="8"/>
  <c r="A171" i="8"/>
  <c r="A67" i="8"/>
  <c r="A102" i="8"/>
  <c r="A29" i="8"/>
  <c r="A314" i="8"/>
  <c r="A250" i="8"/>
  <c r="A186" i="8"/>
  <c r="A122" i="8"/>
  <c r="A42" i="8"/>
  <c r="A301" i="8"/>
  <c r="AC61" i="8"/>
  <c r="AC311" i="8"/>
  <c r="AC55" i="8"/>
  <c r="A313" i="8"/>
  <c r="A249" i="8"/>
  <c r="A185" i="8"/>
  <c r="A121" i="8"/>
  <c r="A65" i="8"/>
  <c r="AC25" i="8"/>
  <c r="A126" i="8"/>
  <c r="A237" i="8"/>
  <c r="A344" i="8"/>
  <c r="AC312" i="8"/>
  <c r="A176" i="8"/>
  <c r="AC144" i="8"/>
  <c r="A104" i="8"/>
  <c r="AC72" i="8"/>
  <c r="AC40" i="8"/>
  <c r="A71" i="8"/>
  <c r="A286" i="8"/>
  <c r="A213" i="8"/>
  <c r="AC207" i="8"/>
  <c r="A343" i="8"/>
  <c r="A271" i="8"/>
  <c r="A199" i="8"/>
  <c r="A127" i="8"/>
  <c r="A31" i="8"/>
  <c r="A166" i="8"/>
  <c r="A101" i="8"/>
  <c r="AE39" i="8"/>
  <c r="AC39" i="8" s="1"/>
  <c r="A39" i="8"/>
  <c r="R356" i="8"/>
  <c r="E356" i="8"/>
  <c r="V356" i="8"/>
  <c r="Z356" i="8"/>
  <c r="M356" i="8"/>
  <c r="X356" i="8"/>
  <c r="K356" i="8"/>
  <c r="U356" i="8"/>
  <c r="F356" i="8"/>
  <c r="S356" i="8"/>
  <c r="G356" i="8"/>
  <c r="Y356" i="8"/>
  <c r="AA356" i="8"/>
  <c r="O356" i="8"/>
  <c r="H356" i="8"/>
  <c r="D356" i="8"/>
  <c r="W356" i="8"/>
  <c r="I356" i="8"/>
  <c r="L356" i="8"/>
  <c r="P356" i="8"/>
  <c r="N356" i="8"/>
  <c r="J356" i="8"/>
  <c r="T356" i="8"/>
  <c r="Q356" i="8"/>
  <c r="E284" i="8"/>
  <c r="W284" i="8"/>
  <c r="R284" i="8"/>
  <c r="M284" i="8"/>
  <c r="H284" i="8"/>
  <c r="Z284" i="8"/>
  <c r="U284" i="8"/>
  <c r="P284" i="8"/>
  <c r="K284" i="8"/>
  <c r="F284" i="8"/>
  <c r="X284" i="8"/>
  <c r="S284" i="8"/>
  <c r="N284" i="8"/>
  <c r="I284" i="8"/>
  <c r="AA284" i="8"/>
  <c r="D284" i="8"/>
  <c r="V284" i="8"/>
  <c r="Q284" i="8"/>
  <c r="L284" i="8"/>
  <c r="G284" i="8"/>
  <c r="Y284" i="8"/>
  <c r="T284" i="8"/>
  <c r="O284" i="8"/>
  <c r="J284" i="8"/>
  <c r="D172" i="8"/>
  <c r="V172" i="8"/>
  <c r="Q172" i="8"/>
  <c r="L172" i="8"/>
  <c r="G172" i="8"/>
  <c r="Y172" i="8"/>
  <c r="J172" i="8"/>
  <c r="T172" i="8"/>
  <c r="O172" i="8"/>
  <c r="R172" i="8"/>
  <c r="E172" i="8"/>
  <c r="W172" i="8"/>
  <c r="Z172" i="8"/>
  <c r="M172" i="8"/>
  <c r="H172" i="8"/>
  <c r="K172" i="8"/>
  <c r="U172" i="8"/>
  <c r="P172" i="8"/>
  <c r="S172" i="8"/>
  <c r="F172" i="8"/>
  <c r="X172" i="8"/>
  <c r="AA172" i="8"/>
  <c r="N172" i="8"/>
  <c r="I172" i="8"/>
  <c r="P59" i="8"/>
  <c r="F59" i="8"/>
  <c r="X59" i="8"/>
  <c r="V59" i="8"/>
  <c r="G59" i="8"/>
  <c r="O59" i="8"/>
  <c r="H59" i="8"/>
  <c r="Z59" i="8"/>
  <c r="M59" i="8"/>
  <c r="Q59" i="8"/>
  <c r="L59" i="8"/>
  <c r="Y59" i="8"/>
  <c r="T59" i="8"/>
  <c r="J59" i="8"/>
  <c r="E59" i="8"/>
  <c r="R59" i="8"/>
  <c r="U59" i="8"/>
  <c r="K59" i="8"/>
  <c r="N59" i="8"/>
  <c r="S59" i="8"/>
  <c r="W59" i="8"/>
  <c r="AA59" i="8"/>
  <c r="I59" i="8"/>
  <c r="D59" i="8"/>
  <c r="D141" i="8"/>
  <c r="V141" i="8"/>
  <c r="Q141" i="8"/>
  <c r="L141" i="8"/>
  <c r="G141" i="8"/>
  <c r="Y141" i="8"/>
  <c r="J141" i="8"/>
  <c r="T141" i="8"/>
  <c r="O141" i="8"/>
  <c r="R141" i="8"/>
  <c r="E141" i="8"/>
  <c r="W141" i="8"/>
  <c r="Z141" i="8"/>
  <c r="M141" i="8"/>
  <c r="H141" i="8"/>
  <c r="K141" i="8"/>
  <c r="U141" i="8"/>
  <c r="P141" i="8"/>
  <c r="S141" i="8"/>
  <c r="F141" i="8"/>
  <c r="X141" i="8"/>
  <c r="AA141" i="8"/>
  <c r="N141" i="8"/>
  <c r="I141" i="8"/>
  <c r="D347" i="8"/>
  <c r="W347" i="8"/>
  <c r="N347" i="8"/>
  <c r="L347" i="8"/>
  <c r="Q347" i="8"/>
  <c r="P347" i="8"/>
  <c r="J347" i="8"/>
  <c r="T347" i="8"/>
  <c r="V347" i="8"/>
  <c r="R347" i="8"/>
  <c r="E347" i="8"/>
  <c r="X347" i="8"/>
  <c r="Z347" i="8"/>
  <c r="M347" i="8"/>
  <c r="F347" i="8"/>
  <c r="K347" i="8"/>
  <c r="U347" i="8"/>
  <c r="Y347" i="8"/>
  <c r="S347" i="8"/>
  <c r="G347" i="8"/>
  <c r="H347" i="8"/>
  <c r="AA347" i="8"/>
  <c r="O347" i="8"/>
  <c r="I347" i="8"/>
  <c r="T219" i="8"/>
  <c r="O219" i="8"/>
  <c r="J219" i="8"/>
  <c r="E219" i="8"/>
  <c r="W219" i="8"/>
  <c r="R219" i="8"/>
  <c r="M219" i="8"/>
  <c r="H219" i="8"/>
  <c r="Z219" i="8"/>
  <c r="U219" i="8"/>
  <c r="P219" i="8"/>
  <c r="K219" i="8"/>
  <c r="F219" i="8"/>
  <c r="X219" i="8"/>
  <c r="S219" i="8"/>
  <c r="N219" i="8"/>
  <c r="I219" i="8"/>
  <c r="AA219" i="8"/>
  <c r="D219" i="8"/>
  <c r="V219" i="8"/>
  <c r="Q219" i="8"/>
  <c r="L219" i="8"/>
  <c r="G219" i="8"/>
  <c r="Y219" i="8"/>
  <c r="U298" i="8"/>
  <c r="E298" i="8"/>
  <c r="H298" i="8"/>
  <c r="Z298" i="8"/>
  <c r="M298" i="8"/>
  <c r="P298" i="8"/>
  <c r="K298" i="8"/>
  <c r="F298" i="8"/>
  <c r="X298" i="8"/>
  <c r="S298" i="8"/>
  <c r="N298" i="8"/>
  <c r="I298" i="8"/>
  <c r="AA298" i="8"/>
  <c r="V298" i="8"/>
  <c r="Q298" i="8"/>
  <c r="D298" i="8"/>
  <c r="G298" i="8"/>
  <c r="Y298" i="8"/>
  <c r="L298" i="8"/>
  <c r="O298" i="8"/>
  <c r="J298" i="8"/>
  <c r="T298" i="8"/>
  <c r="W298" i="8"/>
  <c r="R298" i="8"/>
  <c r="S170" i="8"/>
  <c r="F170" i="8"/>
  <c r="X170" i="8"/>
  <c r="AA170" i="8"/>
  <c r="N170" i="8"/>
  <c r="I170" i="8"/>
  <c r="D170" i="8"/>
  <c r="L170" i="8"/>
  <c r="G170" i="8"/>
  <c r="Y170" i="8"/>
  <c r="J170" i="8"/>
  <c r="T170" i="8"/>
  <c r="O170" i="8"/>
  <c r="R170" i="8"/>
  <c r="E170" i="8"/>
  <c r="W170" i="8"/>
  <c r="Z170" i="8"/>
  <c r="M170" i="8"/>
  <c r="H170" i="8"/>
  <c r="K170" i="8"/>
  <c r="U170" i="8"/>
  <c r="P170" i="8"/>
  <c r="V170" i="8"/>
  <c r="Q170" i="8"/>
  <c r="T262" i="8"/>
  <c r="O262" i="8"/>
  <c r="J262" i="8"/>
  <c r="E262" i="8"/>
  <c r="W262" i="8"/>
  <c r="R262" i="8"/>
  <c r="M262" i="8"/>
  <c r="H262" i="8"/>
  <c r="Z262" i="8"/>
  <c r="U262" i="8"/>
  <c r="P262" i="8"/>
  <c r="K262" i="8"/>
  <c r="F262" i="8"/>
  <c r="X262" i="8"/>
  <c r="S262" i="8"/>
  <c r="N262" i="8"/>
  <c r="I262" i="8"/>
  <c r="AA262" i="8"/>
  <c r="D262" i="8"/>
  <c r="V262" i="8"/>
  <c r="Q262" i="8"/>
  <c r="L262" i="8"/>
  <c r="G262" i="8"/>
  <c r="Y262" i="8"/>
  <c r="U361" i="8"/>
  <c r="X361" i="8"/>
  <c r="S361" i="8"/>
  <c r="N361" i="8"/>
  <c r="I361" i="8"/>
  <c r="AA361" i="8"/>
  <c r="D361" i="8"/>
  <c r="V361" i="8"/>
  <c r="Q361" i="8"/>
  <c r="E361" i="8"/>
  <c r="F361" i="8"/>
  <c r="Y361" i="8"/>
  <c r="G361" i="8"/>
  <c r="O361" i="8"/>
  <c r="J361" i="8"/>
  <c r="L361" i="8"/>
  <c r="W361" i="8"/>
  <c r="R361" i="8"/>
  <c r="T361" i="8"/>
  <c r="H361" i="8"/>
  <c r="Z361" i="8"/>
  <c r="M361" i="8"/>
  <c r="P361" i="8"/>
  <c r="K361" i="8"/>
  <c r="M233" i="8"/>
  <c r="H233" i="8"/>
  <c r="Z233" i="8"/>
  <c r="U233" i="8"/>
  <c r="P233" i="8"/>
  <c r="K233" i="8"/>
  <c r="F233" i="8"/>
  <c r="X233" i="8"/>
  <c r="S233" i="8"/>
  <c r="N233" i="8"/>
  <c r="I233" i="8"/>
  <c r="AA233" i="8"/>
  <c r="D233" i="8"/>
  <c r="V233" i="8"/>
  <c r="Q233" i="8"/>
  <c r="L233" i="8"/>
  <c r="G233" i="8"/>
  <c r="Y233" i="8"/>
  <c r="T233" i="8"/>
  <c r="O233" i="8"/>
  <c r="J233" i="8"/>
  <c r="E233" i="8"/>
  <c r="W233" i="8"/>
  <c r="R233" i="8"/>
  <c r="S105" i="8"/>
  <c r="F105" i="8"/>
  <c r="X105" i="8"/>
  <c r="I105" i="8"/>
  <c r="AA105" i="8"/>
  <c r="N105" i="8"/>
  <c r="Q105" i="8"/>
  <c r="D105" i="8"/>
  <c r="V105" i="8"/>
  <c r="Y105" i="8"/>
  <c r="L105" i="8"/>
  <c r="G105" i="8"/>
  <c r="J105" i="8"/>
  <c r="T105" i="8"/>
  <c r="O105" i="8"/>
  <c r="R105" i="8"/>
  <c r="E105" i="8"/>
  <c r="W105" i="8"/>
  <c r="Z105" i="8"/>
  <c r="M105" i="8"/>
  <c r="H105" i="8"/>
  <c r="K105" i="8"/>
  <c r="U105" i="8"/>
  <c r="P105" i="8"/>
  <c r="Z9" i="8"/>
  <c r="M9" i="8"/>
  <c r="H9" i="8"/>
  <c r="K9" i="8"/>
  <c r="U9" i="8"/>
  <c r="P9" i="8"/>
  <c r="S9" i="8"/>
  <c r="F9" i="8"/>
  <c r="X9" i="8"/>
  <c r="I9" i="8"/>
  <c r="AA9" i="8"/>
  <c r="N9" i="8"/>
  <c r="Q9" i="8"/>
  <c r="D9" i="8"/>
  <c r="V9" i="8"/>
  <c r="Y9" i="8"/>
  <c r="L9" i="8"/>
  <c r="G9" i="8"/>
  <c r="J9" i="8"/>
  <c r="T9" i="8"/>
  <c r="O9" i="8"/>
  <c r="R9" i="8"/>
  <c r="E9" i="8"/>
  <c r="W9" i="8"/>
  <c r="T133" i="8"/>
  <c r="O133" i="8"/>
  <c r="Y133" i="8"/>
  <c r="E133" i="8"/>
  <c r="W133" i="8"/>
  <c r="Z133" i="8"/>
  <c r="I133" i="8"/>
  <c r="M133" i="8"/>
  <c r="H133" i="8"/>
  <c r="K133" i="8"/>
  <c r="U133" i="8"/>
  <c r="P133" i="8"/>
  <c r="S133" i="8"/>
  <c r="F133" i="8"/>
  <c r="X133" i="8"/>
  <c r="AA133" i="8"/>
  <c r="N133" i="8"/>
  <c r="J133" i="8"/>
  <c r="D133" i="8"/>
  <c r="V133" i="8"/>
  <c r="Q133" i="8"/>
  <c r="L133" i="8"/>
  <c r="G133" i="8"/>
  <c r="R133" i="8"/>
  <c r="AC304" i="8"/>
  <c r="S168" i="8"/>
  <c r="F168" i="8"/>
  <c r="X168" i="8"/>
  <c r="AA168" i="8"/>
  <c r="N168" i="8"/>
  <c r="I168" i="8"/>
  <c r="D168" i="8"/>
  <c r="V168" i="8"/>
  <c r="Q168" i="8"/>
  <c r="L168" i="8"/>
  <c r="G168" i="8"/>
  <c r="Y168" i="8"/>
  <c r="J168" i="8"/>
  <c r="T168" i="8"/>
  <c r="O168" i="8"/>
  <c r="R168" i="8"/>
  <c r="E168" i="8"/>
  <c r="W168" i="8"/>
  <c r="Z168" i="8"/>
  <c r="M168" i="8"/>
  <c r="H168" i="8"/>
  <c r="K168" i="8"/>
  <c r="U168" i="8"/>
  <c r="P168" i="8"/>
  <c r="G23" i="8"/>
  <c r="Y23" i="8"/>
  <c r="L23" i="8"/>
  <c r="O23" i="8"/>
  <c r="J23" i="8"/>
  <c r="T23" i="8"/>
  <c r="W23" i="8"/>
  <c r="R23" i="8"/>
  <c r="E23" i="8"/>
  <c r="H23" i="8"/>
  <c r="Z23" i="8"/>
  <c r="M23" i="8"/>
  <c r="P23" i="8"/>
  <c r="K23" i="8"/>
  <c r="U23" i="8"/>
  <c r="F23" i="8"/>
  <c r="X23" i="8"/>
  <c r="S23" i="8"/>
  <c r="N23" i="8"/>
  <c r="I23" i="8"/>
  <c r="AA23" i="8"/>
  <c r="V23" i="8"/>
  <c r="Q23" i="8"/>
  <c r="D23" i="8"/>
  <c r="K125" i="8"/>
  <c r="U125" i="8"/>
  <c r="P125" i="8"/>
  <c r="S125" i="8"/>
  <c r="F125" i="8"/>
  <c r="X125" i="8"/>
  <c r="I125" i="8"/>
  <c r="AA125" i="8"/>
  <c r="N125" i="8"/>
  <c r="Q125" i="8"/>
  <c r="D125" i="8"/>
  <c r="V125" i="8"/>
  <c r="Y125" i="8"/>
  <c r="L125" i="8"/>
  <c r="G125" i="8"/>
  <c r="J125" i="8"/>
  <c r="T125" i="8"/>
  <c r="O125" i="8"/>
  <c r="R125" i="8"/>
  <c r="E125" i="8"/>
  <c r="W125" i="8"/>
  <c r="Z125" i="8"/>
  <c r="M125" i="8"/>
  <c r="H125" i="8"/>
  <c r="Q327" i="8"/>
  <c r="F327" i="8"/>
  <c r="Y327" i="8"/>
  <c r="N327" i="8"/>
  <c r="J327" i="8"/>
  <c r="V327" i="8"/>
  <c r="R327" i="8"/>
  <c r="H327" i="8"/>
  <c r="E327" i="8"/>
  <c r="K327" i="8"/>
  <c r="P327" i="8"/>
  <c r="M327" i="8"/>
  <c r="X327" i="8"/>
  <c r="U327" i="8"/>
  <c r="I327" i="8"/>
  <c r="O327" i="8"/>
  <c r="Z327" i="8"/>
  <c r="S327" i="8"/>
  <c r="D327" i="8"/>
  <c r="W327" i="8"/>
  <c r="L327" i="8"/>
  <c r="AA327" i="8"/>
  <c r="T327" i="8"/>
  <c r="G327" i="8"/>
  <c r="AA183" i="8"/>
  <c r="N183" i="8"/>
  <c r="I183" i="8"/>
  <c r="D183" i="8"/>
  <c r="V183" i="8"/>
  <c r="Q183" i="8"/>
  <c r="L183" i="8"/>
  <c r="G183" i="8"/>
  <c r="Y183" i="8"/>
  <c r="J183" i="8"/>
  <c r="T183" i="8"/>
  <c r="O183" i="8"/>
  <c r="R183" i="8"/>
  <c r="E183" i="8"/>
  <c r="W183" i="8"/>
  <c r="Z183" i="8"/>
  <c r="M183" i="8"/>
  <c r="H183" i="8"/>
  <c r="K183" i="8"/>
  <c r="U183" i="8"/>
  <c r="P183" i="8"/>
  <c r="S183" i="8"/>
  <c r="F183" i="8"/>
  <c r="X183" i="8"/>
  <c r="F334" i="8"/>
  <c r="Y334" i="8"/>
  <c r="M334" i="8"/>
  <c r="N334" i="8"/>
  <c r="J334" i="8"/>
  <c r="U334" i="8"/>
  <c r="V334" i="8"/>
  <c r="R334" i="8"/>
  <c r="G334" i="8"/>
  <c r="H334" i="8"/>
  <c r="Z334" i="8"/>
  <c r="K334" i="8"/>
  <c r="P334" i="8"/>
  <c r="D334" i="8"/>
  <c r="O334" i="8"/>
  <c r="X334" i="8"/>
  <c r="L334" i="8"/>
  <c r="S334" i="8"/>
  <c r="I334" i="8"/>
  <c r="T334" i="8"/>
  <c r="W334" i="8"/>
  <c r="Q334" i="8"/>
  <c r="E334" i="8"/>
  <c r="AA334" i="8"/>
  <c r="BA75" i="8"/>
  <c r="AP75" i="8"/>
  <c r="AM75" i="8"/>
  <c r="AF75" i="8"/>
  <c r="AQ75" i="8"/>
  <c r="BB75" i="8"/>
  <c r="AN75" i="8"/>
  <c r="BC75" i="8"/>
  <c r="AL75" i="8"/>
  <c r="AV75" i="8"/>
  <c r="AT75" i="8"/>
  <c r="AU75" i="8"/>
  <c r="AG75" i="8"/>
  <c r="AI75" i="8"/>
  <c r="AZ75" i="8"/>
  <c r="AO75" i="8"/>
  <c r="AX75" i="8"/>
  <c r="AR75" i="8"/>
  <c r="AK75" i="8"/>
  <c r="AW75" i="8"/>
  <c r="AJ75" i="8"/>
  <c r="AS75" i="8"/>
  <c r="AH75" i="8"/>
  <c r="AY75" i="8"/>
  <c r="E244" i="8"/>
  <c r="W244" i="8"/>
  <c r="R244" i="8"/>
  <c r="M244" i="8"/>
  <c r="H244" i="8"/>
  <c r="Z244" i="8"/>
  <c r="U244" i="8"/>
  <c r="P244" i="8"/>
  <c r="K244" i="8"/>
  <c r="F244" i="8"/>
  <c r="X244" i="8"/>
  <c r="S244" i="8"/>
  <c r="N244" i="8"/>
  <c r="I244" i="8"/>
  <c r="AA244" i="8"/>
  <c r="D244" i="8"/>
  <c r="V244" i="8"/>
  <c r="Q244" i="8"/>
  <c r="L244" i="8"/>
  <c r="G244" i="8"/>
  <c r="Y244" i="8"/>
  <c r="T244" i="8"/>
  <c r="O244" i="8"/>
  <c r="J244" i="8"/>
  <c r="N43" i="8"/>
  <c r="I43" i="8"/>
  <c r="AA43" i="8"/>
  <c r="V43" i="8"/>
  <c r="Q43" i="8"/>
  <c r="D43" i="8"/>
  <c r="G43" i="8"/>
  <c r="Y43" i="8"/>
  <c r="L43" i="8"/>
  <c r="O43" i="8"/>
  <c r="J43" i="8"/>
  <c r="T43" i="8"/>
  <c r="W43" i="8"/>
  <c r="R43" i="8"/>
  <c r="E43" i="8"/>
  <c r="H43" i="8"/>
  <c r="Z43" i="8"/>
  <c r="M43" i="8"/>
  <c r="P43" i="8"/>
  <c r="K43" i="8"/>
  <c r="U43" i="8"/>
  <c r="F43" i="8"/>
  <c r="X43" i="8"/>
  <c r="S43" i="8"/>
  <c r="A211" i="8"/>
  <c r="R354" i="8"/>
  <c r="E354" i="8"/>
  <c r="F354" i="8"/>
  <c r="Z354" i="8"/>
  <c r="M354" i="8"/>
  <c r="Y354" i="8"/>
  <c r="K354" i="8"/>
  <c r="U354" i="8"/>
  <c r="H354" i="8"/>
  <c r="S354" i="8"/>
  <c r="G354" i="8"/>
  <c r="I354" i="8"/>
  <c r="AA354" i="8"/>
  <c r="O354" i="8"/>
  <c r="N354" i="8"/>
  <c r="D354" i="8"/>
  <c r="W354" i="8"/>
  <c r="P354" i="8"/>
  <c r="L354" i="8"/>
  <c r="V354" i="8"/>
  <c r="Q354" i="8"/>
  <c r="J354" i="8"/>
  <c r="T354" i="8"/>
  <c r="X354" i="8"/>
  <c r="S162" i="8"/>
  <c r="F162" i="8"/>
  <c r="X162" i="8"/>
  <c r="AA162" i="8"/>
  <c r="N162" i="8"/>
  <c r="I162" i="8"/>
  <c r="D162" i="8"/>
  <c r="V162" i="8"/>
  <c r="Q162" i="8"/>
  <c r="L162" i="8"/>
  <c r="G162" i="8"/>
  <c r="Y162" i="8"/>
  <c r="J162" i="8"/>
  <c r="T162" i="8"/>
  <c r="O162" i="8"/>
  <c r="R162" i="8"/>
  <c r="E162" i="8"/>
  <c r="W162" i="8"/>
  <c r="Z162" i="8"/>
  <c r="M162" i="8"/>
  <c r="H162" i="8"/>
  <c r="K162" i="8"/>
  <c r="U162" i="8"/>
  <c r="P162" i="8"/>
  <c r="S165" i="8"/>
  <c r="F165" i="8"/>
  <c r="X165" i="8"/>
  <c r="AA165" i="8"/>
  <c r="N165" i="8"/>
  <c r="I165" i="8"/>
  <c r="D165" i="8"/>
  <c r="V165" i="8"/>
  <c r="Q165" i="8"/>
  <c r="L165" i="8"/>
  <c r="G165" i="8"/>
  <c r="Y165" i="8"/>
  <c r="J165" i="8"/>
  <c r="T165" i="8"/>
  <c r="O165" i="8"/>
  <c r="R165" i="8"/>
  <c r="E165" i="8"/>
  <c r="W165" i="8"/>
  <c r="Z165" i="8"/>
  <c r="M165" i="8"/>
  <c r="H165" i="8"/>
  <c r="K165" i="8"/>
  <c r="U165" i="8"/>
  <c r="P165" i="8"/>
  <c r="K353" i="8"/>
  <c r="AA353" i="8"/>
  <c r="J353" i="8"/>
  <c r="T353" i="8"/>
  <c r="Z353" i="8"/>
  <c r="S353" i="8"/>
  <c r="W353" i="8"/>
  <c r="Q353" i="8"/>
  <c r="D353" i="8"/>
  <c r="X353" i="8"/>
  <c r="V353" i="8"/>
  <c r="L353" i="8"/>
  <c r="F353" i="8"/>
  <c r="E353" i="8"/>
  <c r="Y353" i="8"/>
  <c r="M353" i="8"/>
  <c r="H353" i="8"/>
  <c r="U353" i="8"/>
  <c r="I353" i="8"/>
  <c r="G353" i="8"/>
  <c r="N353" i="8"/>
  <c r="R353" i="8"/>
  <c r="O353" i="8"/>
  <c r="P353" i="8"/>
  <c r="S161" i="8"/>
  <c r="F161" i="8"/>
  <c r="X161" i="8"/>
  <c r="AA161" i="8"/>
  <c r="N161" i="8"/>
  <c r="I161" i="8"/>
  <c r="D161" i="8"/>
  <c r="V161" i="8"/>
  <c r="Q161" i="8"/>
  <c r="L161" i="8"/>
  <c r="G161" i="8"/>
  <c r="Y161" i="8"/>
  <c r="J161" i="8"/>
  <c r="T161" i="8"/>
  <c r="O161" i="8"/>
  <c r="R161" i="8"/>
  <c r="E161" i="8"/>
  <c r="W161" i="8"/>
  <c r="Z161" i="8"/>
  <c r="M161" i="8"/>
  <c r="H161" i="8"/>
  <c r="K161" i="8"/>
  <c r="U161" i="8"/>
  <c r="P161" i="8"/>
  <c r="AC336" i="8"/>
  <c r="A232" i="8"/>
  <c r="K128" i="8"/>
  <c r="U128" i="8"/>
  <c r="P128" i="8"/>
  <c r="S128" i="8"/>
  <c r="F128" i="8"/>
  <c r="X128" i="8"/>
  <c r="I128" i="8"/>
  <c r="AA128" i="8"/>
  <c r="N128" i="8"/>
  <c r="Q128" i="8"/>
  <c r="D128" i="8"/>
  <c r="V128" i="8"/>
  <c r="Y128" i="8"/>
  <c r="L128" i="8"/>
  <c r="G128" i="8"/>
  <c r="J128" i="8"/>
  <c r="T128" i="8"/>
  <c r="O128" i="8"/>
  <c r="R128" i="8"/>
  <c r="E128" i="8"/>
  <c r="W128" i="8"/>
  <c r="Z128" i="8"/>
  <c r="M128" i="8"/>
  <c r="H128" i="8"/>
  <c r="AC24" i="8"/>
  <c r="R77" i="8"/>
  <c r="E77" i="8"/>
  <c r="F77" i="8"/>
  <c r="Z77" i="8"/>
  <c r="M77" i="8"/>
  <c r="X77" i="8"/>
  <c r="K77" i="8"/>
  <c r="U77" i="8"/>
  <c r="G77" i="8"/>
  <c r="S77" i="8"/>
  <c r="N77" i="8"/>
  <c r="H77" i="8"/>
  <c r="I77" i="8"/>
  <c r="AA77" i="8"/>
  <c r="O77" i="8"/>
  <c r="Q77" i="8"/>
  <c r="D77" i="8"/>
  <c r="P77" i="8"/>
  <c r="Y77" i="8"/>
  <c r="L77" i="8"/>
  <c r="V77" i="8"/>
  <c r="J77" i="8"/>
  <c r="T77" i="8"/>
  <c r="W77" i="8"/>
  <c r="A318" i="8"/>
  <c r="AY267" i="8"/>
  <c r="AG267" i="8"/>
  <c r="AT267" i="8"/>
  <c r="AJ267" i="8"/>
  <c r="AO267" i="8"/>
  <c r="AZ267" i="8"/>
  <c r="AM267" i="8"/>
  <c r="AW267" i="8"/>
  <c r="BA267" i="8"/>
  <c r="AU267" i="8"/>
  <c r="AH267" i="8"/>
  <c r="BB267" i="8"/>
  <c r="BC267" i="8"/>
  <c r="AP267" i="8"/>
  <c r="AK267" i="8"/>
  <c r="AF267" i="8"/>
  <c r="AX267" i="8"/>
  <c r="AL267" i="8"/>
  <c r="AI267" i="8"/>
  <c r="AN267" i="8"/>
  <c r="AR267" i="8"/>
  <c r="AQ267" i="8"/>
  <c r="AV267" i="8"/>
  <c r="AS267" i="8"/>
  <c r="AY107" i="8"/>
  <c r="AU107" i="8"/>
  <c r="AW107" i="8"/>
  <c r="AJ107" i="8"/>
  <c r="BC107" i="8"/>
  <c r="AH107" i="8"/>
  <c r="AR107" i="8"/>
  <c r="AO107" i="8"/>
  <c r="AX107" i="8"/>
  <c r="AZ107" i="8"/>
  <c r="AP107" i="8"/>
  <c r="AK107" i="8"/>
  <c r="AL107" i="8"/>
  <c r="AS107" i="8"/>
  <c r="BA107" i="8"/>
  <c r="AT107" i="8"/>
  <c r="AF107" i="8"/>
  <c r="AN107" i="8"/>
  <c r="AI107" i="8"/>
  <c r="BB107" i="8"/>
  <c r="AV107" i="8"/>
  <c r="AQ107" i="8"/>
  <c r="AM107" i="8"/>
  <c r="AG107" i="8"/>
  <c r="BA71" i="8"/>
  <c r="AP71" i="8"/>
  <c r="BC71" i="8"/>
  <c r="AF71" i="8"/>
  <c r="AX71" i="8"/>
  <c r="AL71" i="8"/>
  <c r="AN71" i="8"/>
  <c r="AJ71" i="8"/>
  <c r="AQ71" i="8"/>
  <c r="AV71" i="8"/>
  <c r="AR71" i="8"/>
  <c r="AU71" i="8"/>
  <c r="AG71" i="8"/>
  <c r="AZ71" i="8"/>
  <c r="BB71" i="8"/>
  <c r="AO71" i="8"/>
  <c r="AT71" i="8"/>
  <c r="AM71" i="8"/>
  <c r="AK71" i="8"/>
  <c r="AW71" i="8"/>
  <c r="AY71" i="8"/>
  <c r="AS71" i="8"/>
  <c r="AH71" i="8"/>
  <c r="AI71" i="8"/>
  <c r="J348" i="8"/>
  <c r="R348" i="8"/>
  <c r="E348" i="8"/>
  <c r="V348" i="8"/>
  <c r="Z348" i="8"/>
  <c r="M348" i="8"/>
  <c r="X348" i="8"/>
  <c r="K348" i="8"/>
  <c r="U348" i="8"/>
  <c r="F348" i="8"/>
  <c r="S348" i="8"/>
  <c r="G348" i="8"/>
  <c r="Y348" i="8"/>
  <c r="AA348" i="8"/>
  <c r="O348" i="8"/>
  <c r="H348" i="8"/>
  <c r="D348" i="8"/>
  <c r="W348" i="8"/>
  <c r="I348" i="8"/>
  <c r="L348" i="8"/>
  <c r="P348" i="8"/>
  <c r="N348" i="8"/>
  <c r="T348" i="8"/>
  <c r="Q348" i="8"/>
  <c r="M236" i="8"/>
  <c r="H236" i="8"/>
  <c r="Z236" i="8"/>
  <c r="U236" i="8"/>
  <c r="P236" i="8"/>
  <c r="K236" i="8"/>
  <c r="F236" i="8"/>
  <c r="X236" i="8"/>
  <c r="S236" i="8"/>
  <c r="N236" i="8"/>
  <c r="I236" i="8"/>
  <c r="AA236" i="8"/>
  <c r="D236" i="8"/>
  <c r="V236" i="8"/>
  <c r="Q236" i="8"/>
  <c r="L236" i="8"/>
  <c r="G236" i="8"/>
  <c r="Y236" i="8"/>
  <c r="T236" i="8"/>
  <c r="O236" i="8"/>
  <c r="J236" i="8"/>
  <c r="E236" i="8"/>
  <c r="W236" i="8"/>
  <c r="R236" i="8"/>
  <c r="D132" i="8"/>
  <c r="V132" i="8"/>
  <c r="J132" i="8"/>
  <c r="L132" i="8"/>
  <c r="G132" i="8"/>
  <c r="R132" i="8"/>
  <c r="I132" i="8"/>
  <c r="T132" i="8"/>
  <c r="O132" i="8"/>
  <c r="Q132" i="8"/>
  <c r="E132" i="8"/>
  <c r="W132" i="8"/>
  <c r="Y132" i="8"/>
  <c r="M132" i="8"/>
  <c r="H132" i="8"/>
  <c r="K132" i="8"/>
  <c r="U132" i="8"/>
  <c r="P132" i="8"/>
  <c r="S132" i="8"/>
  <c r="F132" i="8"/>
  <c r="X132" i="8"/>
  <c r="AA132" i="8"/>
  <c r="N132" i="8"/>
  <c r="Z132" i="8"/>
  <c r="N35" i="8"/>
  <c r="I35" i="8"/>
  <c r="AA35" i="8"/>
  <c r="V35" i="8"/>
  <c r="Q35" i="8"/>
  <c r="D35" i="8"/>
  <c r="G35" i="8"/>
  <c r="Y35" i="8"/>
  <c r="L35" i="8"/>
  <c r="O35" i="8"/>
  <c r="J35" i="8"/>
  <c r="T35" i="8"/>
  <c r="W35" i="8"/>
  <c r="R35" i="8"/>
  <c r="E35" i="8"/>
  <c r="H35" i="8"/>
  <c r="Z35" i="8"/>
  <c r="M35" i="8"/>
  <c r="P35" i="8"/>
  <c r="K35" i="8"/>
  <c r="U35" i="8"/>
  <c r="F35" i="8"/>
  <c r="X35" i="8"/>
  <c r="S35" i="8"/>
  <c r="A45" i="8"/>
  <c r="K131" i="8"/>
  <c r="U131" i="8"/>
  <c r="P131" i="8"/>
  <c r="S131" i="8"/>
  <c r="F131" i="8"/>
  <c r="X131" i="8"/>
  <c r="I131" i="8"/>
  <c r="AA131" i="8"/>
  <c r="N131" i="8"/>
  <c r="Q131" i="8"/>
  <c r="D131" i="8"/>
  <c r="V131" i="8"/>
  <c r="Y131" i="8"/>
  <c r="L131" i="8"/>
  <c r="G131" i="8"/>
  <c r="J131" i="8"/>
  <c r="T131" i="8"/>
  <c r="O131" i="8"/>
  <c r="R131" i="8"/>
  <c r="E131" i="8"/>
  <c r="W131" i="8"/>
  <c r="Z131" i="8"/>
  <c r="M131" i="8"/>
  <c r="H131" i="8"/>
  <c r="A346" i="8"/>
  <c r="A154" i="8"/>
  <c r="A90" i="8"/>
  <c r="L281" i="8"/>
  <c r="G281" i="8"/>
  <c r="Y281" i="8"/>
  <c r="T281" i="8"/>
  <c r="O281" i="8"/>
  <c r="J281" i="8"/>
  <c r="E281" i="8"/>
  <c r="W281" i="8"/>
  <c r="R281" i="8"/>
  <c r="M281" i="8"/>
  <c r="H281" i="8"/>
  <c r="Z281" i="8"/>
  <c r="U281" i="8"/>
  <c r="P281" i="8"/>
  <c r="K281" i="8"/>
  <c r="F281" i="8"/>
  <c r="X281" i="8"/>
  <c r="S281" i="8"/>
  <c r="N281" i="8"/>
  <c r="I281" i="8"/>
  <c r="AA281" i="8"/>
  <c r="D281" i="8"/>
  <c r="V281" i="8"/>
  <c r="Q281" i="8"/>
  <c r="I89" i="8"/>
  <c r="AA89" i="8"/>
  <c r="N89" i="8"/>
  <c r="Q89" i="8"/>
  <c r="D89" i="8"/>
  <c r="V89" i="8"/>
  <c r="Y89" i="8"/>
  <c r="L89" i="8"/>
  <c r="G89" i="8"/>
  <c r="J89" i="8"/>
  <c r="T89" i="8"/>
  <c r="O89" i="8"/>
  <c r="R89" i="8"/>
  <c r="E89" i="8"/>
  <c r="W89" i="8"/>
  <c r="Z89" i="8"/>
  <c r="M89" i="8"/>
  <c r="H89" i="8"/>
  <c r="K89" i="8"/>
  <c r="U89" i="8"/>
  <c r="P89" i="8"/>
  <c r="S89" i="8"/>
  <c r="F89" i="8"/>
  <c r="X89" i="8"/>
  <c r="F328" i="8"/>
  <c r="Y328" i="8"/>
  <c r="M328" i="8"/>
  <c r="N328" i="8"/>
  <c r="J328" i="8"/>
  <c r="U328" i="8"/>
  <c r="V328" i="8"/>
  <c r="R328" i="8"/>
  <c r="W328" i="8"/>
  <c r="H328" i="8"/>
  <c r="Z328" i="8"/>
  <c r="AA328" i="8"/>
  <c r="P328" i="8"/>
  <c r="D328" i="8"/>
  <c r="G328" i="8"/>
  <c r="X328" i="8"/>
  <c r="L328" i="8"/>
  <c r="K328" i="8"/>
  <c r="I328" i="8"/>
  <c r="T328" i="8"/>
  <c r="O328" i="8"/>
  <c r="Q328" i="8"/>
  <c r="E328" i="8"/>
  <c r="S328" i="8"/>
  <c r="AC264" i="8"/>
  <c r="S160" i="8"/>
  <c r="F160" i="8"/>
  <c r="X160" i="8"/>
  <c r="AA160" i="8"/>
  <c r="N160" i="8"/>
  <c r="I160" i="8"/>
  <c r="D160" i="8"/>
  <c r="V160" i="8"/>
  <c r="Q160" i="8"/>
  <c r="L160" i="8"/>
  <c r="G160" i="8"/>
  <c r="Y160" i="8"/>
  <c r="J160" i="8"/>
  <c r="T160" i="8"/>
  <c r="O160" i="8"/>
  <c r="R160" i="8"/>
  <c r="E160" i="8"/>
  <c r="W160" i="8"/>
  <c r="Z160" i="8"/>
  <c r="M160" i="8"/>
  <c r="H160" i="8"/>
  <c r="K160" i="8"/>
  <c r="U160" i="8"/>
  <c r="P160" i="8"/>
  <c r="AC56" i="8"/>
  <c r="A86" i="8"/>
  <c r="M311" i="8"/>
  <c r="T311" i="8"/>
  <c r="D311" i="8"/>
  <c r="U311" i="8"/>
  <c r="V311" i="8"/>
  <c r="E311" i="8"/>
  <c r="F311" i="8"/>
  <c r="L311" i="8"/>
  <c r="N311" i="8"/>
  <c r="P311" i="8"/>
  <c r="K311" i="8"/>
  <c r="X311" i="8"/>
  <c r="S311" i="8"/>
  <c r="I311" i="8"/>
  <c r="AA311" i="8"/>
  <c r="Q311" i="8"/>
  <c r="G311" i="8"/>
  <c r="Y311" i="8"/>
  <c r="O311" i="8"/>
  <c r="J311" i="8"/>
  <c r="W311" i="8"/>
  <c r="R311" i="8"/>
  <c r="H311" i="8"/>
  <c r="Z311" i="8"/>
  <c r="E294" i="8"/>
  <c r="W294" i="8"/>
  <c r="R294" i="8"/>
  <c r="M294" i="8"/>
  <c r="H294" i="8"/>
  <c r="Z294" i="8"/>
  <c r="U294" i="8"/>
  <c r="P294" i="8"/>
  <c r="K294" i="8"/>
  <c r="F294" i="8"/>
  <c r="X294" i="8"/>
  <c r="S294" i="8"/>
  <c r="N294" i="8"/>
  <c r="I294" i="8"/>
  <c r="AA294" i="8"/>
  <c r="D294" i="8"/>
  <c r="V294" i="8"/>
  <c r="Q294" i="8"/>
  <c r="L294" i="8"/>
  <c r="G294" i="8"/>
  <c r="Y294" i="8"/>
  <c r="T294" i="8"/>
  <c r="O294" i="8"/>
  <c r="J294" i="8"/>
  <c r="AZ199" i="8"/>
  <c r="AN199" i="8"/>
  <c r="AI199" i="8"/>
  <c r="AL199" i="8"/>
  <c r="AV199" i="8"/>
  <c r="AK199" i="8"/>
  <c r="AT199" i="8"/>
  <c r="AG199" i="8"/>
  <c r="AQ199" i="8"/>
  <c r="BB199" i="8"/>
  <c r="AO199" i="8"/>
  <c r="AS199" i="8"/>
  <c r="AM199" i="8"/>
  <c r="AW199" i="8"/>
  <c r="AY199" i="8"/>
  <c r="AU199" i="8"/>
  <c r="AH199" i="8"/>
  <c r="BA199" i="8"/>
  <c r="AJ199" i="8"/>
  <c r="BC199" i="8"/>
  <c r="AP199" i="8"/>
  <c r="AR199" i="8"/>
  <c r="AF199" i="8"/>
  <c r="AX199" i="8"/>
  <c r="D308" i="8"/>
  <c r="E308" i="8"/>
  <c r="L308" i="8"/>
  <c r="M308" i="8"/>
  <c r="T308" i="8"/>
  <c r="U308" i="8"/>
  <c r="W308" i="8"/>
  <c r="R308" i="8"/>
  <c r="H308" i="8"/>
  <c r="Z308" i="8"/>
  <c r="P308" i="8"/>
  <c r="K308" i="8"/>
  <c r="F308" i="8"/>
  <c r="X308" i="8"/>
  <c r="S308" i="8"/>
  <c r="N308" i="8"/>
  <c r="I308" i="8"/>
  <c r="AA308" i="8"/>
  <c r="V308" i="8"/>
  <c r="Q308" i="8"/>
  <c r="G308" i="8"/>
  <c r="Y308" i="8"/>
  <c r="O308" i="8"/>
  <c r="J308" i="8"/>
  <c r="O60" i="8"/>
  <c r="J60" i="8"/>
  <c r="T60" i="8"/>
  <c r="W60" i="8"/>
  <c r="R60" i="8"/>
  <c r="E60" i="8"/>
  <c r="H60" i="8"/>
  <c r="Z60" i="8"/>
  <c r="M60" i="8"/>
  <c r="P60" i="8"/>
  <c r="K60" i="8"/>
  <c r="U60" i="8"/>
  <c r="F60" i="8"/>
  <c r="X60" i="8"/>
  <c r="S60" i="8"/>
  <c r="N60" i="8"/>
  <c r="I60" i="8"/>
  <c r="AA60" i="8"/>
  <c r="V60" i="8"/>
  <c r="Q60" i="8"/>
  <c r="D60" i="8"/>
  <c r="G60" i="8"/>
  <c r="Y60" i="8"/>
  <c r="L60" i="8"/>
  <c r="T19" i="8"/>
  <c r="O19" i="8"/>
  <c r="Q19" i="8"/>
  <c r="E19" i="8"/>
  <c r="W19" i="8"/>
  <c r="R19" i="8"/>
  <c r="M19" i="8"/>
  <c r="H19" i="8"/>
  <c r="S19" i="8"/>
  <c r="U19" i="8"/>
  <c r="P19" i="8"/>
  <c r="Y19" i="8"/>
  <c r="F19" i="8"/>
  <c r="X19" i="8"/>
  <c r="Z19" i="8"/>
  <c r="K19" i="8"/>
  <c r="N19" i="8"/>
  <c r="AA19" i="8"/>
  <c r="D19" i="8"/>
  <c r="V19" i="8"/>
  <c r="I19" i="8"/>
  <c r="L19" i="8"/>
  <c r="G19" i="8"/>
  <c r="J19" i="8"/>
  <c r="F323" i="8"/>
  <c r="Y323" i="8"/>
  <c r="M323" i="8"/>
  <c r="N323" i="8"/>
  <c r="J323" i="8"/>
  <c r="U323" i="8"/>
  <c r="V323" i="8"/>
  <c r="R323" i="8"/>
  <c r="O323" i="8"/>
  <c r="H323" i="8"/>
  <c r="Z323" i="8"/>
  <c r="S323" i="8"/>
  <c r="P323" i="8"/>
  <c r="D323" i="8"/>
  <c r="W323" i="8"/>
  <c r="X323" i="8"/>
  <c r="L323" i="8"/>
  <c r="AA323" i="8"/>
  <c r="I323" i="8"/>
  <c r="T323" i="8"/>
  <c r="G323" i="8"/>
  <c r="Q323" i="8"/>
  <c r="E323" i="8"/>
  <c r="K323" i="8"/>
  <c r="T195" i="8"/>
  <c r="O195" i="8"/>
  <c r="K195" i="8"/>
  <c r="E195" i="8"/>
  <c r="W195" i="8"/>
  <c r="S195" i="8"/>
  <c r="M195" i="8"/>
  <c r="H195" i="8"/>
  <c r="Z195" i="8"/>
  <c r="U195" i="8"/>
  <c r="P195" i="8"/>
  <c r="AA195" i="8"/>
  <c r="J195" i="8"/>
  <c r="F195" i="8"/>
  <c r="X195" i="8"/>
  <c r="R195" i="8"/>
  <c r="N195" i="8"/>
  <c r="I195" i="8"/>
  <c r="D195" i="8"/>
  <c r="V195" i="8"/>
  <c r="Q195" i="8"/>
  <c r="L195" i="8"/>
  <c r="G195" i="8"/>
  <c r="Y195" i="8"/>
  <c r="A26" i="8"/>
  <c r="A338" i="8"/>
  <c r="A210" i="8"/>
  <c r="A82" i="8"/>
  <c r="O69" i="8"/>
  <c r="J69" i="8"/>
  <c r="T69" i="8"/>
  <c r="W69" i="8"/>
  <c r="R69" i="8"/>
  <c r="E69" i="8"/>
  <c r="H69" i="8"/>
  <c r="Z69" i="8"/>
  <c r="M69" i="8"/>
  <c r="P69" i="8"/>
  <c r="K69" i="8"/>
  <c r="U69" i="8"/>
  <c r="F69" i="8"/>
  <c r="X69" i="8"/>
  <c r="S69" i="8"/>
  <c r="N69" i="8"/>
  <c r="I69" i="8"/>
  <c r="AA69" i="8"/>
  <c r="V69" i="8"/>
  <c r="Q69" i="8"/>
  <c r="D69" i="8"/>
  <c r="G69" i="8"/>
  <c r="Y69" i="8"/>
  <c r="L69" i="8"/>
  <c r="A5" i="8"/>
  <c r="A337" i="8"/>
  <c r="A209" i="8"/>
  <c r="A81" i="8"/>
  <c r="A254" i="8"/>
  <c r="AC14" i="8"/>
  <c r="AC328" i="8"/>
  <c r="A256" i="8"/>
  <c r="A224" i="8"/>
  <c r="A152" i="8"/>
  <c r="A80" i="8"/>
  <c r="AC16" i="8"/>
  <c r="A46" i="8"/>
  <c r="AC303" i="8"/>
  <c r="A303" i="8"/>
  <c r="AA151" i="8"/>
  <c r="N151" i="8"/>
  <c r="I151" i="8"/>
  <c r="D151" i="8"/>
  <c r="V151" i="8"/>
  <c r="Q151" i="8"/>
  <c r="L151" i="8"/>
  <c r="G151" i="8"/>
  <c r="Y151" i="8"/>
  <c r="J151" i="8"/>
  <c r="T151" i="8"/>
  <c r="O151" i="8"/>
  <c r="R151" i="8"/>
  <c r="E151" i="8"/>
  <c r="W151" i="8"/>
  <c r="Z151" i="8"/>
  <c r="M151" i="8"/>
  <c r="H151" i="8"/>
  <c r="K151" i="8"/>
  <c r="U151" i="8"/>
  <c r="P151" i="8"/>
  <c r="S151" i="8"/>
  <c r="F151" i="8"/>
  <c r="X151" i="8"/>
  <c r="A79" i="8"/>
  <c r="A269" i="8"/>
  <c r="AC305" i="8"/>
  <c r="AC209" i="8"/>
  <c r="AC113" i="8"/>
  <c r="A340" i="8"/>
  <c r="A228" i="8"/>
  <c r="A156" i="8"/>
  <c r="AC28" i="8"/>
  <c r="T251" i="8"/>
  <c r="O251" i="8"/>
  <c r="J251" i="8"/>
  <c r="E251" i="8"/>
  <c r="W251" i="8"/>
  <c r="R251" i="8"/>
  <c r="M251" i="8"/>
  <c r="H251" i="8"/>
  <c r="Z251" i="8"/>
  <c r="U251" i="8"/>
  <c r="P251" i="8"/>
  <c r="K251" i="8"/>
  <c r="F251" i="8"/>
  <c r="X251" i="8"/>
  <c r="S251" i="8"/>
  <c r="N251" i="8"/>
  <c r="I251" i="8"/>
  <c r="AA251" i="8"/>
  <c r="D251" i="8"/>
  <c r="V251" i="8"/>
  <c r="Q251" i="8"/>
  <c r="L251" i="8"/>
  <c r="G251" i="8"/>
  <c r="Y251" i="8"/>
  <c r="A246" i="8"/>
  <c r="T266" i="8"/>
  <c r="O266" i="8"/>
  <c r="J266" i="8"/>
  <c r="E266" i="8"/>
  <c r="W266" i="8"/>
  <c r="R266" i="8"/>
  <c r="M266" i="8"/>
  <c r="H266" i="8"/>
  <c r="Z266" i="8"/>
  <c r="U266" i="8"/>
  <c r="P266" i="8"/>
  <c r="K266" i="8"/>
  <c r="F266" i="8"/>
  <c r="X266" i="8"/>
  <c r="S266" i="8"/>
  <c r="N266" i="8"/>
  <c r="I266" i="8"/>
  <c r="AA266" i="8"/>
  <c r="D266" i="8"/>
  <c r="V266" i="8"/>
  <c r="Q266" i="8"/>
  <c r="L266" i="8"/>
  <c r="G266" i="8"/>
  <c r="Y266" i="8"/>
  <c r="A74" i="8"/>
  <c r="AC5" i="8"/>
  <c r="A265" i="8"/>
  <c r="A73" i="8"/>
  <c r="A325" i="8"/>
  <c r="AC288" i="8"/>
  <c r="A63" i="8"/>
  <c r="AC346" i="8"/>
  <c r="AL346" i="8" s="1"/>
  <c r="AC314" i="8"/>
  <c r="AC282" i="8"/>
  <c r="AC250" i="8"/>
  <c r="AC218" i="8"/>
  <c r="AC186" i="8"/>
  <c r="AC154" i="8"/>
  <c r="AC122" i="8"/>
  <c r="AC90" i="8"/>
  <c r="AC54" i="8"/>
  <c r="AC18" i="8"/>
  <c r="AC357" i="8"/>
  <c r="AC325" i="8"/>
  <c r="AC293" i="8"/>
  <c r="AC261" i="8"/>
  <c r="AC229" i="8"/>
  <c r="AC197" i="8"/>
  <c r="AC165" i="8"/>
  <c r="AC133" i="8"/>
  <c r="AC101" i="8"/>
  <c r="AC65" i="8"/>
  <c r="AE149" i="8"/>
  <c r="AC149" i="8" s="1"/>
  <c r="A149" i="8"/>
  <c r="AC120" i="8"/>
  <c r="AC291" i="8"/>
  <c r="AC35" i="8"/>
  <c r="A324" i="8"/>
  <c r="A292" i="8"/>
  <c r="A252" i="8"/>
  <c r="A212" i="8"/>
  <c r="A180" i="8"/>
  <c r="AC148" i="8"/>
  <c r="A108" i="8"/>
  <c r="A76" i="8"/>
  <c r="A44" i="8"/>
  <c r="A12" i="8"/>
  <c r="A75" i="8"/>
  <c r="A238" i="8"/>
  <c r="A197" i="8"/>
  <c r="AC223" i="8"/>
  <c r="A355" i="8"/>
  <c r="A291" i="8"/>
  <c r="A227" i="8"/>
  <c r="A163" i="8"/>
  <c r="A51" i="8"/>
  <c r="A30" i="8"/>
  <c r="AC29" i="8"/>
  <c r="A306" i="8"/>
  <c r="A242" i="8"/>
  <c r="A178" i="8"/>
  <c r="A114" i="8"/>
  <c r="A18" i="8"/>
  <c r="A261" i="8"/>
  <c r="A37" i="8"/>
  <c r="AC279" i="8"/>
  <c r="AC23" i="8"/>
  <c r="A305" i="8"/>
  <c r="A241" i="8"/>
  <c r="A177" i="8"/>
  <c r="A113" i="8"/>
  <c r="A57" i="8"/>
  <c r="A17" i="8"/>
  <c r="A78" i="8"/>
  <c r="A181" i="8"/>
  <c r="AC344" i="8"/>
  <c r="A304" i="8"/>
  <c r="A272" i="8"/>
  <c r="A240" i="8"/>
  <c r="A208" i="8"/>
  <c r="AC176" i="8"/>
  <c r="A136" i="8"/>
  <c r="AC104" i="8"/>
  <c r="A64" i="8"/>
  <c r="A32" i="8"/>
  <c r="A55" i="8"/>
  <c r="A222" i="8"/>
  <c r="A173" i="8"/>
  <c r="AC175" i="8"/>
  <c r="A335" i="8"/>
  <c r="A263" i="8"/>
  <c r="A191" i="8"/>
  <c r="A119" i="8"/>
  <c r="A15" i="8"/>
  <c r="A70" i="8"/>
  <c r="A53" i="8"/>
  <c r="AC239" i="8"/>
  <c r="AC307" i="8"/>
  <c r="AC283" i="8"/>
  <c r="AC275" i="8"/>
  <c r="AC251" i="8"/>
  <c r="AC243" i="8"/>
  <c r="AC219" i="8"/>
  <c r="AC211" i="8"/>
  <c r="AC187" i="8"/>
  <c r="AC179" i="8"/>
  <c r="AC155" i="8"/>
  <c r="AC147" i="8"/>
  <c r="AC123" i="8"/>
  <c r="AC115" i="8"/>
  <c r="AC91" i="8"/>
  <c r="AC83" i="8"/>
  <c r="AC51" i="8"/>
  <c r="AC59" i="8"/>
  <c r="AC27" i="8"/>
  <c r="AC19" i="8"/>
  <c r="AC11" i="8"/>
  <c r="AC331" i="8"/>
  <c r="AC347" i="8"/>
  <c r="AC299" i="8"/>
  <c r="AC327" i="8"/>
  <c r="AC339" i="8"/>
  <c r="AC363" i="8"/>
  <c r="AC315" i="8"/>
  <c r="AK362" i="8"/>
  <c r="AS362" i="8"/>
  <c r="BA362" i="8"/>
  <c r="AL362" i="8"/>
  <c r="AT362" i="8"/>
  <c r="BB362" i="8"/>
  <c r="AM362" i="8"/>
  <c r="AU362" i="8"/>
  <c r="BC362" i="8"/>
  <c r="AF362" i="8"/>
  <c r="AN362" i="8"/>
  <c r="AV362" i="8"/>
  <c r="AG362" i="8"/>
  <c r="AO362" i="8"/>
  <c r="AW362" i="8"/>
  <c r="AH362" i="8"/>
  <c r="AP362" i="8"/>
  <c r="AX362" i="8"/>
  <c r="AI362" i="8"/>
  <c r="AQ362" i="8"/>
  <c r="AY362" i="8"/>
  <c r="AJ362" i="8"/>
  <c r="AR362" i="8"/>
  <c r="AZ362" i="8"/>
  <c r="AK358" i="8"/>
  <c r="AS358" i="8"/>
  <c r="BA358" i="8"/>
  <c r="AL358" i="8"/>
  <c r="AT358" i="8"/>
  <c r="BB358" i="8"/>
  <c r="AM358" i="8"/>
  <c r="AU358" i="8"/>
  <c r="BC358" i="8"/>
  <c r="AF358" i="8"/>
  <c r="AN358" i="8"/>
  <c r="AV358" i="8"/>
  <c r="AG358" i="8"/>
  <c r="AO358" i="8"/>
  <c r="AW358" i="8"/>
  <c r="AH358" i="8"/>
  <c r="AP358" i="8"/>
  <c r="AX358" i="8"/>
  <c r="AI358" i="8"/>
  <c r="AQ358" i="8"/>
  <c r="AY358" i="8"/>
  <c r="AJ358" i="8"/>
  <c r="AR358" i="8"/>
  <c r="AZ358" i="8"/>
  <c r="AK354" i="8"/>
  <c r="AS354" i="8"/>
  <c r="BA354" i="8"/>
  <c r="AL354" i="8"/>
  <c r="AT354" i="8"/>
  <c r="BB354" i="8"/>
  <c r="AM354" i="8"/>
  <c r="AU354" i="8"/>
  <c r="BC354" i="8"/>
  <c r="AF354" i="8"/>
  <c r="AN354" i="8"/>
  <c r="AV354" i="8"/>
  <c r="AG354" i="8"/>
  <c r="AO354" i="8"/>
  <c r="AW354" i="8"/>
  <c r="AH354" i="8"/>
  <c r="AP354" i="8"/>
  <c r="AX354" i="8"/>
  <c r="AI354" i="8"/>
  <c r="AQ354" i="8"/>
  <c r="AY354" i="8"/>
  <c r="AJ354" i="8"/>
  <c r="AR354" i="8"/>
  <c r="AZ354" i="8"/>
  <c r="AK350" i="8"/>
  <c r="AS350" i="8"/>
  <c r="BA350" i="8"/>
  <c r="AL350" i="8"/>
  <c r="AT350" i="8"/>
  <c r="BB350" i="8"/>
  <c r="AM350" i="8"/>
  <c r="AU350" i="8"/>
  <c r="BC350" i="8"/>
  <c r="AF350" i="8"/>
  <c r="AN350" i="8"/>
  <c r="AV350" i="8"/>
  <c r="AG350" i="8"/>
  <c r="AO350" i="8"/>
  <c r="AW350" i="8"/>
  <c r="AH350" i="8"/>
  <c r="AP350" i="8"/>
  <c r="AX350" i="8"/>
  <c r="AI350" i="8"/>
  <c r="AQ350" i="8"/>
  <c r="AY350" i="8"/>
  <c r="AJ350" i="8"/>
  <c r="AR350" i="8"/>
  <c r="AZ350" i="8"/>
  <c r="AF346" i="8"/>
  <c r="AY346" i="8"/>
  <c r="AK342" i="8"/>
  <c r="AS342" i="8"/>
  <c r="BA342" i="8"/>
  <c r="AL342" i="8"/>
  <c r="AT342" i="8"/>
  <c r="BB342" i="8"/>
  <c r="AM342" i="8"/>
  <c r="AU342" i="8"/>
  <c r="BC342" i="8"/>
  <c r="AF342" i="8"/>
  <c r="AN342" i="8"/>
  <c r="AV342" i="8"/>
  <c r="AG342" i="8"/>
  <c r="AO342" i="8"/>
  <c r="AW342" i="8"/>
  <c r="AH342" i="8"/>
  <c r="AP342" i="8"/>
  <c r="AX342" i="8"/>
  <c r="AI342" i="8"/>
  <c r="AQ342" i="8"/>
  <c r="AY342" i="8"/>
  <c r="AJ342" i="8"/>
  <c r="AR342" i="8"/>
  <c r="AZ342" i="8"/>
  <c r="AK338" i="8"/>
  <c r="AS338" i="8"/>
  <c r="BA338" i="8"/>
  <c r="AL338" i="8"/>
  <c r="AT338" i="8"/>
  <c r="BB338" i="8"/>
  <c r="AM338" i="8"/>
  <c r="AU338" i="8"/>
  <c r="BC338" i="8"/>
  <c r="AF338" i="8"/>
  <c r="AN338" i="8"/>
  <c r="AV338" i="8"/>
  <c r="AG338" i="8"/>
  <c r="AO338" i="8"/>
  <c r="AW338" i="8"/>
  <c r="AH338" i="8"/>
  <c r="AP338" i="8"/>
  <c r="AX338" i="8"/>
  <c r="AI338" i="8"/>
  <c r="AQ338" i="8"/>
  <c r="AY338" i="8"/>
  <c r="AJ338" i="8"/>
  <c r="AR338" i="8"/>
  <c r="AZ338" i="8"/>
  <c r="AK334" i="8"/>
  <c r="AS334" i="8"/>
  <c r="BA334" i="8"/>
  <c r="AL334" i="8"/>
  <c r="AT334" i="8"/>
  <c r="BB334" i="8"/>
  <c r="AM334" i="8"/>
  <c r="AU334" i="8"/>
  <c r="BC334" i="8"/>
  <c r="AF334" i="8"/>
  <c r="AN334" i="8"/>
  <c r="AV334" i="8"/>
  <c r="AG334" i="8"/>
  <c r="AO334" i="8"/>
  <c r="AW334" i="8"/>
  <c r="AH334" i="8"/>
  <c r="AP334" i="8"/>
  <c r="AX334" i="8"/>
  <c r="AI334" i="8"/>
  <c r="AQ334" i="8"/>
  <c r="AY334" i="8"/>
  <c r="AJ334" i="8"/>
  <c r="AR334" i="8"/>
  <c r="AZ334" i="8"/>
  <c r="AK330" i="8"/>
  <c r="AS330" i="8"/>
  <c r="BA330" i="8"/>
  <c r="AL330" i="8"/>
  <c r="AT330" i="8"/>
  <c r="BB330" i="8"/>
  <c r="AM330" i="8"/>
  <c r="AU330" i="8"/>
  <c r="BC330" i="8"/>
  <c r="AF330" i="8"/>
  <c r="AN330" i="8"/>
  <c r="AV330" i="8"/>
  <c r="AG330" i="8"/>
  <c r="AO330" i="8"/>
  <c r="AW330" i="8"/>
  <c r="AH330" i="8"/>
  <c r="AP330" i="8"/>
  <c r="AX330" i="8"/>
  <c r="AI330" i="8"/>
  <c r="AQ330" i="8"/>
  <c r="AY330" i="8"/>
  <c r="AJ330" i="8"/>
  <c r="AR330" i="8"/>
  <c r="AZ330" i="8"/>
  <c r="AL326" i="8"/>
  <c r="AG326" i="8"/>
  <c r="AO326" i="8"/>
  <c r="AW326" i="8"/>
  <c r="AH326" i="8"/>
  <c r="AP326" i="8"/>
  <c r="AX326" i="8"/>
  <c r="AJ326" i="8"/>
  <c r="AR326" i="8"/>
  <c r="AZ326" i="8"/>
  <c r="AK326" i="8"/>
  <c r="AS326" i="8"/>
  <c r="BA326" i="8"/>
  <c r="AF326" i="8"/>
  <c r="AY326" i="8"/>
  <c r="AI326" i="8"/>
  <c r="BB326" i="8"/>
  <c r="AM326" i="8"/>
  <c r="BC326" i="8"/>
  <c r="AN326" i="8"/>
  <c r="AQ326" i="8"/>
  <c r="AT326" i="8"/>
  <c r="AU326" i="8"/>
  <c r="AV326" i="8"/>
  <c r="AL322" i="8"/>
  <c r="AT322" i="8"/>
  <c r="BB322" i="8"/>
  <c r="AM322" i="8"/>
  <c r="AU322" i="8"/>
  <c r="BC322" i="8"/>
  <c r="AG322" i="8"/>
  <c r="AO322" i="8"/>
  <c r="AW322" i="8"/>
  <c r="AH322" i="8"/>
  <c r="AP322" i="8"/>
  <c r="AX322" i="8"/>
  <c r="AJ322" i="8"/>
  <c r="AR322" i="8"/>
  <c r="AZ322" i="8"/>
  <c r="AK322" i="8"/>
  <c r="AS322" i="8"/>
  <c r="BA322" i="8"/>
  <c r="AV322" i="8"/>
  <c r="AY322" i="8"/>
  <c r="AF322" i="8"/>
  <c r="AI322" i="8"/>
  <c r="AN322" i="8"/>
  <c r="AQ322" i="8"/>
  <c r="AL318" i="8"/>
  <c r="AT318" i="8"/>
  <c r="BB318" i="8"/>
  <c r="AM318" i="8"/>
  <c r="AU318" i="8"/>
  <c r="BC318" i="8"/>
  <c r="AG318" i="8"/>
  <c r="AO318" i="8"/>
  <c r="AW318" i="8"/>
  <c r="AH318" i="8"/>
  <c r="AP318" i="8"/>
  <c r="AX318" i="8"/>
  <c r="AI318" i="8"/>
  <c r="AQ318" i="8"/>
  <c r="AJ318" i="8"/>
  <c r="AR318" i="8"/>
  <c r="AZ318" i="8"/>
  <c r="AK318" i="8"/>
  <c r="AS318" i="8"/>
  <c r="BA318" i="8"/>
  <c r="AV318" i="8"/>
  <c r="AY318" i="8"/>
  <c r="AF318" i="8"/>
  <c r="AN318" i="8"/>
  <c r="AL314" i="8"/>
  <c r="AT314" i="8"/>
  <c r="BB314" i="8"/>
  <c r="AM314" i="8"/>
  <c r="AU314" i="8"/>
  <c r="BC314" i="8"/>
  <c r="AG314" i="8"/>
  <c r="AO314" i="8"/>
  <c r="AW314" i="8"/>
  <c r="AH314" i="8"/>
  <c r="AP314" i="8"/>
  <c r="AX314" i="8"/>
  <c r="AI314" i="8"/>
  <c r="AQ314" i="8"/>
  <c r="AY314" i="8"/>
  <c r="AJ314" i="8"/>
  <c r="AR314" i="8"/>
  <c r="AZ314" i="8"/>
  <c r="AK314" i="8"/>
  <c r="AS314" i="8"/>
  <c r="BA314" i="8"/>
  <c r="AF314" i="8"/>
  <c r="AN314" i="8"/>
  <c r="AV314" i="8"/>
  <c r="AL310" i="8"/>
  <c r="AT310" i="8"/>
  <c r="BB310" i="8"/>
  <c r="AM310" i="8"/>
  <c r="AU310" i="8"/>
  <c r="BC310" i="8"/>
  <c r="AF310" i="8"/>
  <c r="AN310" i="8"/>
  <c r="AV310" i="8"/>
  <c r="AG310" i="8"/>
  <c r="AO310" i="8"/>
  <c r="AW310" i="8"/>
  <c r="AH310" i="8"/>
  <c r="AP310" i="8"/>
  <c r="AX310" i="8"/>
  <c r="AI310" i="8"/>
  <c r="AQ310" i="8"/>
  <c r="AY310" i="8"/>
  <c r="AJ310" i="8"/>
  <c r="AR310" i="8"/>
  <c r="AZ310" i="8"/>
  <c r="AK310" i="8"/>
  <c r="AS310" i="8"/>
  <c r="BA310" i="8"/>
  <c r="AL306" i="8"/>
  <c r="AT306" i="8"/>
  <c r="BB306" i="8"/>
  <c r="AM306" i="8"/>
  <c r="AU306" i="8"/>
  <c r="BC306" i="8"/>
  <c r="AF306" i="8"/>
  <c r="AN306" i="8"/>
  <c r="AV306" i="8"/>
  <c r="AG306" i="8"/>
  <c r="AO306" i="8"/>
  <c r="AW306" i="8"/>
  <c r="AH306" i="8"/>
  <c r="AP306" i="8"/>
  <c r="AX306" i="8"/>
  <c r="AI306" i="8"/>
  <c r="AQ306" i="8"/>
  <c r="AY306" i="8"/>
  <c r="AJ306" i="8"/>
  <c r="AR306" i="8"/>
  <c r="AZ306" i="8"/>
  <c r="AK306" i="8"/>
  <c r="AS306" i="8"/>
  <c r="BA306" i="8"/>
  <c r="AL302" i="8"/>
  <c r="AT302" i="8"/>
  <c r="BB302" i="8"/>
  <c r="AM302" i="8"/>
  <c r="AU302" i="8"/>
  <c r="BC302" i="8"/>
  <c r="AF302" i="8"/>
  <c r="AN302" i="8"/>
  <c r="AV302" i="8"/>
  <c r="AG302" i="8"/>
  <c r="AO302" i="8"/>
  <c r="AW302" i="8"/>
  <c r="AH302" i="8"/>
  <c r="AP302" i="8"/>
  <c r="AX302" i="8"/>
  <c r="AI302" i="8"/>
  <c r="AQ302" i="8"/>
  <c r="AY302" i="8"/>
  <c r="AJ302" i="8"/>
  <c r="AR302" i="8"/>
  <c r="AZ302" i="8"/>
  <c r="AK302" i="8"/>
  <c r="AS302" i="8"/>
  <c r="BA302" i="8"/>
  <c r="AL298" i="8"/>
  <c r="AT298" i="8"/>
  <c r="BB298" i="8"/>
  <c r="AM298" i="8"/>
  <c r="AU298" i="8"/>
  <c r="BC298" i="8"/>
  <c r="AF298" i="8"/>
  <c r="AN298" i="8"/>
  <c r="AV298" i="8"/>
  <c r="AG298" i="8"/>
  <c r="AO298" i="8"/>
  <c r="AW298" i="8"/>
  <c r="AH298" i="8"/>
  <c r="AP298" i="8"/>
  <c r="AX298" i="8"/>
  <c r="AI298" i="8"/>
  <c r="AQ298" i="8"/>
  <c r="AY298" i="8"/>
  <c r="AJ298" i="8"/>
  <c r="AR298" i="8"/>
  <c r="AZ298" i="8"/>
  <c r="AK298" i="8"/>
  <c r="AS298" i="8"/>
  <c r="BA298" i="8"/>
  <c r="AL294" i="8"/>
  <c r="AT294" i="8"/>
  <c r="BB294" i="8"/>
  <c r="AM294" i="8"/>
  <c r="AU294" i="8"/>
  <c r="BC294" i="8"/>
  <c r="AF294" i="8"/>
  <c r="AN294" i="8"/>
  <c r="AV294" i="8"/>
  <c r="AG294" i="8"/>
  <c r="AO294" i="8"/>
  <c r="AW294" i="8"/>
  <c r="AH294" i="8"/>
  <c r="AP294" i="8"/>
  <c r="AX294" i="8"/>
  <c r="AI294" i="8"/>
  <c r="AQ294" i="8"/>
  <c r="AY294" i="8"/>
  <c r="AJ294" i="8"/>
  <c r="AR294" i="8"/>
  <c r="AZ294" i="8"/>
  <c r="AK294" i="8"/>
  <c r="AS294" i="8"/>
  <c r="BA294" i="8"/>
  <c r="AL290" i="8"/>
  <c r="AT290" i="8"/>
  <c r="BB290" i="8"/>
  <c r="AM290" i="8"/>
  <c r="AU290" i="8"/>
  <c r="BC290" i="8"/>
  <c r="AF290" i="8"/>
  <c r="AN290" i="8"/>
  <c r="AV290" i="8"/>
  <c r="AG290" i="8"/>
  <c r="AO290" i="8"/>
  <c r="AW290" i="8"/>
  <c r="AH290" i="8"/>
  <c r="AP290" i="8"/>
  <c r="AX290" i="8"/>
  <c r="AI290" i="8"/>
  <c r="AQ290" i="8"/>
  <c r="AY290" i="8"/>
  <c r="AJ290" i="8"/>
  <c r="AR290" i="8"/>
  <c r="AZ290" i="8"/>
  <c r="AK290" i="8"/>
  <c r="AS290" i="8"/>
  <c r="BA290" i="8"/>
  <c r="AL286" i="8"/>
  <c r="AT286" i="8"/>
  <c r="BB286" i="8"/>
  <c r="AM286" i="8"/>
  <c r="AU286" i="8"/>
  <c r="BC286" i="8"/>
  <c r="AF286" i="8"/>
  <c r="AN286" i="8"/>
  <c r="AV286" i="8"/>
  <c r="AG286" i="8"/>
  <c r="AO286" i="8"/>
  <c r="AW286" i="8"/>
  <c r="AH286" i="8"/>
  <c r="AP286" i="8"/>
  <c r="AX286" i="8"/>
  <c r="AI286" i="8"/>
  <c r="AQ286" i="8"/>
  <c r="AY286" i="8"/>
  <c r="AJ286" i="8"/>
  <c r="AR286" i="8"/>
  <c r="AZ286" i="8"/>
  <c r="AK286" i="8"/>
  <c r="AS286" i="8"/>
  <c r="BA286" i="8"/>
  <c r="AL282" i="8"/>
  <c r="AT282" i="8"/>
  <c r="BB282" i="8"/>
  <c r="AM282" i="8"/>
  <c r="AU282" i="8"/>
  <c r="BC282" i="8"/>
  <c r="AF282" i="8"/>
  <c r="AN282" i="8"/>
  <c r="AV282" i="8"/>
  <c r="AG282" i="8"/>
  <c r="AO282" i="8"/>
  <c r="AW282" i="8"/>
  <c r="AH282" i="8"/>
  <c r="AP282" i="8"/>
  <c r="AX282" i="8"/>
  <c r="AI282" i="8"/>
  <c r="AQ282" i="8"/>
  <c r="AY282" i="8"/>
  <c r="AJ282" i="8"/>
  <c r="AR282" i="8"/>
  <c r="AZ282" i="8"/>
  <c r="AK282" i="8"/>
  <c r="AS282" i="8"/>
  <c r="BA282" i="8"/>
  <c r="AL278" i="8"/>
  <c r="AT278" i="8"/>
  <c r="BB278" i="8"/>
  <c r="AM278" i="8"/>
  <c r="AU278" i="8"/>
  <c r="BC278" i="8"/>
  <c r="AF278" i="8"/>
  <c r="AN278" i="8"/>
  <c r="AV278" i="8"/>
  <c r="AG278" i="8"/>
  <c r="AO278" i="8"/>
  <c r="AW278" i="8"/>
  <c r="AH278" i="8"/>
  <c r="AP278" i="8"/>
  <c r="AX278" i="8"/>
  <c r="AI278" i="8"/>
  <c r="AQ278" i="8"/>
  <c r="AY278" i="8"/>
  <c r="AJ278" i="8"/>
  <c r="AR278" i="8"/>
  <c r="AZ278" i="8"/>
  <c r="AK278" i="8"/>
  <c r="AS278" i="8"/>
  <c r="BA278" i="8"/>
  <c r="AI274" i="8"/>
  <c r="AQ274" i="8"/>
  <c r="AY274" i="8"/>
  <c r="AM274" i="8"/>
  <c r="AU274" i="8"/>
  <c r="BC274" i="8"/>
  <c r="AF274" i="8"/>
  <c r="AN274" i="8"/>
  <c r="AV274" i="8"/>
  <c r="AG274" i="8"/>
  <c r="AO274" i="8"/>
  <c r="AW274" i="8"/>
  <c r="AH274" i="8"/>
  <c r="AP274" i="8"/>
  <c r="AX274" i="8"/>
  <c r="AS274" i="8"/>
  <c r="AT274" i="8"/>
  <c r="AZ274" i="8"/>
  <c r="BA274" i="8"/>
  <c r="AJ274" i="8"/>
  <c r="BB274" i="8"/>
  <c r="AK274" i="8"/>
  <c r="AL274" i="8"/>
  <c r="AR274" i="8"/>
  <c r="AI270" i="8"/>
  <c r="AQ270" i="8"/>
  <c r="AY270" i="8"/>
  <c r="AM270" i="8"/>
  <c r="AU270" i="8"/>
  <c r="BC270" i="8"/>
  <c r="AF270" i="8"/>
  <c r="AN270" i="8"/>
  <c r="AV270" i="8"/>
  <c r="AG270" i="8"/>
  <c r="AO270" i="8"/>
  <c r="AW270" i="8"/>
  <c r="AH270" i="8"/>
  <c r="AP270" i="8"/>
  <c r="AX270" i="8"/>
  <c r="AJ270" i="8"/>
  <c r="BB270" i="8"/>
  <c r="AK270" i="8"/>
  <c r="AL270" i="8"/>
  <c r="AR270" i="8"/>
  <c r="AS270" i="8"/>
  <c r="AT270" i="8"/>
  <c r="AZ270" i="8"/>
  <c r="BA270" i="8"/>
  <c r="AI266" i="8"/>
  <c r="AQ266" i="8"/>
  <c r="AY266" i="8"/>
  <c r="AJ266" i="8"/>
  <c r="AR266" i="8"/>
  <c r="AZ266" i="8"/>
  <c r="AM266" i="8"/>
  <c r="AU266" i="8"/>
  <c r="BC266" i="8"/>
  <c r="AF266" i="8"/>
  <c r="AN266" i="8"/>
  <c r="AV266" i="8"/>
  <c r="AG266" i="8"/>
  <c r="AO266" i="8"/>
  <c r="AW266" i="8"/>
  <c r="AH266" i="8"/>
  <c r="AP266" i="8"/>
  <c r="AX266" i="8"/>
  <c r="AK266" i="8"/>
  <c r="AL266" i="8"/>
  <c r="AS266" i="8"/>
  <c r="AT266" i="8"/>
  <c r="BA266" i="8"/>
  <c r="BB266" i="8"/>
  <c r="AI262" i="8"/>
  <c r="AQ262" i="8"/>
  <c r="AY262" i="8"/>
  <c r="AJ262" i="8"/>
  <c r="AR262" i="8"/>
  <c r="AZ262" i="8"/>
  <c r="AM262" i="8"/>
  <c r="AU262" i="8"/>
  <c r="BC262" i="8"/>
  <c r="AF262" i="8"/>
  <c r="AN262" i="8"/>
  <c r="AV262" i="8"/>
  <c r="AG262" i="8"/>
  <c r="AO262" i="8"/>
  <c r="AW262" i="8"/>
  <c r="AH262" i="8"/>
  <c r="AP262" i="8"/>
  <c r="AX262" i="8"/>
  <c r="AK262" i="8"/>
  <c r="AL262" i="8"/>
  <c r="AS262" i="8"/>
  <c r="AT262" i="8"/>
  <c r="BA262" i="8"/>
  <c r="BB262" i="8"/>
  <c r="AI258" i="8"/>
  <c r="AQ258" i="8"/>
  <c r="AY258" i="8"/>
  <c r="AJ258" i="8"/>
  <c r="AR258" i="8"/>
  <c r="AZ258" i="8"/>
  <c r="AM258" i="8"/>
  <c r="AU258" i="8"/>
  <c r="BC258" i="8"/>
  <c r="AF258" i="8"/>
  <c r="AN258" i="8"/>
  <c r="AV258" i="8"/>
  <c r="AG258" i="8"/>
  <c r="AO258" i="8"/>
  <c r="AW258" i="8"/>
  <c r="AH258" i="8"/>
  <c r="AP258" i="8"/>
  <c r="AX258" i="8"/>
  <c r="AK258" i="8"/>
  <c r="AL258" i="8"/>
  <c r="AS258" i="8"/>
  <c r="AT258" i="8"/>
  <c r="BA258" i="8"/>
  <c r="BB258" i="8"/>
  <c r="AI254" i="8"/>
  <c r="AQ254" i="8"/>
  <c r="AY254" i="8"/>
  <c r="AJ254" i="8"/>
  <c r="AR254" i="8"/>
  <c r="AZ254" i="8"/>
  <c r="AL254" i="8"/>
  <c r="AT254" i="8"/>
  <c r="BB254" i="8"/>
  <c r="AM254" i="8"/>
  <c r="AU254" i="8"/>
  <c r="BC254" i="8"/>
  <c r="AF254" i="8"/>
  <c r="AN254" i="8"/>
  <c r="AV254" i="8"/>
  <c r="AG254" i="8"/>
  <c r="AO254" i="8"/>
  <c r="AW254" i="8"/>
  <c r="AH254" i="8"/>
  <c r="AP254" i="8"/>
  <c r="AX254" i="8"/>
  <c r="BA254" i="8"/>
  <c r="AK254" i="8"/>
  <c r="AS254" i="8"/>
  <c r="AI250" i="8"/>
  <c r="AQ250" i="8"/>
  <c r="AY250" i="8"/>
  <c r="AJ250" i="8"/>
  <c r="AR250" i="8"/>
  <c r="AZ250" i="8"/>
  <c r="AK250" i="8"/>
  <c r="AS250" i="8"/>
  <c r="BA250" i="8"/>
  <c r="AL250" i="8"/>
  <c r="AT250" i="8"/>
  <c r="BB250" i="8"/>
  <c r="AM250" i="8"/>
  <c r="AU250" i="8"/>
  <c r="BC250" i="8"/>
  <c r="AF250" i="8"/>
  <c r="AN250" i="8"/>
  <c r="AV250" i="8"/>
  <c r="AG250" i="8"/>
  <c r="AO250" i="8"/>
  <c r="AW250" i="8"/>
  <c r="AH250" i="8"/>
  <c r="AP250" i="8"/>
  <c r="AX250" i="8"/>
  <c r="AI246" i="8"/>
  <c r="AQ246" i="8"/>
  <c r="AY246" i="8"/>
  <c r="AJ246" i="8"/>
  <c r="AR246" i="8"/>
  <c r="AZ246" i="8"/>
  <c r="AK246" i="8"/>
  <c r="AS246" i="8"/>
  <c r="BA246" i="8"/>
  <c r="AL246" i="8"/>
  <c r="AT246" i="8"/>
  <c r="BB246" i="8"/>
  <c r="AM246" i="8"/>
  <c r="AU246" i="8"/>
  <c r="BC246" i="8"/>
  <c r="AF246" i="8"/>
  <c r="AN246" i="8"/>
  <c r="AV246" i="8"/>
  <c r="AG246" i="8"/>
  <c r="AO246" i="8"/>
  <c r="AW246" i="8"/>
  <c r="AH246" i="8"/>
  <c r="AP246" i="8"/>
  <c r="AX246" i="8"/>
  <c r="AI242" i="8"/>
  <c r="AQ242" i="8"/>
  <c r="AY242" i="8"/>
  <c r="AJ242" i="8"/>
  <c r="AR242" i="8"/>
  <c r="AZ242" i="8"/>
  <c r="AK242" i="8"/>
  <c r="AS242" i="8"/>
  <c r="BA242" i="8"/>
  <c r="AL242" i="8"/>
  <c r="AT242" i="8"/>
  <c r="BB242" i="8"/>
  <c r="AM242" i="8"/>
  <c r="AU242" i="8"/>
  <c r="BC242" i="8"/>
  <c r="AF242" i="8"/>
  <c r="AN242" i="8"/>
  <c r="AV242" i="8"/>
  <c r="AG242" i="8"/>
  <c r="AO242" i="8"/>
  <c r="AW242" i="8"/>
  <c r="AH242" i="8"/>
  <c r="AP242" i="8"/>
  <c r="AX242" i="8"/>
  <c r="AI238" i="8"/>
  <c r="AQ238" i="8"/>
  <c r="AY238" i="8"/>
  <c r="AJ238" i="8"/>
  <c r="AR238" i="8"/>
  <c r="AZ238" i="8"/>
  <c r="AK238" i="8"/>
  <c r="AS238" i="8"/>
  <c r="BA238" i="8"/>
  <c r="AL238" i="8"/>
  <c r="AT238" i="8"/>
  <c r="BB238" i="8"/>
  <c r="AM238" i="8"/>
  <c r="AU238" i="8"/>
  <c r="BC238" i="8"/>
  <c r="AF238" i="8"/>
  <c r="AN238" i="8"/>
  <c r="AV238" i="8"/>
  <c r="AG238" i="8"/>
  <c r="AO238" i="8"/>
  <c r="AW238" i="8"/>
  <c r="AH238" i="8"/>
  <c r="AP238" i="8"/>
  <c r="AX238" i="8"/>
  <c r="AI234" i="8"/>
  <c r="AQ234" i="8"/>
  <c r="AY234" i="8"/>
  <c r="AJ234" i="8"/>
  <c r="AR234" i="8"/>
  <c r="AZ234" i="8"/>
  <c r="AK234" i="8"/>
  <c r="AS234" i="8"/>
  <c r="BA234" i="8"/>
  <c r="AL234" i="8"/>
  <c r="AT234" i="8"/>
  <c r="BB234" i="8"/>
  <c r="AM234" i="8"/>
  <c r="AU234" i="8"/>
  <c r="BC234" i="8"/>
  <c r="AF234" i="8"/>
  <c r="AN234" i="8"/>
  <c r="AV234" i="8"/>
  <c r="AG234" i="8"/>
  <c r="AO234" i="8"/>
  <c r="AW234" i="8"/>
  <c r="AH234" i="8"/>
  <c r="AP234" i="8"/>
  <c r="AX234" i="8"/>
  <c r="AI230" i="8"/>
  <c r="AQ230" i="8"/>
  <c r="AY230" i="8"/>
  <c r="AJ230" i="8"/>
  <c r="AR230" i="8"/>
  <c r="AZ230" i="8"/>
  <c r="AK230" i="8"/>
  <c r="AS230" i="8"/>
  <c r="BA230" i="8"/>
  <c r="AL230" i="8"/>
  <c r="AT230" i="8"/>
  <c r="BB230" i="8"/>
  <c r="AM230" i="8"/>
  <c r="AU230" i="8"/>
  <c r="BC230" i="8"/>
  <c r="AF230" i="8"/>
  <c r="AN230" i="8"/>
  <c r="AV230" i="8"/>
  <c r="AG230" i="8"/>
  <c r="AO230" i="8"/>
  <c r="AW230" i="8"/>
  <c r="AH230" i="8"/>
  <c r="AP230" i="8"/>
  <c r="AX230" i="8"/>
  <c r="AK226" i="8"/>
  <c r="AS226" i="8"/>
  <c r="BA226" i="8"/>
  <c r="AG226" i="8"/>
  <c r="AO226" i="8"/>
  <c r="AW226" i="8"/>
  <c r="AH226" i="8"/>
  <c r="AP226" i="8"/>
  <c r="AX226" i="8"/>
  <c r="AJ226" i="8"/>
  <c r="AR226" i="8"/>
  <c r="AZ226" i="8"/>
  <c r="AM226" i="8"/>
  <c r="BC226" i="8"/>
  <c r="AN226" i="8"/>
  <c r="AQ226" i="8"/>
  <c r="AT226" i="8"/>
  <c r="AU226" i="8"/>
  <c r="AF226" i="8"/>
  <c r="AV226" i="8"/>
  <c r="AI226" i="8"/>
  <c r="AY226" i="8"/>
  <c r="AL226" i="8"/>
  <c r="BB226" i="8"/>
  <c r="AK222" i="8"/>
  <c r="AS222" i="8"/>
  <c r="BA222" i="8"/>
  <c r="AG222" i="8"/>
  <c r="AO222" i="8"/>
  <c r="AW222" i="8"/>
  <c r="AH222" i="8"/>
  <c r="AP222" i="8"/>
  <c r="AX222" i="8"/>
  <c r="AJ222" i="8"/>
  <c r="AR222" i="8"/>
  <c r="AZ222" i="8"/>
  <c r="AM222" i="8"/>
  <c r="BC222" i="8"/>
  <c r="AN222" i="8"/>
  <c r="AQ222" i="8"/>
  <c r="AT222" i="8"/>
  <c r="AU222" i="8"/>
  <c r="AF222" i="8"/>
  <c r="AV222" i="8"/>
  <c r="AI222" i="8"/>
  <c r="AY222" i="8"/>
  <c r="AL222" i="8"/>
  <c r="BB222" i="8"/>
  <c r="AK218" i="8"/>
  <c r="AS218" i="8"/>
  <c r="BA218" i="8"/>
  <c r="AG218" i="8"/>
  <c r="AO218" i="8"/>
  <c r="AW218" i="8"/>
  <c r="AH218" i="8"/>
  <c r="AP218" i="8"/>
  <c r="AX218" i="8"/>
  <c r="AJ218" i="8"/>
  <c r="AR218" i="8"/>
  <c r="AZ218" i="8"/>
  <c r="AM218" i="8"/>
  <c r="BC218" i="8"/>
  <c r="AN218" i="8"/>
  <c r="AQ218" i="8"/>
  <c r="AT218" i="8"/>
  <c r="AU218" i="8"/>
  <c r="AF218" i="8"/>
  <c r="AV218" i="8"/>
  <c r="AI218" i="8"/>
  <c r="AY218" i="8"/>
  <c r="AL218" i="8"/>
  <c r="BB218" i="8"/>
  <c r="AK214" i="8"/>
  <c r="AS214" i="8"/>
  <c r="BA214" i="8"/>
  <c r="AG214" i="8"/>
  <c r="AO214" i="8"/>
  <c r="AW214" i="8"/>
  <c r="AH214" i="8"/>
  <c r="AP214" i="8"/>
  <c r="AX214" i="8"/>
  <c r="AJ214" i="8"/>
  <c r="AR214" i="8"/>
  <c r="AZ214" i="8"/>
  <c r="AM214" i="8"/>
  <c r="BC214" i="8"/>
  <c r="AN214" i="8"/>
  <c r="AQ214" i="8"/>
  <c r="AT214" i="8"/>
  <c r="AU214" i="8"/>
  <c r="AF214" i="8"/>
  <c r="AV214" i="8"/>
  <c r="AI214" i="8"/>
  <c r="AY214" i="8"/>
  <c r="AL214" i="8"/>
  <c r="BB214" i="8"/>
  <c r="AK210" i="8"/>
  <c r="AS210" i="8"/>
  <c r="BA210" i="8"/>
  <c r="AM210" i="8"/>
  <c r="AU210" i="8"/>
  <c r="BC210" i="8"/>
  <c r="AF210" i="8"/>
  <c r="AN210" i="8"/>
  <c r="AV210" i="8"/>
  <c r="AG210" i="8"/>
  <c r="AO210" i="8"/>
  <c r="AW210" i="8"/>
  <c r="AH210" i="8"/>
  <c r="AP210" i="8"/>
  <c r="AX210" i="8"/>
  <c r="AI210" i="8"/>
  <c r="AQ210" i="8"/>
  <c r="AY210" i="8"/>
  <c r="AJ210" i="8"/>
  <c r="AR210" i="8"/>
  <c r="AZ210" i="8"/>
  <c r="BB210" i="8"/>
  <c r="AL210" i="8"/>
  <c r="AT210" i="8"/>
  <c r="AL206" i="8"/>
  <c r="AT206" i="8"/>
  <c r="BB206" i="8"/>
  <c r="AM206" i="8"/>
  <c r="AU206" i="8"/>
  <c r="BC206" i="8"/>
  <c r="AF206" i="8"/>
  <c r="AN206" i="8"/>
  <c r="AV206" i="8"/>
  <c r="AG206" i="8"/>
  <c r="AO206" i="8"/>
  <c r="AW206" i="8"/>
  <c r="AH206" i="8"/>
  <c r="AP206" i="8"/>
  <c r="AX206" i="8"/>
  <c r="AR206" i="8"/>
  <c r="AS206" i="8"/>
  <c r="AY206" i="8"/>
  <c r="AZ206" i="8"/>
  <c r="AI206" i="8"/>
  <c r="BA206" i="8"/>
  <c r="AJ206" i="8"/>
  <c r="AK206" i="8"/>
  <c r="AQ206" i="8"/>
  <c r="AJ202" i="8"/>
  <c r="AR202" i="8"/>
  <c r="AZ202" i="8"/>
  <c r="AL202" i="8"/>
  <c r="AT202" i="8"/>
  <c r="BB202" i="8"/>
  <c r="AM202" i="8"/>
  <c r="AU202" i="8"/>
  <c r="BC202" i="8"/>
  <c r="AF202" i="8"/>
  <c r="AN202" i="8"/>
  <c r="AV202" i="8"/>
  <c r="AG202" i="8"/>
  <c r="AO202" i="8"/>
  <c r="AW202" i="8"/>
  <c r="AH202" i="8"/>
  <c r="AP202" i="8"/>
  <c r="AX202" i="8"/>
  <c r="AY202" i="8"/>
  <c r="BA202" i="8"/>
  <c r="AI202" i="8"/>
  <c r="AK202" i="8"/>
  <c r="AQ202" i="8"/>
  <c r="AS202" i="8"/>
  <c r="AJ198" i="8"/>
  <c r="AR198" i="8"/>
  <c r="AZ198" i="8"/>
  <c r="AL198" i="8"/>
  <c r="AT198" i="8"/>
  <c r="BB198" i="8"/>
  <c r="AM198" i="8"/>
  <c r="AU198" i="8"/>
  <c r="BC198" i="8"/>
  <c r="AF198" i="8"/>
  <c r="AN198" i="8"/>
  <c r="AV198" i="8"/>
  <c r="AG198" i="8"/>
  <c r="AO198" i="8"/>
  <c r="AW198" i="8"/>
  <c r="AH198" i="8"/>
  <c r="AP198" i="8"/>
  <c r="AX198" i="8"/>
  <c r="AY198" i="8"/>
  <c r="BA198" i="8"/>
  <c r="AI198" i="8"/>
  <c r="AK198" i="8"/>
  <c r="AQ198" i="8"/>
  <c r="AS198" i="8"/>
  <c r="AJ194" i="8"/>
  <c r="AR194" i="8"/>
  <c r="AZ194" i="8"/>
  <c r="AL194" i="8"/>
  <c r="AT194" i="8"/>
  <c r="BB194" i="8"/>
  <c r="AM194" i="8"/>
  <c r="AU194" i="8"/>
  <c r="BC194" i="8"/>
  <c r="AF194" i="8"/>
  <c r="AN194" i="8"/>
  <c r="AV194" i="8"/>
  <c r="AG194" i="8"/>
  <c r="AO194" i="8"/>
  <c r="AW194" i="8"/>
  <c r="AH194" i="8"/>
  <c r="AP194" i="8"/>
  <c r="AX194" i="8"/>
  <c r="AY194" i="8"/>
  <c r="BA194" i="8"/>
  <c r="AI194" i="8"/>
  <c r="AK194" i="8"/>
  <c r="AQ194" i="8"/>
  <c r="AS194" i="8"/>
  <c r="AJ190" i="8"/>
  <c r="AR190" i="8"/>
  <c r="AZ190" i="8"/>
  <c r="AK190" i="8"/>
  <c r="AS190" i="8"/>
  <c r="BA190" i="8"/>
  <c r="AL190" i="8"/>
  <c r="AT190" i="8"/>
  <c r="BB190" i="8"/>
  <c r="AM190" i="8"/>
  <c r="AU190" i="8"/>
  <c r="BC190" i="8"/>
  <c r="AF190" i="8"/>
  <c r="AN190" i="8"/>
  <c r="AV190" i="8"/>
  <c r="AG190" i="8"/>
  <c r="AO190" i="8"/>
  <c r="AW190" i="8"/>
  <c r="AH190" i="8"/>
  <c r="AP190" i="8"/>
  <c r="AX190" i="8"/>
  <c r="AI190" i="8"/>
  <c r="AQ190" i="8"/>
  <c r="AY190" i="8"/>
  <c r="AJ186" i="8"/>
  <c r="AR186" i="8"/>
  <c r="AZ186" i="8"/>
  <c r="AK186" i="8"/>
  <c r="AS186" i="8"/>
  <c r="BA186" i="8"/>
  <c r="AL186" i="8"/>
  <c r="AT186" i="8"/>
  <c r="BB186" i="8"/>
  <c r="AM186" i="8"/>
  <c r="AU186" i="8"/>
  <c r="BC186" i="8"/>
  <c r="AF186" i="8"/>
  <c r="AN186" i="8"/>
  <c r="AV186" i="8"/>
  <c r="AG186" i="8"/>
  <c r="AO186" i="8"/>
  <c r="AW186" i="8"/>
  <c r="AH186" i="8"/>
  <c r="AP186" i="8"/>
  <c r="AX186" i="8"/>
  <c r="AI186" i="8"/>
  <c r="AQ186" i="8"/>
  <c r="AY186" i="8"/>
  <c r="AJ182" i="8"/>
  <c r="AR182" i="8"/>
  <c r="AZ182" i="8"/>
  <c r="AK182" i="8"/>
  <c r="AS182" i="8"/>
  <c r="BA182" i="8"/>
  <c r="AL182" i="8"/>
  <c r="AT182" i="8"/>
  <c r="BB182" i="8"/>
  <c r="AM182" i="8"/>
  <c r="AU182" i="8"/>
  <c r="BC182" i="8"/>
  <c r="AF182" i="8"/>
  <c r="AN182" i="8"/>
  <c r="AV182" i="8"/>
  <c r="AG182" i="8"/>
  <c r="AO182" i="8"/>
  <c r="AW182" i="8"/>
  <c r="AH182" i="8"/>
  <c r="AP182" i="8"/>
  <c r="AX182" i="8"/>
  <c r="AI182" i="8"/>
  <c r="AQ182" i="8"/>
  <c r="AY182" i="8"/>
  <c r="AJ178" i="8"/>
  <c r="AR178" i="8"/>
  <c r="AZ178" i="8"/>
  <c r="AK178" i="8"/>
  <c r="AS178" i="8"/>
  <c r="BA178" i="8"/>
  <c r="AL178" i="8"/>
  <c r="AT178" i="8"/>
  <c r="BB178" i="8"/>
  <c r="AM178" i="8"/>
  <c r="AU178" i="8"/>
  <c r="BC178" i="8"/>
  <c r="AF178" i="8"/>
  <c r="AN178" i="8"/>
  <c r="AV178" i="8"/>
  <c r="AG178" i="8"/>
  <c r="AO178" i="8"/>
  <c r="AW178" i="8"/>
  <c r="AH178" i="8"/>
  <c r="AP178" i="8"/>
  <c r="AX178" i="8"/>
  <c r="AI178" i="8"/>
  <c r="AQ178" i="8"/>
  <c r="AY178" i="8"/>
  <c r="AJ174" i="8"/>
  <c r="AR174" i="8"/>
  <c r="AZ174" i="8"/>
  <c r="AK174" i="8"/>
  <c r="AS174" i="8"/>
  <c r="BA174" i="8"/>
  <c r="AL174" i="8"/>
  <c r="AT174" i="8"/>
  <c r="BB174" i="8"/>
  <c r="AM174" i="8"/>
  <c r="AU174" i="8"/>
  <c r="BC174" i="8"/>
  <c r="AF174" i="8"/>
  <c r="AN174" i="8"/>
  <c r="AV174" i="8"/>
  <c r="AG174" i="8"/>
  <c r="AO174" i="8"/>
  <c r="AW174" i="8"/>
  <c r="AH174" i="8"/>
  <c r="AP174" i="8"/>
  <c r="AX174" i="8"/>
  <c r="AI174" i="8"/>
  <c r="AQ174" i="8"/>
  <c r="AY174" i="8"/>
  <c r="AJ170" i="8"/>
  <c r="AR170" i="8"/>
  <c r="AZ170" i="8"/>
  <c r="AK170" i="8"/>
  <c r="AS170" i="8"/>
  <c r="BA170" i="8"/>
  <c r="AL170" i="8"/>
  <c r="AT170" i="8"/>
  <c r="BB170" i="8"/>
  <c r="AM170" i="8"/>
  <c r="AU170" i="8"/>
  <c r="BC170" i="8"/>
  <c r="AF170" i="8"/>
  <c r="AN170" i="8"/>
  <c r="AV170" i="8"/>
  <c r="AG170" i="8"/>
  <c r="AO170" i="8"/>
  <c r="AW170" i="8"/>
  <c r="AH170" i="8"/>
  <c r="AP170" i="8"/>
  <c r="AX170" i="8"/>
  <c r="AI170" i="8"/>
  <c r="AQ170" i="8"/>
  <c r="AY170" i="8"/>
  <c r="AJ166" i="8"/>
  <c r="AR166" i="8"/>
  <c r="AZ166" i="8"/>
  <c r="AK166" i="8"/>
  <c r="AS166" i="8"/>
  <c r="BA166" i="8"/>
  <c r="AL166" i="8"/>
  <c r="AT166" i="8"/>
  <c r="BB166" i="8"/>
  <c r="AM166" i="8"/>
  <c r="AU166" i="8"/>
  <c r="BC166" i="8"/>
  <c r="AF166" i="8"/>
  <c r="AN166" i="8"/>
  <c r="AV166" i="8"/>
  <c r="AG166" i="8"/>
  <c r="AO166" i="8"/>
  <c r="AW166" i="8"/>
  <c r="AH166" i="8"/>
  <c r="AP166" i="8"/>
  <c r="AX166" i="8"/>
  <c r="AI166" i="8"/>
  <c r="AQ166" i="8"/>
  <c r="AY166" i="8"/>
  <c r="AM162" i="8"/>
  <c r="AU162" i="8"/>
  <c r="BC162" i="8"/>
  <c r="AG162" i="8"/>
  <c r="AO162" i="8"/>
  <c r="AW162" i="8"/>
  <c r="AI162" i="8"/>
  <c r="AQ162" i="8"/>
  <c r="AY162" i="8"/>
  <c r="AJ162" i="8"/>
  <c r="AR162" i="8"/>
  <c r="AZ162" i="8"/>
  <c r="AK162" i="8"/>
  <c r="AS162" i="8"/>
  <c r="BA162" i="8"/>
  <c r="AX162" i="8"/>
  <c r="AF162" i="8"/>
  <c r="BB162" i="8"/>
  <c r="AH162" i="8"/>
  <c r="AL162" i="8"/>
  <c r="AN162" i="8"/>
  <c r="AP162" i="8"/>
  <c r="AT162" i="8"/>
  <c r="AV162" i="8"/>
  <c r="AM158" i="8"/>
  <c r="AU158" i="8"/>
  <c r="BC158" i="8"/>
  <c r="AG158" i="8"/>
  <c r="AO158" i="8"/>
  <c r="AW158" i="8"/>
  <c r="AI158" i="8"/>
  <c r="AQ158" i="8"/>
  <c r="AY158" i="8"/>
  <c r="AJ158" i="8"/>
  <c r="AR158" i="8"/>
  <c r="AZ158" i="8"/>
  <c r="AK158" i="8"/>
  <c r="AS158" i="8"/>
  <c r="BA158" i="8"/>
  <c r="AN158" i="8"/>
  <c r="AP158" i="8"/>
  <c r="AT158" i="8"/>
  <c r="AV158" i="8"/>
  <c r="AX158" i="8"/>
  <c r="AF158" i="8"/>
  <c r="BB158" i="8"/>
  <c r="AH158" i="8"/>
  <c r="AL158" i="8"/>
  <c r="AM154" i="8"/>
  <c r="AU154" i="8"/>
  <c r="BC154" i="8"/>
  <c r="AG154" i="8"/>
  <c r="AO154" i="8"/>
  <c r="AW154" i="8"/>
  <c r="AI154" i="8"/>
  <c r="AQ154" i="8"/>
  <c r="AY154" i="8"/>
  <c r="AJ154" i="8"/>
  <c r="AR154" i="8"/>
  <c r="AZ154" i="8"/>
  <c r="AK154" i="8"/>
  <c r="AS154" i="8"/>
  <c r="BA154" i="8"/>
  <c r="AX154" i="8"/>
  <c r="AF154" i="8"/>
  <c r="BB154" i="8"/>
  <c r="AH154" i="8"/>
  <c r="AL154" i="8"/>
  <c r="AN154" i="8"/>
  <c r="AP154" i="8"/>
  <c r="AT154" i="8"/>
  <c r="AV154" i="8"/>
  <c r="AM150" i="8"/>
  <c r="AU150" i="8"/>
  <c r="BC150" i="8"/>
  <c r="AG150" i="8"/>
  <c r="AO150" i="8"/>
  <c r="AW150" i="8"/>
  <c r="AI150" i="8"/>
  <c r="AQ150" i="8"/>
  <c r="AY150" i="8"/>
  <c r="AJ150" i="8"/>
  <c r="AR150" i="8"/>
  <c r="AZ150" i="8"/>
  <c r="AK150" i="8"/>
  <c r="AS150" i="8"/>
  <c r="BA150" i="8"/>
  <c r="AN150" i="8"/>
  <c r="AP150" i="8"/>
  <c r="AT150" i="8"/>
  <c r="AV150" i="8"/>
  <c r="AX150" i="8"/>
  <c r="AF150" i="8"/>
  <c r="BB150" i="8"/>
  <c r="AH150" i="8"/>
  <c r="AL150" i="8"/>
  <c r="AM146" i="8"/>
  <c r="AU146" i="8"/>
  <c r="BC146" i="8"/>
  <c r="AF146" i="8"/>
  <c r="AN146" i="8"/>
  <c r="AV146" i="8"/>
  <c r="AG146" i="8"/>
  <c r="AO146" i="8"/>
  <c r="AW146" i="8"/>
  <c r="AI146" i="8"/>
  <c r="AQ146" i="8"/>
  <c r="AY146" i="8"/>
  <c r="AJ146" i="8"/>
  <c r="AR146" i="8"/>
  <c r="AZ146" i="8"/>
  <c r="AK146" i="8"/>
  <c r="AS146" i="8"/>
  <c r="BA146" i="8"/>
  <c r="BB146" i="8"/>
  <c r="AH146" i="8"/>
  <c r="AL146" i="8"/>
  <c r="AP146" i="8"/>
  <c r="AT146" i="8"/>
  <c r="AX146" i="8"/>
  <c r="AM142" i="8"/>
  <c r="AU142" i="8"/>
  <c r="BC142" i="8"/>
  <c r="AF142" i="8"/>
  <c r="AN142" i="8"/>
  <c r="AV142" i="8"/>
  <c r="AG142" i="8"/>
  <c r="AO142" i="8"/>
  <c r="AW142" i="8"/>
  <c r="AI142" i="8"/>
  <c r="AQ142" i="8"/>
  <c r="AY142" i="8"/>
  <c r="AJ142" i="8"/>
  <c r="AR142" i="8"/>
  <c r="AZ142" i="8"/>
  <c r="AK142" i="8"/>
  <c r="AS142" i="8"/>
  <c r="BA142" i="8"/>
  <c r="BB142" i="8"/>
  <c r="AH142" i="8"/>
  <c r="AL142" i="8"/>
  <c r="AP142" i="8"/>
  <c r="AT142" i="8"/>
  <c r="AX142" i="8"/>
  <c r="AM138" i="8"/>
  <c r="AU138" i="8"/>
  <c r="BC138" i="8"/>
  <c r="AF138" i="8"/>
  <c r="AN138" i="8"/>
  <c r="AV138" i="8"/>
  <c r="AG138" i="8"/>
  <c r="AO138" i="8"/>
  <c r="AW138" i="8"/>
  <c r="AI138" i="8"/>
  <c r="AQ138" i="8"/>
  <c r="AY138" i="8"/>
  <c r="AJ138" i="8"/>
  <c r="AR138" i="8"/>
  <c r="AZ138" i="8"/>
  <c r="AK138" i="8"/>
  <c r="AS138" i="8"/>
  <c r="BA138" i="8"/>
  <c r="BB138" i="8"/>
  <c r="AH138" i="8"/>
  <c r="AL138" i="8"/>
  <c r="AP138" i="8"/>
  <c r="AT138" i="8"/>
  <c r="AX138" i="8"/>
  <c r="AM134" i="8"/>
  <c r="AU134" i="8"/>
  <c r="BC134" i="8"/>
  <c r="AF134" i="8"/>
  <c r="AN134" i="8"/>
  <c r="AV134" i="8"/>
  <c r="AG134" i="8"/>
  <c r="AO134" i="8"/>
  <c r="AW134" i="8"/>
  <c r="AH134" i="8"/>
  <c r="AP134" i="8"/>
  <c r="AX134" i="8"/>
  <c r="AI134" i="8"/>
  <c r="AQ134" i="8"/>
  <c r="AY134" i="8"/>
  <c r="AJ134" i="8"/>
  <c r="AR134" i="8"/>
  <c r="AZ134" i="8"/>
  <c r="AK134" i="8"/>
  <c r="AS134" i="8"/>
  <c r="BA134" i="8"/>
  <c r="AL134" i="8"/>
  <c r="AT134" i="8"/>
  <c r="BB134" i="8"/>
  <c r="AM130" i="8"/>
  <c r="AU130" i="8"/>
  <c r="BC130" i="8"/>
  <c r="AF130" i="8"/>
  <c r="AN130" i="8"/>
  <c r="AV130" i="8"/>
  <c r="AG130" i="8"/>
  <c r="AO130" i="8"/>
  <c r="AW130" i="8"/>
  <c r="AH130" i="8"/>
  <c r="AP130" i="8"/>
  <c r="AX130" i="8"/>
  <c r="AI130" i="8"/>
  <c r="AQ130" i="8"/>
  <c r="AY130" i="8"/>
  <c r="AJ130" i="8"/>
  <c r="AR130" i="8"/>
  <c r="AZ130" i="8"/>
  <c r="AK130" i="8"/>
  <c r="AS130" i="8"/>
  <c r="BA130" i="8"/>
  <c r="AL130" i="8"/>
  <c r="AT130" i="8"/>
  <c r="BB130" i="8"/>
  <c r="AM126" i="8"/>
  <c r="AU126" i="8"/>
  <c r="BC126" i="8"/>
  <c r="AF126" i="8"/>
  <c r="AN126" i="8"/>
  <c r="AV126" i="8"/>
  <c r="AG126" i="8"/>
  <c r="AO126" i="8"/>
  <c r="AW126" i="8"/>
  <c r="AH126" i="8"/>
  <c r="AP126" i="8"/>
  <c r="AX126" i="8"/>
  <c r="AI126" i="8"/>
  <c r="AQ126" i="8"/>
  <c r="AY126" i="8"/>
  <c r="AJ126" i="8"/>
  <c r="AR126" i="8"/>
  <c r="AZ126" i="8"/>
  <c r="AK126" i="8"/>
  <c r="AS126" i="8"/>
  <c r="BA126" i="8"/>
  <c r="AL126" i="8"/>
  <c r="AT126" i="8"/>
  <c r="BB126" i="8"/>
  <c r="AM122" i="8"/>
  <c r="AU122" i="8"/>
  <c r="BC122" i="8"/>
  <c r="AF122" i="8"/>
  <c r="AN122" i="8"/>
  <c r="AV122" i="8"/>
  <c r="AG122" i="8"/>
  <c r="AO122" i="8"/>
  <c r="AW122" i="8"/>
  <c r="AH122" i="8"/>
  <c r="AP122" i="8"/>
  <c r="AX122" i="8"/>
  <c r="AI122" i="8"/>
  <c r="AQ122" i="8"/>
  <c r="AY122" i="8"/>
  <c r="AJ122" i="8"/>
  <c r="AR122" i="8"/>
  <c r="AZ122" i="8"/>
  <c r="AK122" i="8"/>
  <c r="AS122" i="8"/>
  <c r="BA122" i="8"/>
  <c r="AL122" i="8"/>
  <c r="AT122" i="8"/>
  <c r="BB122" i="8"/>
  <c r="AI114" i="8"/>
  <c r="AQ114" i="8"/>
  <c r="AY114" i="8"/>
  <c r="AJ114" i="8"/>
  <c r="AR114" i="8"/>
  <c r="AZ114" i="8"/>
  <c r="AL114" i="8"/>
  <c r="AT114" i="8"/>
  <c r="BB114" i="8"/>
  <c r="AM114" i="8"/>
  <c r="AU114" i="8"/>
  <c r="BC114" i="8"/>
  <c r="AG114" i="8"/>
  <c r="AW114" i="8"/>
  <c r="AH114" i="8"/>
  <c r="AX114" i="8"/>
  <c r="AK114" i="8"/>
  <c r="BA114" i="8"/>
  <c r="AN114" i="8"/>
  <c r="AO114" i="8"/>
  <c r="AP114" i="8"/>
  <c r="AS114" i="8"/>
  <c r="AF114" i="8"/>
  <c r="AV114" i="8"/>
  <c r="AI110" i="8"/>
  <c r="AQ110" i="8"/>
  <c r="AY110" i="8"/>
  <c r="AJ110" i="8"/>
  <c r="AR110" i="8"/>
  <c r="AZ110" i="8"/>
  <c r="AL110" i="8"/>
  <c r="AT110" i="8"/>
  <c r="BB110" i="8"/>
  <c r="AM110" i="8"/>
  <c r="AU110" i="8"/>
  <c r="BC110" i="8"/>
  <c r="AG110" i="8"/>
  <c r="AW110" i="8"/>
  <c r="AH110" i="8"/>
  <c r="AX110" i="8"/>
  <c r="AK110" i="8"/>
  <c r="BA110" i="8"/>
  <c r="AN110" i="8"/>
  <c r="AO110" i="8"/>
  <c r="AP110" i="8"/>
  <c r="AS110" i="8"/>
  <c r="AF110" i="8"/>
  <c r="AV110" i="8"/>
  <c r="AH106" i="8"/>
  <c r="AP106" i="8"/>
  <c r="AX106" i="8"/>
  <c r="AI106" i="8"/>
  <c r="AQ106" i="8"/>
  <c r="AY106" i="8"/>
  <c r="AJ106" i="8"/>
  <c r="AR106" i="8"/>
  <c r="AZ106" i="8"/>
  <c r="AL106" i="8"/>
  <c r="AT106" i="8"/>
  <c r="BB106" i="8"/>
  <c r="AM106" i="8"/>
  <c r="AU106" i="8"/>
  <c r="BC106" i="8"/>
  <c r="AV106" i="8"/>
  <c r="AW106" i="8"/>
  <c r="AF106" i="8"/>
  <c r="BA106" i="8"/>
  <c r="AG106" i="8"/>
  <c r="AK106" i="8"/>
  <c r="AN106" i="8"/>
  <c r="AO106" i="8"/>
  <c r="AS106" i="8"/>
  <c r="AH102" i="8"/>
  <c r="AP102" i="8"/>
  <c r="AX102" i="8"/>
  <c r="AI102" i="8"/>
  <c r="AQ102" i="8"/>
  <c r="AY102" i="8"/>
  <c r="AJ102" i="8"/>
  <c r="AR102" i="8"/>
  <c r="AZ102" i="8"/>
  <c r="AL102" i="8"/>
  <c r="AT102" i="8"/>
  <c r="BB102" i="8"/>
  <c r="AM102" i="8"/>
  <c r="AU102" i="8"/>
  <c r="BC102" i="8"/>
  <c r="AF102" i="8"/>
  <c r="AN102" i="8"/>
  <c r="AV102" i="8"/>
  <c r="AG102" i="8"/>
  <c r="AK102" i="8"/>
  <c r="AO102" i="8"/>
  <c r="AS102" i="8"/>
  <c r="AW102" i="8"/>
  <c r="BA102" i="8"/>
  <c r="AL98" i="8"/>
  <c r="AT98" i="8"/>
  <c r="BB98" i="8"/>
  <c r="AF98" i="8"/>
  <c r="AN98" i="8"/>
  <c r="AV98" i="8"/>
  <c r="AH98" i="8"/>
  <c r="AP98" i="8"/>
  <c r="AX98" i="8"/>
  <c r="AI98" i="8"/>
  <c r="AQ98" i="8"/>
  <c r="AY98" i="8"/>
  <c r="AS98" i="8"/>
  <c r="AU98" i="8"/>
  <c r="AG98" i="8"/>
  <c r="AW98" i="8"/>
  <c r="AK98" i="8"/>
  <c r="BA98" i="8"/>
  <c r="AM98" i="8"/>
  <c r="BC98" i="8"/>
  <c r="AO98" i="8"/>
  <c r="AJ98" i="8"/>
  <c r="AR98" i="8"/>
  <c r="AZ98" i="8"/>
  <c r="AL94" i="8"/>
  <c r="AT94" i="8"/>
  <c r="BB94" i="8"/>
  <c r="AF94" i="8"/>
  <c r="AN94" i="8"/>
  <c r="AV94" i="8"/>
  <c r="AH94" i="8"/>
  <c r="AP94" i="8"/>
  <c r="AX94" i="8"/>
  <c r="AI94" i="8"/>
  <c r="AQ94" i="8"/>
  <c r="AY94" i="8"/>
  <c r="AK94" i="8"/>
  <c r="AS94" i="8"/>
  <c r="BA94" i="8"/>
  <c r="AU94" i="8"/>
  <c r="AW94" i="8"/>
  <c r="AZ94" i="8"/>
  <c r="AJ94" i="8"/>
  <c r="AM94" i="8"/>
  <c r="AO94" i="8"/>
  <c r="AR94" i="8"/>
  <c r="BC94" i="8"/>
  <c r="AG94" i="8"/>
  <c r="AL90" i="8"/>
  <c r="AT90" i="8"/>
  <c r="BB90" i="8"/>
  <c r="AF90" i="8"/>
  <c r="AN90" i="8"/>
  <c r="AV90" i="8"/>
  <c r="AH90" i="8"/>
  <c r="AP90" i="8"/>
  <c r="AX90" i="8"/>
  <c r="AI90" i="8"/>
  <c r="AQ90" i="8"/>
  <c r="AY90" i="8"/>
  <c r="AK90" i="8"/>
  <c r="AS90" i="8"/>
  <c r="BA90" i="8"/>
  <c r="AJ90" i="8"/>
  <c r="AM90" i="8"/>
  <c r="AO90" i="8"/>
  <c r="AU90" i="8"/>
  <c r="AW90" i="8"/>
  <c r="AZ90" i="8"/>
  <c r="BC90" i="8"/>
  <c r="AG90" i="8"/>
  <c r="AR90" i="8"/>
  <c r="AL86" i="8"/>
  <c r="AT86" i="8"/>
  <c r="BB86" i="8"/>
  <c r="AF86" i="8"/>
  <c r="AN86" i="8"/>
  <c r="AV86" i="8"/>
  <c r="AH86" i="8"/>
  <c r="AP86" i="8"/>
  <c r="AX86" i="8"/>
  <c r="AI86" i="8"/>
  <c r="AQ86" i="8"/>
  <c r="AY86" i="8"/>
  <c r="AK86" i="8"/>
  <c r="AS86" i="8"/>
  <c r="BA86" i="8"/>
  <c r="AU86" i="8"/>
  <c r="AW86" i="8"/>
  <c r="AZ86" i="8"/>
  <c r="AJ86" i="8"/>
  <c r="AM86" i="8"/>
  <c r="AO86" i="8"/>
  <c r="AG86" i="8"/>
  <c r="AR86" i="8"/>
  <c r="BC86" i="8"/>
  <c r="AK82" i="8"/>
  <c r="AS82" i="8"/>
  <c r="BA82" i="8"/>
  <c r="AF82" i="8"/>
  <c r="AN82" i="8"/>
  <c r="AV82" i="8"/>
  <c r="AG82" i="8"/>
  <c r="AO82" i="8"/>
  <c r="AW82" i="8"/>
  <c r="AP82" i="8"/>
  <c r="BB82" i="8"/>
  <c r="AR82" i="8"/>
  <c r="AI82" i="8"/>
  <c r="AU82" i="8"/>
  <c r="AJ82" i="8"/>
  <c r="AX82" i="8"/>
  <c r="AM82" i="8"/>
  <c r="AZ82" i="8"/>
  <c r="AH82" i="8"/>
  <c r="AL82" i="8"/>
  <c r="AQ82" i="8"/>
  <c r="AY82" i="8"/>
  <c r="BC82" i="8"/>
  <c r="AT82" i="8"/>
  <c r="AK74" i="8"/>
  <c r="AS74" i="8"/>
  <c r="BA74" i="8"/>
  <c r="AF74" i="8"/>
  <c r="AN74" i="8"/>
  <c r="AV74" i="8"/>
  <c r="AG74" i="8"/>
  <c r="AO74" i="8"/>
  <c r="AW74" i="8"/>
  <c r="AH74" i="8"/>
  <c r="AP74" i="8"/>
  <c r="AX74" i="8"/>
  <c r="AI74" i="8"/>
  <c r="AY74" i="8"/>
  <c r="AL74" i="8"/>
  <c r="BB74" i="8"/>
  <c r="AQ74" i="8"/>
  <c r="AR74" i="8"/>
  <c r="AU74" i="8"/>
  <c r="AZ74" i="8"/>
  <c r="BC74" i="8"/>
  <c r="AJ74" i="8"/>
  <c r="AM74" i="8"/>
  <c r="AT74" i="8"/>
  <c r="AL70" i="8"/>
  <c r="AF70" i="8"/>
  <c r="AN70" i="8"/>
  <c r="AI70" i="8"/>
  <c r="AS70" i="8"/>
  <c r="BA70" i="8"/>
  <c r="AM70" i="8"/>
  <c r="AV70" i="8"/>
  <c r="AO70" i="8"/>
  <c r="AW70" i="8"/>
  <c r="AP70" i="8"/>
  <c r="AX70" i="8"/>
  <c r="AH70" i="8"/>
  <c r="AR70" i="8"/>
  <c r="AZ70" i="8"/>
  <c r="AU70" i="8"/>
  <c r="BB70" i="8"/>
  <c r="AJ70" i="8"/>
  <c r="AK70" i="8"/>
  <c r="AT70" i="8"/>
  <c r="AQ70" i="8"/>
  <c r="AY70" i="8"/>
  <c r="BC70" i="8"/>
  <c r="AG70" i="8"/>
  <c r="AJ66" i="8"/>
  <c r="AR66" i="8"/>
  <c r="AZ66" i="8"/>
  <c r="AK66" i="8"/>
  <c r="AS66" i="8"/>
  <c r="BA66" i="8"/>
  <c r="AL66" i="8"/>
  <c r="AT66" i="8"/>
  <c r="BB66" i="8"/>
  <c r="AF66" i="8"/>
  <c r="AN66" i="8"/>
  <c r="AV66" i="8"/>
  <c r="AO66" i="8"/>
  <c r="AU66" i="8"/>
  <c r="AG66" i="8"/>
  <c r="AW66" i="8"/>
  <c r="AH66" i="8"/>
  <c r="AX66" i="8"/>
  <c r="AM66" i="8"/>
  <c r="BC66" i="8"/>
  <c r="AQ66" i="8"/>
  <c r="AP66" i="8"/>
  <c r="AY66" i="8"/>
  <c r="AI66" i="8"/>
  <c r="AJ62" i="8"/>
  <c r="AR62" i="8"/>
  <c r="AZ62" i="8"/>
  <c r="AK62" i="8"/>
  <c r="AS62" i="8"/>
  <c r="BA62" i="8"/>
  <c r="AL62" i="8"/>
  <c r="AT62" i="8"/>
  <c r="BB62" i="8"/>
  <c r="AF62" i="8"/>
  <c r="AN62" i="8"/>
  <c r="AV62" i="8"/>
  <c r="AO62" i="8"/>
  <c r="AU62" i="8"/>
  <c r="AG62" i="8"/>
  <c r="AW62" i="8"/>
  <c r="AH62" i="8"/>
  <c r="AX62" i="8"/>
  <c r="AM62" i="8"/>
  <c r="BC62" i="8"/>
  <c r="AI62" i="8"/>
  <c r="AP62" i="8"/>
  <c r="AY62" i="8"/>
  <c r="AQ62" i="8"/>
  <c r="AI58" i="8"/>
  <c r="AQ58" i="8"/>
  <c r="AJ58" i="8"/>
  <c r="AR58" i="8"/>
  <c r="AZ58" i="8"/>
  <c r="AK58" i="8"/>
  <c r="AS58" i="8"/>
  <c r="BA58" i="8"/>
  <c r="AL58" i="8"/>
  <c r="AT58" i="8"/>
  <c r="BB58" i="8"/>
  <c r="AF58" i="8"/>
  <c r="AN58" i="8"/>
  <c r="AV58" i="8"/>
  <c r="AM58" i="8"/>
  <c r="AU58" i="8"/>
  <c r="AW58" i="8"/>
  <c r="AX58" i="8"/>
  <c r="AH58" i="8"/>
  <c r="BC58" i="8"/>
  <c r="AG58" i="8"/>
  <c r="AP58" i="8"/>
  <c r="AY58" i="8"/>
  <c r="AO58" i="8"/>
  <c r="AI54" i="8"/>
  <c r="AQ54" i="8"/>
  <c r="AY54" i="8"/>
  <c r="AJ54" i="8"/>
  <c r="AR54" i="8"/>
  <c r="AZ54" i="8"/>
  <c r="AK54" i="8"/>
  <c r="AS54" i="8"/>
  <c r="BA54" i="8"/>
  <c r="AL54" i="8"/>
  <c r="AT54" i="8"/>
  <c r="BB54" i="8"/>
  <c r="AF54" i="8"/>
  <c r="AN54" i="8"/>
  <c r="AV54" i="8"/>
  <c r="AW54" i="8"/>
  <c r="AH54" i="8"/>
  <c r="AM54" i="8"/>
  <c r="AO54" i="8"/>
  <c r="AU54" i="8"/>
  <c r="BC54" i="8"/>
  <c r="AG54" i="8"/>
  <c r="AX54" i="8"/>
  <c r="AP54" i="8"/>
  <c r="AL50" i="8"/>
  <c r="AM50" i="8"/>
  <c r="AU50" i="8"/>
  <c r="AG50" i="8"/>
  <c r="AO50" i="8"/>
  <c r="AW50" i="8"/>
  <c r="AN50" i="8"/>
  <c r="AY50" i="8"/>
  <c r="AP50" i="8"/>
  <c r="AZ50" i="8"/>
  <c r="AQ50" i="8"/>
  <c r="BA50" i="8"/>
  <c r="AF50" i="8"/>
  <c r="AR50" i="8"/>
  <c r="BB50" i="8"/>
  <c r="AI50" i="8"/>
  <c r="AT50" i="8"/>
  <c r="AH50" i="8"/>
  <c r="AS50" i="8"/>
  <c r="AV50" i="8"/>
  <c r="AX50" i="8"/>
  <c r="AJ50" i="8"/>
  <c r="BC50" i="8"/>
  <c r="AK50" i="8"/>
  <c r="AK46" i="8"/>
  <c r="AS46" i="8"/>
  <c r="BA46" i="8"/>
  <c r="AL46" i="8"/>
  <c r="AT46" i="8"/>
  <c r="BB46" i="8"/>
  <c r="AM46" i="8"/>
  <c r="AU46" i="8"/>
  <c r="BC46" i="8"/>
  <c r="AG46" i="8"/>
  <c r="AO46" i="8"/>
  <c r="AW46" i="8"/>
  <c r="AH46" i="8"/>
  <c r="AX46" i="8"/>
  <c r="AI46" i="8"/>
  <c r="AY46" i="8"/>
  <c r="AJ46" i="8"/>
  <c r="AZ46" i="8"/>
  <c r="AN46" i="8"/>
  <c r="AQ46" i="8"/>
  <c r="AV46" i="8"/>
  <c r="AF46" i="8"/>
  <c r="AR46" i="8"/>
  <c r="AP46" i="8"/>
  <c r="AK42" i="8"/>
  <c r="AS42" i="8"/>
  <c r="BA42" i="8"/>
  <c r="AL42" i="8"/>
  <c r="AT42" i="8"/>
  <c r="BB42" i="8"/>
  <c r="AM42" i="8"/>
  <c r="AU42" i="8"/>
  <c r="BC42" i="8"/>
  <c r="AG42" i="8"/>
  <c r="AO42" i="8"/>
  <c r="AW42" i="8"/>
  <c r="AH42" i="8"/>
  <c r="AX42" i="8"/>
  <c r="AI42" i="8"/>
  <c r="AY42" i="8"/>
  <c r="AJ42" i="8"/>
  <c r="AZ42" i="8"/>
  <c r="AN42" i="8"/>
  <c r="AQ42" i="8"/>
  <c r="AF42" i="8"/>
  <c r="AP42" i="8"/>
  <c r="AR42" i="8"/>
  <c r="AV42" i="8"/>
  <c r="AK38" i="8"/>
  <c r="AS38" i="8"/>
  <c r="BA38" i="8"/>
  <c r="AL38" i="8"/>
  <c r="AT38" i="8"/>
  <c r="BB38" i="8"/>
  <c r="AM38" i="8"/>
  <c r="AU38" i="8"/>
  <c r="BC38" i="8"/>
  <c r="AG38" i="8"/>
  <c r="AO38" i="8"/>
  <c r="AW38" i="8"/>
  <c r="AI38" i="8"/>
  <c r="AQ38" i="8"/>
  <c r="AY38" i="8"/>
  <c r="AR38" i="8"/>
  <c r="AV38" i="8"/>
  <c r="AX38" i="8"/>
  <c r="AF38" i="8"/>
  <c r="AZ38" i="8"/>
  <c r="AJ38" i="8"/>
  <c r="AN38" i="8"/>
  <c r="AP38" i="8"/>
  <c r="AH38" i="8"/>
  <c r="AJ34" i="8"/>
  <c r="AR34" i="8"/>
  <c r="AZ34" i="8"/>
  <c r="AK34" i="8"/>
  <c r="AS34" i="8"/>
  <c r="BA34" i="8"/>
  <c r="AL34" i="8"/>
  <c r="AT34" i="8"/>
  <c r="BB34" i="8"/>
  <c r="AM34" i="8"/>
  <c r="AU34" i="8"/>
  <c r="BC34" i="8"/>
  <c r="AF34" i="8"/>
  <c r="AN34" i="8"/>
  <c r="AV34" i="8"/>
  <c r="AG34" i="8"/>
  <c r="AO34" i="8"/>
  <c r="AW34" i="8"/>
  <c r="AI34" i="8"/>
  <c r="AQ34" i="8"/>
  <c r="AY34" i="8"/>
  <c r="AH34" i="8"/>
  <c r="AP34" i="8"/>
  <c r="AX34" i="8"/>
  <c r="AK26" i="8"/>
  <c r="AS26" i="8"/>
  <c r="BA26" i="8"/>
  <c r="AM26" i="8"/>
  <c r="AU26" i="8"/>
  <c r="BC26" i="8"/>
  <c r="AF26" i="8"/>
  <c r="AN26" i="8"/>
  <c r="AV26" i="8"/>
  <c r="AL26" i="8"/>
  <c r="AY26" i="8"/>
  <c r="AO26" i="8"/>
  <c r="AZ26" i="8"/>
  <c r="AP26" i="8"/>
  <c r="BB26" i="8"/>
  <c r="AQ26" i="8"/>
  <c r="AG26" i="8"/>
  <c r="AR26" i="8"/>
  <c r="AH26" i="8"/>
  <c r="AT26" i="8"/>
  <c r="AJ26" i="8"/>
  <c r="AX26" i="8"/>
  <c r="AI26" i="8"/>
  <c r="AW26" i="8"/>
  <c r="AK22" i="8"/>
  <c r="AS22" i="8"/>
  <c r="BA22" i="8"/>
  <c r="AM22" i="8"/>
  <c r="AU22" i="8"/>
  <c r="BC22" i="8"/>
  <c r="AF22" i="8"/>
  <c r="AN22" i="8"/>
  <c r="AV22" i="8"/>
  <c r="AG22" i="8"/>
  <c r="AR22" i="8"/>
  <c r="AH22" i="8"/>
  <c r="AT22" i="8"/>
  <c r="AI22" i="8"/>
  <c r="AW22" i="8"/>
  <c r="AJ22" i="8"/>
  <c r="AX22" i="8"/>
  <c r="AL22" i="8"/>
  <c r="AY22" i="8"/>
  <c r="AO22" i="8"/>
  <c r="AZ22" i="8"/>
  <c r="AQ22" i="8"/>
  <c r="AP22" i="8"/>
  <c r="BB22" i="8"/>
  <c r="AH18" i="8"/>
  <c r="AP18" i="8"/>
  <c r="AX18" i="8"/>
  <c r="AK18" i="8"/>
  <c r="AS18" i="8"/>
  <c r="BA18" i="8"/>
  <c r="AL18" i="8"/>
  <c r="AT18" i="8"/>
  <c r="BB18" i="8"/>
  <c r="AM18" i="8"/>
  <c r="AU18" i="8"/>
  <c r="BC18" i="8"/>
  <c r="AF18" i="8"/>
  <c r="AN18" i="8"/>
  <c r="AV18" i="8"/>
  <c r="AW18" i="8"/>
  <c r="AY18" i="8"/>
  <c r="AG18" i="8"/>
  <c r="AZ18" i="8"/>
  <c r="AI18" i="8"/>
  <c r="AJ18" i="8"/>
  <c r="AO18" i="8"/>
  <c r="AR18" i="8"/>
  <c r="AQ18" i="8"/>
  <c r="AH10" i="8"/>
  <c r="AP10" i="8"/>
  <c r="AX10" i="8"/>
  <c r="AI10" i="8"/>
  <c r="AQ10" i="8"/>
  <c r="AY10" i="8"/>
  <c r="AJ10" i="8"/>
  <c r="AR10" i="8"/>
  <c r="AZ10" i="8"/>
  <c r="AK10" i="8"/>
  <c r="AS10" i="8"/>
  <c r="BA10" i="8"/>
  <c r="AL10" i="8"/>
  <c r="AT10" i="8"/>
  <c r="BB10" i="8"/>
  <c r="AM10" i="8"/>
  <c r="AU10" i="8"/>
  <c r="BC10" i="8"/>
  <c r="AF10" i="8"/>
  <c r="AN10" i="8"/>
  <c r="AV10" i="8"/>
  <c r="AG10" i="8"/>
  <c r="AW10" i="8"/>
  <c r="AO10" i="8"/>
  <c r="AH6" i="8"/>
  <c r="AP6" i="8"/>
  <c r="AX6" i="8"/>
  <c r="AI6" i="8"/>
  <c r="AQ6" i="8"/>
  <c r="AY6" i="8"/>
  <c r="AJ6" i="8"/>
  <c r="AR6" i="8"/>
  <c r="AZ6" i="8"/>
  <c r="AK6" i="8"/>
  <c r="AS6" i="8"/>
  <c r="BA6" i="8"/>
  <c r="AL6" i="8"/>
  <c r="AT6" i="8"/>
  <c r="BB6" i="8"/>
  <c r="AM6" i="8"/>
  <c r="AU6" i="8"/>
  <c r="BC6" i="8"/>
  <c r="AF6" i="8"/>
  <c r="AN6" i="8"/>
  <c r="AV6" i="8"/>
  <c r="AG6" i="8"/>
  <c r="AO6" i="8"/>
  <c r="AW6" i="8"/>
  <c r="AK361" i="8"/>
  <c r="AS361" i="8"/>
  <c r="BA361" i="8"/>
  <c r="AL361" i="8"/>
  <c r="AT361" i="8"/>
  <c r="BB361" i="8"/>
  <c r="AM361" i="8"/>
  <c r="AU361" i="8"/>
  <c r="BC361" i="8"/>
  <c r="AF361" i="8"/>
  <c r="AN361" i="8"/>
  <c r="AV361" i="8"/>
  <c r="AG361" i="8"/>
  <c r="AO361" i="8"/>
  <c r="AW361" i="8"/>
  <c r="AH361" i="8"/>
  <c r="AP361" i="8"/>
  <c r="AX361" i="8"/>
  <c r="AI361" i="8"/>
  <c r="AQ361" i="8"/>
  <c r="AY361" i="8"/>
  <c r="AJ361" i="8"/>
  <c r="AR361" i="8"/>
  <c r="AZ361" i="8"/>
  <c r="AK357" i="8"/>
  <c r="AS357" i="8"/>
  <c r="BA357" i="8"/>
  <c r="AL357" i="8"/>
  <c r="AT357" i="8"/>
  <c r="BB357" i="8"/>
  <c r="AM357" i="8"/>
  <c r="AU357" i="8"/>
  <c r="BC357" i="8"/>
  <c r="AF357" i="8"/>
  <c r="AN357" i="8"/>
  <c r="AV357" i="8"/>
  <c r="AG357" i="8"/>
  <c r="AO357" i="8"/>
  <c r="AW357" i="8"/>
  <c r="AH357" i="8"/>
  <c r="AP357" i="8"/>
  <c r="AX357" i="8"/>
  <c r="AI357" i="8"/>
  <c r="AQ357" i="8"/>
  <c r="AY357" i="8"/>
  <c r="AJ357" i="8"/>
  <c r="AR357" i="8"/>
  <c r="AZ357" i="8"/>
  <c r="AK353" i="8"/>
  <c r="AS353" i="8"/>
  <c r="BA353" i="8"/>
  <c r="AL353" i="8"/>
  <c r="AT353" i="8"/>
  <c r="BB353" i="8"/>
  <c r="AM353" i="8"/>
  <c r="AU353" i="8"/>
  <c r="BC353" i="8"/>
  <c r="AF353" i="8"/>
  <c r="AN353" i="8"/>
  <c r="AV353" i="8"/>
  <c r="AG353" i="8"/>
  <c r="AO353" i="8"/>
  <c r="AW353" i="8"/>
  <c r="AH353" i="8"/>
  <c r="AP353" i="8"/>
  <c r="AX353" i="8"/>
  <c r="AI353" i="8"/>
  <c r="AQ353" i="8"/>
  <c r="AY353" i="8"/>
  <c r="AJ353" i="8"/>
  <c r="AR353" i="8"/>
  <c r="AZ353" i="8"/>
  <c r="AK349" i="8"/>
  <c r="AS349" i="8"/>
  <c r="BA349" i="8"/>
  <c r="AL349" i="8"/>
  <c r="AT349" i="8"/>
  <c r="BB349" i="8"/>
  <c r="AM349" i="8"/>
  <c r="AU349" i="8"/>
  <c r="BC349" i="8"/>
  <c r="AF349" i="8"/>
  <c r="AN349" i="8"/>
  <c r="AV349" i="8"/>
  <c r="AG349" i="8"/>
  <c r="AO349" i="8"/>
  <c r="AW349" i="8"/>
  <c r="AH349" i="8"/>
  <c r="AP349" i="8"/>
  <c r="AX349" i="8"/>
  <c r="AI349" i="8"/>
  <c r="AQ349" i="8"/>
  <c r="AY349" i="8"/>
  <c r="AJ349" i="8"/>
  <c r="AR349" i="8"/>
  <c r="AZ349" i="8"/>
  <c r="AK345" i="8"/>
  <c r="AS345" i="8"/>
  <c r="BA345" i="8"/>
  <c r="AL345" i="8"/>
  <c r="AT345" i="8"/>
  <c r="BB345" i="8"/>
  <c r="AM345" i="8"/>
  <c r="AU345" i="8"/>
  <c r="BC345" i="8"/>
  <c r="AF345" i="8"/>
  <c r="AN345" i="8"/>
  <c r="AV345" i="8"/>
  <c r="AG345" i="8"/>
  <c r="AO345" i="8"/>
  <c r="AW345" i="8"/>
  <c r="AH345" i="8"/>
  <c r="AP345" i="8"/>
  <c r="AX345" i="8"/>
  <c r="AI345" i="8"/>
  <c r="AQ345" i="8"/>
  <c r="AY345" i="8"/>
  <c r="AJ345" i="8"/>
  <c r="AR345" i="8"/>
  <c r="AZ345" i="8"/>
  <c r="AK341" i="8"/>
  <c r="AS341" i="8"/>
  <c r="BA341" i="8"/>
  <c r="AL341" i="8"/>
  <c r="AT341" i="8"/>
  <c r="BB341" i="8"/>
  <c r="AM341" i="8"/>
  <c r="AU341" i="8"/>
  <c r="BC341" i="8"/>
  <c r="AF341" i="8"/>
  <c r="AN341" i="8"/>
  <c r="AV341" i="8"/>
  <c r="AG341" i="8"/>
  <c r="AO341" i="8"/>
  <c r="AW341" i="8"/>
  <c r="AH341" i="8"/>
  <c r="AP341" i="8"/>
  <c r="AX341" i="8"/>
  <c r="AI341" i="8"/>
  <c r="AQ341" i="8"/>
  <c r="AY341" i="8"/>
  <c r="AJ341" i="8"/>
  <c r="AR341" i="8"/>
  <c r="AZ341" i="8"/>
  <c r="AK337" i="8"/>
  <c r="AS337" i="8"/>
  <c r="BA337" i="8"/>
  <c r="AL337" i="8"/>
  <c r="AT337" i="8"/>
  <c r="BB337" i="8"/>
  <c r="AM337" i="8"/>
  <c r="AU337" i="8"/>
  <c r="BC337" i="8"/>
  <c r="AF337" i="8"/>
  <c r="AN337" i="8"/>
  <c r="AV337" i="8"/>
  <c r="AG337" i="8"/>
  <c r="AO337" i="8"/>
  <c r="AW337" i="8"/>
  <c r="AH337" i="8"/>
  <c r="AP337" i="8"/>
  <c r="AX337" i="8"/>
  <c r="AI337" i="8"/>
  <c r="AQ337" i="8"/>
  <c r="AY337" i="8"/>
  <c r="AJ337" i="8"/>
  <c r="AR337" i="8"/>
  <c r="AZ337" i="8"/>
  <c r="AK333" i="8"/>
  <c r="AS333" i="8"/>
  <c r="BA333" i="8"/>
  <c r="AL333" i="8"/>
  <c r="AT333" i="8"/>
  <c r="BB333" i="8"/>
  <c r="AM333" i="8"/>
  <c r="AU333" i="8"/>
  <c r="BC333" i="8"/>
  <c r="AF333" i="8"/>
  <c r="AN333" i="8"/>
  <c r="AV333" i="8"/>
  <c r="AG333" i="8"/>
  <c r="AO333" i="8"/>
  <c r="AW333" i="8"/>
  <c r="AH333" i="8"/>
  <c r="AP333" i="8"/>
  <c r="AX333" i="8"/>
  <c r="AI333" i="8"/>
  <c r="AQ333" i="8"/>
  <c r="AY333" i="8"/>
  <c r="AJ333" i="8"/>
  <c r="AR333" i="8"/>
  <c r="AZ333" i="8"/>
  <c r="AK329" i="8"/>
  <c r="AS329" i="8"/>
  <c r="BA329" i="8"/>
  <c r="AL329" i="8"/>
  <c r="AT329" i="8"/>
  <c r="BB329" i="8"/>
  <c r="AM329" i="8"/>
  <c r="AU329" i="8"/>
  <c r="BC329" i="8"/>
  <c r="AF329" i="8"/>
  <c r="AN329" i="8"/>
  <c r="AV329" i="8"/>
  <c r="AG329" i="8"/>
  <c r="AO329" i="8"/>
  <c r="AW329" i="8"/>
  <c r="AH329" i="8"/>
  <c r="AP329" i="8"/>
  <c r="AX329" i="8"/>
  <c r="AI329" i="8"/>
  <c r="AQ329" i="8"/>
  <c r="AY329" i="8"/>
  <c r="AJ329" i="8"/>
  <c r="AR329" i="8"/>
  <c r="AZ329" i="8"/>
  <c r="AL325" i="8"/>
  <c r="AT325" i="8"/>
  <c r="BB325" i="8"/>
  <c r="AG325" i="8"/>
  <c r="AO325" i="8"/>
  <c r="AW325" i="8"/>
  <c r="AH325" i="8"/>
  <c r="AP325" i="8"/>
  <c r="AX325" i="8"/>
  <c r="AJ325" i="8"/>
  <c r="AR325" i="8"/>
  <c r="AZ325" i="8"/>
  <c r="AK325" i="8"/>
  <c r="AS325" i="8"/>
  <c r="BA325" i="8"/>
  <c r="AI325" i="8"/>
  <c r="AM325" i="8"/>
  <c r="AN325" i="8"/>
  <c r="AQ325" i="8"/>
  <c r="AU325" i="8"/>
  <c r="AV325" i="8"/>
  <c r="AY325" i="8"/>
  <c r="AF325" i="8"/>
  <c r="BC325" i="8"/>
  <c r="AL321" i="8"/>
  <c r="AT321" i="8"/>
  <c r="BB321" i="8"/>
  <c r="AM321" i="8"/>
  <c r="AU321" i="8"/>
  <c r="BC321" i="8"/>
  <c r="AG321" i="8"/>
  <c r="AO321" i="8"/>
  <c r="AW321" i="8"/>
  <c r="AH321" i="8"/>
  <c r="AP321" i="8"/>
  <c r="AX321" i="8"/>
  <c r="AJ321" i="8"/>
  <c r="AR321" i="8"/>
  <c r="AZ321" i="8"/>
  <c r="AK321" i="8"/>
  <c r="AS321" i="8"/>
  <c r="BA321" i="8"/>
  <c r="AN321" i="8"/>
  <c r="AQ321" i="8"/>
  <c r="AV321" i="8"/>
  <c r="AY321" i="8"/>
  <c r="AF321" i="8"/>
  <c r="AI321" i="8"/>
  <c r="AL317" i="8"/>
  <c r="AT317" i="8"/>
  <c r="BB317" i="8"/>
  <c r="AM317" i="8"/>
  <c r="AU317" i="8"/>
  <c r="BC317" i="8"/>
  <c r="AG317" i="8"/>
  <c r="AO317" i="8"/>
  <c r="AW317" i="8"/>
  <c r="AH317" i="8"/>
  <c r="AP317" i="8"/>
  <c r="AX317" i="8"/>
  <c r="AI317" i="8"/>
  <c r="AQ317" i="8"/>
  <c r="AY317" i="8"/>
  <c r="AJ317" i="8"/>
  <c r="AR317" i="8"/>
  <c r="AZ317" i="8"/>
  <c r="AK317" i="8"/>
  <c r="AS317" i="8"/>
  <c r="BA317" i="8"/>
  <c r="AF317" i="8"/>
  <c r="AN317" i="8"/>
  <c r="AV317" i="8"/>
  <c r="AL313" i="8"/>
  <c r="AT313" i="8"/>
  <c r="BB313" i="8"/>
  <c r="AM313" i="8"/>
  <c r="AU313" i="8"/>
  <c r="BC313" i="8"/>
  <c r="AG313" i="8"/>
  <c r="AO313" i="8"/>
  <c r="AW313" i="8"/>
  <c r="AH313" i="8"/>
  <c r="AP313" i="8"/>
  <c r="AX313" i="8"/>
  <c r="AI313" i="8"/>
  <c r="AQ313" i="8"/>
  <c r="AY313" i="8"/>
  <c r="AJ313" i="8"/>
  <c r="AR313" i="8"/>
  <c r="AZ313" i="8"/>
  <c r="AK313" i="8"/>
  <c r="AS313" i="8"/>
  <c r="BA313" i="8"/>
  <c r="AN313" i="8"/>
  <c r="AV313" i="8"/>
  <c r="AF313" i="8"/>
  <c r="AL309" i="8"/>
  <c r="AT309" i="8"/>
  <c r="BB309" i="8"/>
  <c r="AM309" i="8"/>
  <c r="AU309" i="8"/>
  <c r="BC309" i="8"/>
  <c r="AF309" i="8"/>
  <c r="AN309" i="8"/>
  <c r="AV309" i="8"/>
  <c r="AG309" i="8"/>
  <c r="AO309" i="8"/>
  <c r="AW309" i="8"/>
  <c r="AH309" i="8"/>
  <c r="AP309" i="8"/>
  <c r="AX309" i="8"/>
  <c r="AI309" i="8"/>
  <c r="AQ309" i="8"/>
  <c r="AY309" i="8"/>
  <c r="AJ309" i="8"/>
  <c r="AR309" i="8"/>
  <c r="AZ309" i="8"/>
  <c r="AK309" i="8"/>
  <c r="AS309" i="8"/>
  <c r="BA309" i="8"/>
  <c r="AL305" i="8"/>
  <c r="AT305" i="8"/>
  <c r="BB305" i="8"/>
  <c r="AM305" i="8"/>
  <c r="AU305" i="8"/>
  <c r="BC305" i="8"/>
  <c r="AF305" i="8"/>
  <c r="AN305" i="8"/>
  <c r="AV305" i="8"/>
  <c r="AG305" i="8"/>
  <c r="AO305" i="8"/>
  <c r="AW305" i="8"/>
  <c r="AH305" i="8"/>
  <c r="AP305" i="8"/>
  <c r="AX305" i="8"/>
  <c r="AI305" i="8"/>
  <c r="AQ305" i="8"/>
  <c r="AY305" i="8"/>
  <c r="AJ305" i="8"/>
  <c r="AR305" i="8"/>
  <c r="AZ305" i="8"/>
  <c r="AK305" i="8"/>
  <c r="AS305" i="8"/>
  <c r="BA305" i="8"/>
  <c r="AL301" i="8"/>
  <c r="AT301" i="8"/>
  <c r="BB301" i="8"/>
  <c r="AM301" i="8"/>
  <c r="AU301" i="8"/>
  <c r="BC301" i="8"/>
  <c r="AF301" i="8"/>
  <c r="AN301" i="8"/>
  <c r="AV301" i="8"/>
  <c r="AG301" i="8"/>
  <c r="AO301" i="8"/>
  <c r="AW301" i="8"/>
  <c r="AH301" i="8"/>
  <c r="AP301" i="8"/>
  <c r="AX301" i="8"/>
  <c r="AI301" i="8"/>
  <c r="AQ301" i="8"/>
  <c r="AY301" i="8"/>
  <c r="AJ301" i="8"/>
  <c r="AR301" i="8"/>
  <c r="AZ301" i="8"/>
  <c r="AK301" i="8"/>
  <c r="AS301" i="8"/>
  <c r="BA301" i="8"/>
  <c r="AL297" i="8"/>
  <c r="AT297" i="8"/>
  <c r="BB297" i="8"/>
  <c r="AM297" i="8"/>
  <c r="AU297" i="8"/>
  <c r="BC297" i="8"/>
  <c r="AF297" i="8"/>
  <c r="AN297" i="8"/>
  <c r="AV297" i="8"/>
  <c r="AG297" i="8"/>
  <c r="AO297" i="8"/>
  <c r="AW297" i="8"/>
  <c r="AH297" i="8"/>
  <c r="AP297" i="8"/>
  <c r="AX297" i="8"/>
  <c r="AI297" i="8"/>
  <c r="AQ297" i="8"/>
  <c r="AY297" i="8"/>
  <c r="AJ297" i="8"/>
  <c r="AR297" i="8"/>
  <c r="AZ297" i="8"/>
  <c r="AK297" i="8"/>
  <c r="AS297" i="8"/>
  <c r="BA297" i="8"/>
  <c r="AL293" i="8"/>
  <c r="AT293" i="8"/>
  <c r="BB293" i="8"/>
  <c r="AM293" i="8"/>
  <c r="AU293" i="8"/>
  <c r="BC293" i="8"/>
  <c r="AF293" i="8"/>
  <c r="AN293" i="8"/>
  <c r="AV293" i="8"/>
  <c r="AG293" i="8"/>
  <c r="AO293" i="8"/>
  <c r="AW293" i="8"/>
  <c r="AH293" i="8"/>
  <c r="AP293" i="8"/>
  <c r="AX293" i="8"/>
  <c r="AI293" i="8"/>
  <c r="AQ293" i="8"/>
  <c r="AY293" i="8"/>
  <c r="AJ293" i="8"/>
  <c r="AR293" i="8"/>
  <c r="AZ293" i="8"/>
  <c r="AK293" i="8"/>
  <c r="AS293" i="8"/>
  <c r="BA293" i="8"/>
  <c r="AL289" i="8"/>
  <c r="AT289" i="8"/>
  <c r="BB289" i="8"/>
  <c r="AM289" i="8"/>
  <c r="AU289" i="8"/>
  <c r="BC289" i="8"/>
  <c r="AF289" i="8"/>
  <c r="AN289" i="8"/>
  <c r="AV289" i="8"/>
  <c r="AG289" i="8"/>
  <c r="AO289" i="8"/>
  <c r="AW289" i="8"/>
  <c r="AH289" i="8"/>
  <c r="AP289" i="8"/>
  <c r="AX289" i="8"/>
  <c r="AI289" i="8"/>
  <c r="AQ289" i="8"/>
  <c r="AY289" i="8"/>
  <c r="AJ289" i="8"/>
  <c r="AR289" i="8"/>
  <c r="AZ289" i="8"/>
  <c r="AK289" i="8"/>
  <c r="AS289" i="8"/>
  <c r="BA289" i="8"/>
  <c r="AL285" i="8"/>
  <c r="AT285" i="8"/>
  <c r="BB285" i="8"/>
  <c r="AM285" i="8"/>
  <c r="AU285" i="8"/>
  <c r="BC285" i="8"/>
  <c r="AF285" i="8"/>
  <c r="AN285" i="8"/>
  <c r="AV285" i="8"/>
  <c r="AG285" i="8"/>
  <c r="AO285" i="8"/>
  <c r="AW285" i="8"/>
  <c r="AH285" i="8"/>
  <c r="AP285" i="8"/>
  <c r="AX285" i="8"/>
  <c r="AI285" i="8"/>
  <c r="AQ285" i="8"/>
  <c r="AY285" i="8"/>
  <c r="AJ285" i="8"/>
  <c r="AR285" i="8"/>
  <c r="AZ285" i="8"/>
  <c r="AK285" i="8"/>
  <c r="AS285" i="8"/>
  <c r="BA285" i="8"/>
  <c r="AL281" i="8"/>
  <c r="AT281" i="8"/>
  <c r="BB281" i="8"/>
  <c r="AM281" i="8"/>
  <c r="AU281" i="8"/>
  <c r="BC281" i="8"/>
  <c r="AF281" i="8"/>
  <c r="AN281" i="8"/>
  <c r="AV281" i="8"/>
  <c r="AG281" i="8"/>
  <c r="AO281" i="8"/>
  <c r="AW281" i="8"/>
  <c r="AH281" i="8"/>
  <c r="AP281" i="8"/>
  <c r="AX281" i="8"/>
  <c r="AI281" i="8"/>
  <c r="AQ281" i="8"/>
  <c r="AY281" i="8"/>
  <c r="AJ281" i="8"/>
  <c r="AR281" i="8"/>
  <c r="AZ281" i="8"/>
  <c r="AK281" i="8"/>
  <c r="AS281" i="8"/>
  <c r="BA281" i="8"/>
  <c r="AG277" i="8"/>
  <c r="AL277" i="8"/>
  <c r="AT277" i="8"/>
  <c r="BB277" i="8"/>
  <c r="AM277" i="8"/>
  <c r="AU277" i="8"/>
  <c r="BC277" i="8"/>
  <c r="AN277" i="8"/>
  <c r="AV277" i="8"/>
  <c r="AF277" i="8"/>
  <c r="AO277" i="8"/>
  <c r="AW277" i="8"/>
  <c r="AH277" i="8"/>
  <c r="AP277" i="8"/>
  <c r="AX277" i="8"/>
  <c r="AI277" i="8"/>
  <c r="AQ277" i="8"/>
  <c r="AY277" i="8"/>
  <c r="AJ277" i="8"/>
  <c r="AR277" i="8"/>
  <c r="AZ277" i="8"/>
  <c r="AK277" i="8"/>
  <c r="AS277" i="8"/>
  <c r="BA277" i="8"/>
  <c r="AI273" i="8"/>
  <c r="AQ273" i="8"/>
  <c r="AY273" i="8"/>
  <c r="AM273" i="8"/>
  <c r="AU273" i="8"/>
  <c r="BC273" i="8"/>
  <c r="AF273" i="8"/>
  <c r="AN273" i="8"/>
  <c r="AV273" i="8"/>
  <c r="AG273" i="8"/>
  <c r="AO273" i="8"/>
  <c r="AW273" i="8"/>
  <c r="AH273" i="8"/>
  <c r="AP273" i="8"/>
  <c r="AX273" i="8"/>
  <c r="AT273" i="8"/>
  <c r="AZ273" i="8"/>
  <c r="BA273" i="8"/>
  <c r="AJ273" i="8"/>
  <c r="BB273" i="8"/>
  <c r="AK273" i="8"/>
  <c r="AL273" i="8"/>
  <c r="AR273" i="8"/>
  <c r="AS273" i="8"/>
  <c r="AI269" i="8"/>
  <c r="AQ269" i="8"/>
  <c r="AY269" i="8"/>
  <c r="AM269" i="8"/>
  <c r="AU269" i="8"/>
  <c r="BC269" i="8"/>
  <c r="AF269" i="8"/>
  <c r="AN269" i="8"/>
  <c r="AV269" i="8"/>
  <c r="AG269" i="8"/>
  <c r="AO269" i="8"/>
  <c r="AW269" i="8"/>
  <c r="AH269" i="8"/>
  <c r="AP269" i="8"/>
  <c r="AX269" i="8"/>
  <c r="AK269" i="8"/>
  <c r="AL269" i="8"/>
  <c r="AR269" i="8"/>
  <c r="AS269" i="8"/>
  <c r="AT269" i="8"/>
  <c r="AZ269" i="8"/>
  <c r="BA269" i="8"/>
  <c r="AJ269" i="8"/>
  <c r="BB269" i="8"/>
  <c r="AI265" i="8"/>
  <c r="AQ265" i="8"/>
  <c r="AY265" i="8"/>
  <c r="AJ265" i="8"/>
  <c r="AR265" i="8"/>
  <c r="AZ265" i="8"/>
  <c r="AM265" i="8"/>
  <c r="AU265" i="8"/>
  <c r="BC265" i="8"/>
  <c r="AF265" i="8"/>
  <c r="AN265" i="8"/>
  <c r="AV265" i="8"/>
  <c r="AG265" i="8"/>
  <c r="AO265" i="8"/>
  <c r="AW265" i="8"/>
  <c r="AH265" i="8"/>
  <c r="AP265" i="8"/>
  <c r="AX265" i="8"/>
  <c r="AK265" i="8"/>
  <c r="AL265" i="8"/>
  <c r="AS265" i="8"/>
  <c r="AT265" i="8"/>
  <c r="BA265" i="8"/>
  <c r="BB265" i="8"/>
  <c r="AI261" i="8"/>
  <c r="AQ261" i="8"/>
  <c r="AY261" i="8"/>
  <c r="AJ261" i="8"/>
  <c r="AR261" i="8"/>
  <c r="AZ261" i="8"/>
  <c r="AM261" i="8"/>
  <c r="AU261" i="8"/>
  <c r="BC261" i="8"/>
  <c r="AF261" i="8"/>
  <c r="AN261" i="8"/>
  <c r="AV261" i="8"/>
  <c r="AG261" i="8"/>
  <c r="AO261" i="8"/>
  <c r="AW261" i="8"/>
  <c r="AH261" i="8"/>
  <c r="AP261" i="8"/>
  <c r="AX261" i="8"/>
  <c r="AK261" i="8"/>
  <c r="AL261" i="8"/>
  <c r="AS261" i="8"/>
  <c r="AT261" i="8"/>
  <c r="BA261" i="8"/>
  <c r="BB261" i="8"/>
  <c r="AI257" i="8"/>
  <c r="AQ257" i="8"/>
  <c r="AY257" i="8"/>
  <c r="AJ257" i="8"/>
  <c r="AR257" i="8"/>
  <c r="AZ257" i="8"/>
  <c r="AM257" i="8"/>
  <c r="AU257" i="8"/>
  <c r="BC257" i="8"/>
  <c r="AF257" i="8"/>
  <c r="AN257" i="8"/>
  <c r="AV257" i="8"/>
  <c r="AG257" i="8"/>
  <c r="AO257" i="8"/>
  <c r="AW257" i="8"/>
  <c r="AH257" i="8"/>
  <c r="AP257" i="8"/>
  <c r="AX257" i="8"/>
  <c r="AK257" i="8"/>
  <c r="AL257" i="8"/>
  <c r="AS257" i="8"/>
  <c r="AT257" i="8"/>
  <c r="BA257" i="8"/>
  <c r="BB257" i="8"/>
  <c r="AI249" i="8"/>
  <c r="AQ249" i="8"/>
  <c r="AY249" i="8"/>
  <c r="AJ249" i="8"/>
  <c r="AR249" i="8"/>
  <c r="AZ249" i="8"/>
  <c r="AK249" i="8"/>
  <c r="AS249" i="8"/>
  <c r="BA249" i="8"/>
  <c r="AL249" i="8"/>
  <c r="AT249" i="8"/>
  <c r="BB249" i="8"/>
  <c r="AM249" i="8"/>
  <c r="AU249" i="8"/>
  <c r="BC249" i="8"/>
  <c r="AF249" i="8"/>
  <c r="AN249" i="8"/>
  <c r="AV249" i="8"/>
  <c r="AG249" i="8"/>
  <c r="AO249" i="8"/>
  <c r="AW249" i="8"/>
  <c r="AH249" i="8"/>
  <c r="AP249" i="8"/>
  <c r="AX249" i="8"/>
  <c r="AI245" i="8"/>
  <c r="AQ245" i="8"/>
  <c r="AY245" i="8"/>
  <c r="AJ245" i="8"/>
  <c r="AR245" i="8"/>
  <c r="AZ245" i="8"/>
  <c r="AK245" i="8"/>
  <c r="AS245" i="8"/>
  <c r="BA245" i="8"/>
  <c r="AL245" i="8"/>
  <c r="AT245" i="8"/>
  <c r="BB245" i="8"/>
  <c r="AM245" i="8"/>
  <c r="AU245" i="8"/>
  <c r="BC245" i="8"/>
  <c r="AF245" i="8"/>
  <c r="AN245" i="8"/>
  <c r="AV245" i="8"/>
  <c r="AG245" i="8"/>
  <c r="AO245" i="8"/>
  <c r="AW245" i="8"/>
  <c r="AH245" i="8"/>
  <c r="AP245" i="8"/>
  <c r="AX245" i="8"/>
  <c r="AI241" i="8"/>
  <c r="AQ241" i="8"/>
  <c r="AY241" i="8"/>
  <c r="AJ241" i="8"/>
  <c r="AR241" i="8"/>
  <c r="AZ241" i="8"/>
  <c r="AK241" i="8"/>
  <c r="AS241" i="8"/>
  <c r="BA241" i="8"/>
  <c r="AL241" i="8"/>
  <c r="AT241" i="8"/>
  <c r="BB241" i="8"/>
  <c r="AM241" i="8"/>
  <c r="AU241" i="8"/>
  <c r="BC241" i="8"/>
  <c r="AF241" i="8"/>
  <c r="AN241" i="8"/>
  <c r="AV241" i="8"/>
  <c r="AG241" i="8"/>
  <c r="AO241" i="8"/>
  <c r="AW241" i="8"/>
  <c r="AH241" i="8"/>
  <c r="AP241" i="8"/>
  <c r="AX241" i="8"/>
  <c r="AI237" i="8"/>
  <c r="AQ237" i="8"/>
  <c r="AY237" i="8"/>
  <c r="AJ237" i="8"/>
  <c r="AR237" i="8"/>
  <c r="AZ237" i="8"/>
  <c r="AK237" i="8"/>
  <c r="AS237" i="8"/>
  <c r="BA237" i="8"/>
  <c r="AL237" i="8"/>
  <c r="AT237" i="8"/>
  <c r="BB237" i="8"/>
  <c r="AM237" i="8"/>
  <c r="AU237" i="8"/>
  <c r="BC237" i="8"/>
  <c r="AF237" i="8"/>
  <c r="AN237" i="8"/>
  <c r="AV237" i="8"/>
  <c r="AG237" i="8"/>
  <c r="AO237" i="8"/>
  <c r="AW237" i="8"/>
  <c r="AH237" i="8"/>
  <c r="AP237" i="8"/>
  <c r="AX237" i="8"/>
  <c r="AI233" i="8"/>
  <c r="AQ233" i="8"/>
  <c r="AY233" i="8"/>
  <c r="AJ233" i="8"/>
  <c r="AR233" i="8"/>
  <c r="AZ233" i="8"/>
  <c r="AK233" i="8"/>
  <c r="AS233" i="8"/>
  <c r="BA233" i="8"/>
  <c r="AL233" i="8"/>
  <c r="AT233" i="8"/>
  <c r="BB233" i="8"/>
  <c r="AM233" i="8"/>
  <c r="AU233" i="8"/>
  <c r="BC233" i="8"/>
  <c r="AF233" i="8"/>
  <c r="AN233" i="8"/>
  <c r="AV233" i="8"/>
  <c r="AG233" i="8"/>
  <c r="AO233" i="8"/>
  <c r="AW233" i="8"/>
  <c r="AH233" i="8"/>
  <c r="AP233" i="8"/>
  <c r="AX233" i="8"/>
  <c r="AK229" i="8"/>
  <c r="AH229" i="8"/>
  <c r="AP229" i="8"/>
  <c r="AX229" i="8"/>
  <c r="AO229" i="8"/>
  <c r="AY229" i="8"/>
  <c r="AF229" i="8"/>
  <c r="AQ229" i="8"/>
  <c r="AZ229" i="8"/>
  <c r="AG229" i="8"/>
  <c r="AR229" i="8"/>
  <c r="BA229" i="8"/>
  <c r="AI229" i="8"/>
  <c r="AS229" i="8"/>
  <c r="BB229" i="8"/>
  <c r="AJ229" i="8"/>
  <c r="AT229" i="8"/>
  <c r="BC229" i="8"/>
  <c r="AL229" i="8"/>
  <c r="AU229" i="8"/>
  <c r="AM229" i="8"/>
  <c r="AV229" i="8"/>
  <c r="AN229" i="8"/>
  <c r="AW229" i="8"/>
  <c r="AK225" i="8"/>
  <c r="AS225" i="8"/>
  <c r="BA225" i="8"/>
  <c r="AG225" i="8"/>
  <c r="AO225" i="8"/>
  <c r="AW225" i="8"/>
  <c r="AH225" i="8"/>
  <c r="AP225" i="8"/>
  <c r="AX225" i="8"/>
  <c r="AJ225" i="8"/>
  <c r="AR225" i="8"/>
  <c r="AZ225" i="8"/>
  <c r="AU225" i="8"/>
  <c r="AF225" i="8"/>
  <c r="AV225" i="8"/>
  <c r="AI225" i="8"/>
  <c r="AY225" i="8"/>
  <c r="AL225" i="8"/>
  <c r="BB225" i="8"/>
  <c r="AM225" i="8"/>
  <c r="BC225" i="8"/>
  <c r="AN225" i="8"/>
  <c r="AQ225" i="8"/>
  <c r="AT225" i="8"/>
  <c r="AK221" i="8"/>
  <c r="AS221" i="8"/>
  <c r="BA221" i="8"/>
  <c r="AG221" i="8"/>
  <c r="AO221" i="8"/>
  <c r="AW221" i="8"/>
  <c r="AH221" i="8"/>
  <c r="AP221" i="8"/>
  <c r="AX221" i="8"/>
  <c r="AJ221" i="8"/>
  <c r="AR221" i="8"/>
  <c r="AZ221" i="8"/>
  <c r="AU221" i="8"/>
  <c r="AF221" i="8"/>
  <c r="AV221" i="8"/>
  <c r="AI221" i="8"/>
  <c r="AY221" i="8"/>
  <c r="AL221" i="8"/>
  <c r="BB221" i="8"/>
  <c r="AM221" i="8"/>
  <c r="BC221" i="8"/>
  <c r="AN221" i="8"/>
  <c r="AQ221" i="8"/>
  <c r="AT221" i="8"/>
  <c r="AK217" i="8"/>
  <c r="AS217" i="8"/>
  <c r="BA217" i="8"/>
  <c r="AG217" i="8"/>
  <c r="AO217" i="8"/>
  <c r="AW217" i="8"/>
  <c r="AH217" i="8"/>
  <c r="AP217" i="8"/>
  <c r="AX217" i="8"/>
  <c r="AJ217" i="8"/>
  <c r="AR217" i="8"/>
  <c r="AZ217" i="8"/>
  <c r="AU217" i="8"/>
  <c r="AF217" i="8"/>
  <c r="AV217" i="8"/>
  <c r="AI217" i="8"/>
  <c r="AY217" i="8"/>
  <c r="AL217" i="8"/>
  <c r="BB217" i="8"/>
  <c r="AM217" i="8"/>
  <c r="BC217" i="8"/>
  <c r="AN217" i="8"/>
  <c r="AQ217" i="8"/>
  <c r="AT217" i="8"/>
  <c r="AK213" i="8"/>
  <c r="AS213" i="8"/>
  <c r="BA213" i="8"/>
  <c r="AG213" i="8"/>
  <c r="AO213" i="8"/>
  <c r="AW213" i="8"/>
  <c r="AH213" i="8"/>
  <c r="AP213" i="8"/>
  <c r="AX213" i="8"/>
  <c r="AJ213" i="8"/>
  <c r="AR213" i="8"/>
  <c r="AZ213" i="8"/>
  <c r="AU213" i="8"/>
  <c r="AF213" i="8"/>
  <c r="AV213" i="8"/>
  <c r="AI213" i="8"/>
  <c r="AY213" i="8"/>
  <c r="AL213" i="8"/>
  <c r="BB213" i="8"/>
  <c r="AM213" i="8"/>
  <c r="BC213" i="8"/>
  <c r="AN213" i="8"/>
  <c r="AQ213" i="8"/>
  <c r="AT213" i="8"/>
  <c r="AK209" i="8"/>
  <c r="AS209" i="8"/>
  <c r="BA209" i="8"/>
  <c r="AL209" i="8"/>
  <c r="AT209" i="8"/>
  <c r="BB209" i="8"/>
  <c r="AM209" i="8"/>
  <c r="AU209" i="8"/>
  <c r="BC209" i="8"/>
  <c r="AF209" i="8"/>
  <c r="AN209" i="8"/>
  <c r="AV209" i="8"/>
  <c r="AG209" i="8"/>
  <c r="AO209" i="8"/>
  <c r="AW209" i="8"/>
  <c r="AH209" i="8"/>
  <c r="AP209" i="8"/>
  <c r="AX209" i="8"/>
  <c r="AI209" i="8"/>
  <c r="AQ209" i="8"/>
  <c r="AY209" i="8"/>
  <c r="AJ209" i="8"/>
  <c r="AR209" i="8"/>
  <c r="AZ209" i="8"/>
  <c r="AJ205" i="8"/>
  <c r="AR205" i="8"/>
  <c r="AZ205" i="8"/>
  <c r="AL205" i="8"/>
  <c r="AT205" i="8"/>
  <c r="BB205" i="8"/>
  <c r="AM205" i="8"/>
  <c r="AU205" i="8"/>
  <c r="BC205" i="8"/>
  <c r="AF205" i="8"/>
  <c r="AN205" i="8"/>
  <c r="AV205" i="8"/>
  <c r="AG205" i="8"/>
  <c r="AO205" i="8"/>
  <c r="AW205" i="8"/>
  <c r="AH205" i="8"/>
  <c r="AP205" i="8"/>
  <c r="AX205" i="8"/>
  <c r="AQ205" i="8"/>
  <c r="AS205" i="8"/>
  <c r="AY205" i="8"/>
  <c r="BA205" i="8"/>
  <c r="AI205" i="8"/>
  <c r="AK205" i="8"/>
  <c r="AJ201" i="8"/>
  <c r="AR201" i="8"/>
  <c r="AZ201" i="8"/>
  <c r="AL201" i="8"/>
  <c r="AT201" i="8"/>
  <c r="BB201" i="8"/>
  <c r="AM201" i="8"/>
  <c r="AU201" i="8"/>
  <c r="BC201" i="8"/>
  <c r="AF201" i="8"/>
  <c r="AN201" i="8"/>
  <c r="AV201" i="8"/>
  <c r="AG201" i="8"/>
  <c r="AO201" i="8"/>
  <c r="AW201" i="8"/>
  <c r="AH201" i="8"/>
  <c r="AP201" i="8"/>
  <c r="AX201" i="8"/>
  <c r="AQ201" i="8"/>
  <c r="AS201" i="8"/>
  <c r="AY201" i="8"/>
  <c r="BA201" i="8"/>
  <c r="AI201" i="8"/>
  <c r="AK201" i="8"/>
  <c r="AJ197" i="8"/>
  <c r="AR197" i="8"/>
  <c r="AZ197" i="8"/>
  <c r="AL197" i="8"/>
  <c r="AT197" i="8"/>
  <c r="BB197" i="8"/>
  <c r="AM197" i="8"/>
  <c r="AU197" i="8"/>
  <c r="BC197" i="8"/>
  <c r="AF197" i="8"/>
  <c r="AN197" i="8"/>
  <c r="AV197" i="8"/>
  <c r="AG197" i="8"/>
  <c r="AO197" i="8"/>
  <c r="AW197" i="8"/>
  <c r="AH197" i="8"/>
  <c r="AP197" i="8"/>
  <c r="AX197" i="8"/>
  <c r="AQ197" i="8"/>
  <c r="AS197" i="8"/>
  <c r="AY197" i="8"/>
  <c r="BA197" i="8"/>
  <c r="AI197" i="8"/>
  <c r="AK197" i="8"/>
  <c r="AJ193" i="8"/>
  <c r="AR193" i="8"/>
  <c r="AZ193" i="8"/>
  <c r="AL193" i="8"/>
  <c r="AT193" i="8"/>
  <c r="BB193" i="8"/>
  <c r="AM193" i="8"/>
  <c r="AU193" i="8"/>
  <c r="BC193" i="8"/>
  <c r="AF193" i="8"/>
  <c r="AN193" i="8"/>
  <c r="AV193" i="8"/>
  <c r="AG193" i="8"/>
  <c r="AO193" i="8"/>
  <c r="AW193" i="8"/>
  <c r="AH193" i="8"/>
  <c r="AP193" i="8"/>
  <c r="AX193" i="8"/>
  <c r="AQ193" i="8"/>
  <c r="AS193" i="8"/>
  <c r="AY193" i="8"/>
  <c r="BA193" i="8"/>
  <c r="AI193" i="8"/>
  <c r="AK193" i="8"/>
  <c r="AJ189" i="8"/>
  <c r="AR189" i="8"/>
  <c r="AZ189" i="8"/>
  <c r="AK189" i="8"/>
  <c r="AS189" i="8"/>
  <c r="BA189" i="8"/>
  <c r="AL189" i="8"/>
  <c r="AT189" i="8"/>
  <c r="BB189" i="8"/>
  <c r="AM189" i="8"/>
  <c r="AU189" i="8"/>
  <c r="BC189" i="8"/>
  <c r="AF189" i="8"/>
  <c r="AN189" i="8"/>
  <c r="AV189" i="8"/>
  <c r="AG189" i="8"/>
  <c r="AO189" i="8"/>
  <c r="AW189" i="8"/>
  <c r="AH189" i="8"/>
  <c r="AP189" i="8"/>
  <c r="AX189" i="8"/>
  <c r="AI189" i="8"/>
  <c r="AQ189" i="8"/>
  <c r="AY189" i="8"/>
  <c r="AJ185" i="8"/>
  <c r="AR185" i="8"/>
  <c r="AZ185" i="8"/>
  <c r="AK185" i="8"/>
  <c r="AS185" i="8"/>
  <c r="BA185" i="8"/>
  <c r="AL185" i="8"/>
  <c r="AT185" i="8"/>
  <c r="BB185" i="8"/>
  <c r="AM185" i="8"/>
  <c r="AU185" i="8"/>
  <c r="BC185" i="8"/>
  <c r="AF185" i="8"/>
  <c r="AN185" i="8"/>
  <c r="AV185" i="8"/>
  <c r="AG185" i="8"/>
  <c r="AO185" i="8"/>
  <c r="AW185" i="8"/>
  <c r="AH185" i="8"/>
  <c r="AP185" i="8"/>
  <c r="AX185" i="8"/>
  <c r="AI185" i="8"/>
  <c r="AQ185" i="8"/>
  <c r="AY185" i="8"/>
  <c r="AJ181" i="8"/>
  <c r="AR181" i="8"/>
  <c r="AZ181" i="8"/>
  <c r="AK181" i="8"/>
  <c r="AS181" i="8"/>
  <c r="BA181" i="8"/>
  <c r="AL181" i="8"/>
  <c r="AT181" i="8"/>
  <c r="BB181" i="8"/>
  <c r="AM181" i="8"/>
  <c r="AU181" i="8"/>
  <c r="BC181" i="8"/>
  <c r="AF181" i="8"/>
  <c r="AN181" i="8"/>
  <c r="AV181" i="8"/>
  <c r="AG181" i="8"/>
  <c r="AO181" i="8"/>
  <c r="AW181" i="8"/>
  <c r="AH181" i="8"/>
  <c r="AP181" i="8"/>
  <c r="AX181" i="8"/>
  <c r="AI181" i="8"/>
  <c r="AQ181" i="8"/>
  <c r="AY181" i="8"/>
  <c r="AJ177" i="8"/>
  <c r="AR177" i="8"/>
  <c r="AZ177" i="8"/>
  <c r="AK177" i="8"/>
  <c r="AS177" i="8"/>
  <c r="BA177" i="8"/>
  <c r="AL177" i="8"/>
  <c r="AT177" i="8"/>
  <c r="BB177" i="8"/>
  <c r="AM177" i="8"/>
  <c r="AU177" i="8"/>
  <c r="BC177" i="8"/>
  <c r="AF177" i="8"/>
  <c r="AN177" i="8"/>
  <c r="AV177" i="8"/>
  <c r="AG177" i="8"/>
  <c r="AO177" i="8"/>
  <c r="AW177" i="8"/>
  <c r="AH177" i="8"/>
  <c r="AP177" i="8"/>
  <c r="AX177" i="8"/>
  <c r="AI177" i="8"/>
  <c r="AQ177" i="8"/>
  <c r="AY177" i="8"/>
  <c r="AJ173" i="8"/>
  <c r="AR173" i="8"/>
  <c r="AZ173" i="8"/>
  <c r="AK173" i="8"/>
  <c r="AS173" i="8"/>
  <c r="BA173" i="8"/>
  <c r="AL173" i="8"/>
  <c r="AT173" i="8"/>
  <c r="BB173" i="8"/>
  <c r="AM173" i="8"/>
  <c r="AU173" i="8"/>
  <c r="BC173" i="8"/>
  <c r="AF173" i="8"/>
  <c r="AN173" i="8"/>
  <c r="AV173" i="8"/>
  <c r="AG173" i="8"/>
  <c r="AO173" i="8"/>
  <c r="AW173" i="8"/>
  <c r="AH173" i="8"/>
  <c r="AP173" i="8"/>
  <c r="AX173" i="8"/>
  <c r="AI173" i="8"/>
  <c r="AQ173" i="8"/>
  <c r="AY173" i="8"/>
  <c r="AJ169" i="8"/>
  <c r="AR169" i="8"/>
  <c r="AZ169" i="8"/>
  <c r="AK169" i="8"/>
  <c r="AS169" i="8"/>
  <c r="BA169" i="8"/>
  <c r="AL169" i="8"/>
  <c r="AT169" i="8"/>
  <c r="BB169" i="8"/>
  <c r="AM169" i="8"/>
  <c r="AU169" i="8"/>
  <c r="BC169" i="8"/>
  <c r="AF169" i="8"/>
  <c r="AN169" i="8"/>
  <c r="AV169" i="8"/>
  <c r="AG169" i="8"/>
  <c r="AO169" i="8"/>
  <c r="AW169" i="8"/>
  <c r="AH169" i="8"/>
  <c r="AP169" i="8"/>
  <c r="AX169" i="8"/>
  <c r="AI169" i="8"/>
  <c r="AQ169" i="8"/>
  <c r="AY169" i="8"/>
  <c r="AJ165" i="8"/>
  <c r="AR165" i="8"/>
  <c r="AZ165" i="8"/>
  <c r="AK165" i="8"/>
  <c r="AS165" i="8"/>
  <c r="BA165" i="8"/>
  <c r="AL165" i="8"/>
  <c r="AT165" i="8"/>
  <c r="BB165" i="8"/>
  <c r="AM165" i="8"/>
  <c r="AU165" i="8"/>
  <c r="BC165" i="8"/>
  <c r="AF165" i="8"/>
  <c r="AN165" i="8"/>
  <c r="AV165" i="8"/>
  <c r="AG165" i="8"/>
  <c r="AO165" i="8"/>
  <c r="AW165" i="8"/>
  <c r="AH165" i="8"/>
  <c r="AP165" i="8"/>
  <c r="AX165" i="8"/>
  <c r="AI165" i="8"/>
  <c r="AQ165" i="8"/>
  <c r="AY165" i="8"/>
  <c r="AM161" i="8"/>
  <c r="AU161" i="8"/>
  <c r="BC161" i="8"/>
  <c r="AG161" i="8"/>
  <c r="AO161" i="8"/>
  <c r="AW161" i="8"/>
  <c r="AI161" i="8"/>
  <c r="AQ161" i="8"/>
  <c r="AY161" i="8"/>
  <c r="AJ161" i="8"/>
  <c r="AR161" i="8"/>
  <c r="AZ161" i="8"/>
  <c r="AK161" i="8"/>
  <c r="AS161" i="8"/>
  <c r="BA161" i="8"/>
  <c r="AF161" i="8"/>
  <c r="BB161" i="8"/>
  <c r="AH161" i="8"/>
  <c r="AL161" i="8"/>
  <c r="AN161" i="8"/>
  <c r="AP161" i="8"/>
  <c r="AT161" i="8"/>
  <c r="AV161" i="8"/>
  <c r="AX161" i="8"/>
  <c r="AM157" i="8"/>
  <c r="AU157" i="8"/>
  <c r="BC157" i="8"/>
  <c r="AG157" i="8"/>
  <c r="AO157" i="8"/>
  <c r="AW157" i="8"/>
  <c r="AI157" i="8"/>
  <c r="AQ157" i="8"/>
  <c r="AY157" i="8"/>
  <c r="AJ157" i="8"/>
  <c r="AR157" i="8"/>
  <c r="AZ157" i="8"/>
  <c r="AK157" i="8"/>
  <c r="AS157" i="8"/>
  <c r="BA157" i="8"/>
  <c r="AP157" i="8"/>
  <c r="AT157" i="8"/>
  <c r="AV157" i="8"/>
  <c r="AX157" i="8"/>
  <c r="AF157" i="8"/>
  <c r="BB157" i="8"/>
  <c r="AH157" i="8"/>
  <c r="AL157" i="8"/>
  <c r="AN157" i="8"/>
  <c r="AM153" i="8"/>
  <c r="AU153" i="8"/>
  <c r="BC153" i="8"/>
  <c r="AG153" i="8"/>
  <c r="AO153" i="8"/>
  <c r="AW153" i="8"/>
  <c r="AI153" i="8"/>
  <c r="AQ153" i="8"/>
  <c r="AY153" i="8"/>
  <c r="AJ153" i="8"/>
  <c r="AR153" i="8"/>
  <c r="AZ153" i="8"/>
  <c r="AK153" i="8"/>
  <c r="AS153" i="8"/>
  <c r="BA153" i="8"/>
  <c r="AF153" i="8"/>
  <c r="BB153" i="8"/>
  <c r="AH153" i="8"/>
  <c r="AL153" i="8"/>
  <c r="AN153" i="8"/>
  <c r="AP153" i="8"/>
  <c r="AT153" i="8"/>
  <c r="AV153" i="8"/>
  <c r="AX153" i="8"/>
  <c r="AM145" i="8"/>
  <c r="AU145" i="8"/>
  <c r="BC145" i="8"/>
  <c r="AF145" i="8"/>
  <c r="AN145" i="8"/>
  <c r="AV145" i="8"/>
  <c r="AG145" i="8"/>
  <c r="AO145" i="8"/>
  <c r="AW145" i="8"/>
  <c r="AI145" i="8"/>
  <c r="AQ145" i="8"/>
  <c r="AY145" i="8"/>
  <c r="AJ145" i="8"/>
  <c r="AR145" i="8"/>
  <c r="AZ145" i="8"/>
  <c r="AK145" i="8"/>
  <c r="AS145" i="8"/>
  <c r="BA145" i="8"/>
  <c r="AT145" i="8"/>
  <c r="AX145" i="8"/>
  <c r="BB145" i="8"/>
  <c r="AH145" i="8"/>
  <c r="AL145" i="8"/>
  <c r="AP145" i="8"/>
  <c r="AM141" i="8"/>
  <c r="AU141" i="8"/>
  <c r="BC141" i="8"/>
  <c r="AF141" i="8"/>
  <c r="AN141" i="8"/>
  <c r="AV141" i="8"/>
  <c r="AG141" i="8"/>
  <c r="AO141" i="8"/>
  <c r="AW141" i="8"/>
  <c r="AI141" i="8"/>
  <c r="AQ141" i="8"/>
  <c r="AY141" i="8"/>
  <c r="AJ141" i="8"/>
  <c r="AR141" i="8"/>
  <c r="AZ141" i="8"/>
  <c r="AK141" i="8"/>
  <c r="AS141" i="8"/>
  <c r="BA141" i="8"/>
  <c r="AT141" i="8"/>
  <c r="AX141" i="8"/>
  <c r="BB141" i="8"/>
  <c r="AH141" i="8"/>
  <c r="AL141" i="8"/>
  <c r="AP141" i="8"/>
  <c r="AM137" i="8"/>
  <c r="AU137" i="8"/>
  <c r="BC137" i="8"/>
  <c r="AF137" i="8"/>
  <c r="AN137" i="8"/>
  <c r="AV137" i="8"/>
  <c r="AG137" i="8"/>
  <c r="AO137" i="8"/>
  <c r="AW137" i="8"/>
  <c r="AI137" i="8"/>
  <c r="AQ137" i="8"/>
  <c r="AY137" i="8"/>
  <c r="AJ137" i="8"/>
  <c r="AR137" i="8"/>
  <c r="AZ137" i="8"/>
  <c r="AK137" i="8"/>
  <c r="AS137" i="8"/>
  <c r="BA137" i="8"/>
  <c r="AT137" i="8"/>
  <c r="AX137" i="8"/>
  <c r="BB137" i="8"/>
  <c r="AH137" i="8"/>
  <c r="AL137" i="8"/>
  <c r="AP137" i="8"/>
  <c r="AM133" i="8"/>
  <c r="AU133" i="8"/>
  <c r="BC133" i="8"/>
  <c r="AF133" i="8"/>
  <c r="AN133" i="8"/>
  <c r="AV133" i="8"/>
  <c r="AG133" i="8"/>
  <c r="AO133" i="8"/>
  <c r="AW133" i="8"/>
  <c r="AH133" i="8"/>
  <c r="AP133" i="8"/>
  <c r="AX133" i="8"/>
  <c r="AI133" i="8"/>
  <c r="AQ133" i="8"/>
  <c r="AY133" i="8"/>
  <c r="AJ133" i="8"/>
  <c r="AR133" i="8"/>
  <c r="AZ133" i="8"/>
  <c r="AK133" i="8"/>
  <c r="AS133" i="8"/>
  <c r="BA133" i="8"/>
  <c r="AL133" i="8"/>
  <c r="AT133" i="8"/>
  <c r="BB133" i="8"/>
  <c r="AM129" i="8"/>
  <c r="AU129" i="8"/>
  <c r="BC129" i="8"/>
  <c r="AF129" i="8"/>
  <c r="AN129" i="8"/>
  <c r="AV129" i="8"/>
  <c r="AG129" i="8"/>
  <c r="AO129" i="8"/>
  <c r="AW129" i="8"/>
  <c r="AH129" i="8"/>
  <c r="AP129" i="8"/>
  <c r="AX129" i="8"/>
  <c r="AI129" i="8"/>
  <c r="AQ129" i="8"/>
  <c r="AY129" i="8"/>
  <c r="AJ129" i="8"/>
  <c r="AR129" i="8"/>
  <c r="AZ129" i="8"/>
  <c r="AK129" i="8"/>
  <c r="AS129" i="8"/>
  <c r="BA129" i="8"/>
  <c r="AL129" i="8"/>
  <c r="AT129" i="8"/>
  <c r="BB129" i="8"/>
  <c r="AM125" i="8"/>
  <c r="AU125" i="8"/>
  <c r="BC125" i="8"/>
  <c r="AF125" i="8"/>
  <c r="AN125" i="8"/>
  <c r="AV125" i="8"/>
  <c r="AG125" i="8"/>
  <c r="AO125" i="8"/>
  <c r="AW125" i="8"/>
  <c r="AH125" i="8"/>
  <c r="AP125" i="8"/>
  <c r="AX125" i="8"/>
  <c r="AI125" i="8"/>
  <c r="AQ125" i="8"/>
  <c r="AY125" i="8"/>
  <c r="AJ125" i="8"/>
  <c r="AR125" i="8"/>
  <c r="AZ125" i="8"/>
  <c r="AK125" i="8"/>
  <c r="AS125" i="8"/>
  <c r="BA125" i="8"/>
  <c r="AL125" i="8"/>
  <c r="AT125" i="8"/>
  <c r="BB125" i="8"/>
  <c r="AM121" i="8"/>
  <c r="AU121" i="8"/>
  <c r="BC121" i="8"/>
  <c r="AF121" i="8"/>
  <c r="AN121" i="8"/>
  <c r="AV121" i="8"/>
  <c r="AG121" i="8"/>
  <c r="AO121" i="8"/>
  <c r="AW121" i="8"/>
  <c r="AH121" i="8"/>
  <c r="AP121" i="8"/>
  <c r="AX121" i="8"/>
  <c r="AI121" i="8"/>
  <c r="AQ121" i="8"/>
  <c r="AY121" i="8"/>
  <c r="AJ121" i="8"/>
  <c r="AR121" i="8"/>
  <c r="AZ121" i="8"/>
  <c r="AK121" i="8"/>
  <c r="AS121" i="8"/>
  <c r="BA121" i="8"/>
  <c r="AL121" i="8"/>
  <c r="AT121" i="8"/>
  <c r="BB121" i="8"/>
  <c r="AI117" i="8"/>
  <c r="AQ117" i="8"/>
  <c r="AY117" i="8"/>
  <c r="AJ117" i="8"/>
  <c r="AR117" i="8"/>
  <c r="AZ117" i="8"/>
  <c r="AL117" i="8"/>
  <c r="AT117" i="8"/>
  <c r="BB117" i="8"/>
  <c r="AM117" i="8"/>
  <c r="AU117" i="8"/>
  <c r="BC117" i="8"/>
  <c r="AO117" i="8"/>
  <c r="AP117" i="8"/>
  <c r="AS117" i="8"/>
  <c r="AF117" i="8"/>
  <c r="AV117" i="8"/>
  <c r="AG117" i="8"/>
  <c r="AW117" i="8"/>
  <c r="AH117" i="8"/>
  <c r="AX117" i="8"/>
  <c r="AK117" i="8"/>
  <c r="BA117" i="8"/>
  <c r="AN117" i="8"/>
  <c r="AI113" i="8"/>
  <c r="AQ113" i="8"/>
  <c r="AY113" i="8"/>
  <c r="AJ113" i="8"/>
  <c r="AR113" i="8"/>
  <c r="AZ113" i="8"/>
  <c r="AL113" i="8"/>
  <c r="AT113" i="8"/>
  <c r="BB113" i="8"/>
  <c r="AM113" i="8"/>
  <c r="AU113" i="8"/>
  <c r="BC113" i="8"/>
  <c r="AO113" i="8"/>
  <c r="AP113" i="8"/>
  <c r="AS113" i="8"/>
  <c r="AF113" i="8"/>
  <c r="AV113" i="8"/>
  <c r="AG113" i="8"/>
  <c r="AW113" i="8"/>
  <c r="AH113" i="8"/>
  <c r="AX113" i="8"/>
  <c r="AK113" i="8"/>
  <c r="BA113" i="8"/>
  <c r="AN113" i="8"/>
  <c r="AI109" i="8"/>
  <c r="AQ109" i="8"/>
  <c r="AY109" i="8"/>
  <c r="AJ109" i="8"/>
  <c r="AR109" i="8"/>
  <c r="AZ109" i="8"/>
  <c r="AL109" i="8"/>
  <c r="AT109" i="8"/>
  <c r="BB109" i="8"/>
  <c r="AM109" i="8"/>
  <c r="AU109" i="8"/>
  <c r="BC109" i="8"/>
  <c r="AO109" i="8"/>
  <c r="AP109" i="8"/>
  <c r="AS109" i="8"/>
  <c r="AF109" i="8"/>
  <c r="AV109" i="8"/>
  <c r="AG109" i="8"/>
  <c r="AW109" i="8"/>
  <c r="AH109" i="8"/>
  <c r="AX109" i="8"/>
  <c r="AK109" i="8"/>
  <c r="BA109" i="8"/>
  <c r="AN109" i="8"/>
  <c r="AH105" i="8"/>
  <c r="AP105" i="8"/>
  <c r="AX105" i="8"/>
  <c r="AI105" i="8"/>
  <c r="AQ105" i="8"/>
  <c r="AY105" i="8"/>
  <c r="AJ105" i="8"/>
  <c r="AR105" i="8"/>
  <c r="AZ105" i="8"/>
  <c r="AL105" i="8"/>
  <c r="AT105" i="8"/>
  <c r="BB105" i="8"/>
  <c r="AM105" i="8"/>
  <c r="AU105" i="8"/>
  <c r="BC105" i="8"/>
  <c r="AF105" i="8"/>
  <c r="AW105" i="8"/>
  <c r="BA105" i="8"/>
  <c r="AG105" i="8"/>
  <c r="AK105" i="8"/>
  <c r="AN105" i="8"/>
  <c r="AO105" i="8"/>
  <c r="AS105" i="8"/>
  <c r="AV105" i="8"/>
  <c r="AL101" i="8"/>
  <c r="AH101" i="8"/>
  <c r="AF101" i="8"/>
  <c r="AP101" i="8"/>
  <c r="AX101" i="8"/>
  <c r="AG101" i="8"/>
  <c r="AQ101" i="8"/>
  <c r="AY101" i="8"/>
  <c r="AI101" i="8"/>
  <c r="AR101" i="8"/>
  <c r="AZ101" i="8"/>
  <c r="AK101" i="8"/>
  <c r="AT101" i="8"/>
  <c r="BB101" i="8"/>
  <c r="AM101" i="8"/>
  <c r="AU101" i="8"/>
  <c r="BC101" i="8"/>
  <c r="AN101" i="8"/>
  <c r="AV101" i="8"/>
  <c r="AJ101" i="8"/>
  <c r="AO101" i="8"/>
  <c r="AS101" i="8"/>
  <c r="AW101" i="8"/>
  <c r="BA101" i="8"/>
  <c r="AL97" i="8"/>
  <c r="AT97" i="8"/>
  <c r="BB97" i="8"/>
  <c r="AF97" i="8"/>
  <c r="AN97" i="8"/>
  <c r="AV97" i="8"/>
  <c r="AH97" i="8"/>
  <c r="AP97" i="8"/>
  <c r="AX97" i="8"/>
  <c r="AI97" i="8"/>
  <c r="AQ97" i="8"/>
  <c r="AY97" i="8"/>
  <c r="AK97" i="8"/>
  <c r="BA97" i="8"/>
  <c r="AM97" i="8"/>
  <c r="BC97" i="8"/>
  <c r="AO97" i="8"/>
  <c r="AS97" i="8"/>
  <c r="AU97" i="8"/>
  <c r="AG97" i="8"/>
  <c r="AW97" i="8"/>
  <c r="AZ97" i="8"/>
  <c r="AJ97" i="8"/>
  <c r="AR97" i="8"/>
  <c r="AL93" i="8"/>
  <c r="AT93" i="8"/>
  <c r="BB93" i="8"/>
  <c r="AF93" i="8"/>
  <c r="AN93" i="8"/>
  <c r="AV93" i="8"/>
  <c r="AH93" i="8"/>
  <c r="AP93" i="8"/>
  <c r="AX93" i="8"/>
  <c r="AI93" i="8"/>
  <c r="AQ93" i="8"/>
  <c r="AY93" i="8"/>
  <c r="AK93" i="8"/>
  <c r="AS93" i="8"/>
  <c r="BA93" i="8"/>
  <c r="AW93" i="8"/>
  <c r="AZ93" i="8"/>
  <c r="AG93" i="8"/>
  <c r="BC93" i="8"/>
  <c r="AM93" i="8"/>
  <c r="AO93" i="8"/>
  <c r="AR93" i="8"/>
  <c r="AJ93" i="8"/>
  <c r="AU93" i="8"/>
  <c r="AL89" i="8"/>
  <c r="AT89" i="8"/>
  <c r="BB89" i="8"/>
  <c r="AF89" i="8"/>
  <c r="AN89" i="8"/>
  <c r="AV89" i="8"/>
  <c r="AH89" i="8"/>
  <c r="AP89" i="8"/>
  <c r="AX89" i="8"/>
  <c r="AI89" i="8"/>
  <c r="AQ89" i="8"/>
  <c r="AY89" i="8"/>
  <c r="AK89" i="8"/>
  <c r="AS89" i="8"/>
  <c r="BA89" i="8"/>
  <c r="AM89" i="8"/>
  <c r="AO89" i="8"/>
  <c r="AR89" i="8"/>
  <c r="AW89" i="8"/>
  <c r="AZ89" i="8"/>
  <c r="AG89" i="8"/>
  <c r="BC89" i="8"/>
  <c r="AJ89" i="8"/>
  <c r="AU89" i="8"/>
  <c r="AK85" i="8"/>
  <c r="AS85" i="8"/>
  <c r="BA85" i="8"/>
  <c r="AF85" i="8"/>
  <c r="AI85" i="8"/>
  <c r="AR85" i="8"/>
  <c r="BB85" i="8"/>
  <c r="AL85" i="8"/>
  <c r="AU85" i="8"/>
  <c r="AN85" i="8"/>
  <c r="AW85" i="8"/>
  <c r="AO85" i="8"/>
  <c r="AX85" i="8"/>
  <c r="AH85" i="8"/>
  <c r="AQ85" i="8"/>
  <c r="AZ85" i="8"/>
  <c r="AV85" i="8"/>
  <c r="AY85" i="8"/>
  <c r="BC85" i="8"/>
  <c r="AJ85" i="8"/>
  <c r="AM85" i="8"/>
  <c r="AP85" i="8"/>
  <c r="AG85" i="8"/>
  <c r="AT85" i="8"/>
  <c r="AK81" i="8"/>
  <c r="AS81" i="8"/>
  <c r="BA81" i="8"/>
  <c r="AF81" i="8"/>
  <c r="AN81" i="8"/>
  <c r="AV81" i="8"/>
  <c r="AG81" i="8"/>
  <c r="AO81" i="8"/>
  <c r="AW81" i="8"/>
  <c r="AM81" i="8"/>
  <c r="AZ81" i="8"/>
  <c r="AQ81" i="8"/>
  <c r="BC81" i="8"/>
  <c r="AH81" i="8"/>
  <c r="AT81" i="8"/>
  <c r="AI81" i="8"/>
  <c r="AU81" i="8"/>
  <c r="AL81" i="8"/>
  <c r="AY81" i="8"/>
  <c r="AP81" i="8"/>
  <c r="AR81" i="8"/>
  <c r="AX81" i="8"/>
  <c r="AJ81" i="8"/>
  <c r="BB81" i="8"/>
  <c r="AK77" i="8"/>
  <c r="AS77" i="8"/>
  <c r="BA77" i="8"/>
  <c r="AF77" i="8"/>
  <c r="AN77" i="8"/>
  <c r="AV77" i="8"/>
  <c r="AG77" i="8"/>
  <c r="AO77" i="8"/>
  <c r="AW77" i="8"/>
  <c r="AH77" i="8"/>
  <c r="AT77" i="8"/>
  <c r="AJ77" i="8"/>
  <c r="AX77" i="8"/>
  <c r="AM77" i="8"/>
  <c r="AZ77" i="8"/>
  <c r="AP77" i="8"/>
  <c r="BB77" i="8"/>
  <c r="AR77" i="8"/>
  <c r="AY77" i="8"/>
  <c r="BC77" i="8"/>
  <c r="AI77" i="8"/>
  <c r="AL77" i="8"/>
  <c r="AQ77" i="8"/>
  <c r="AU77" i="8"/>
  <c r="AL69" i="8"/>
  <c r="AT69" i="8"/>
  <c r="BB69" i="8"/>
  <c r="AF69" i="8"/>
  <c r="AN69" i="8"/>
  <c r="AV69" i="8"/>
  <c r="AK69" i="8"/>
  <c r="AW69" i="8"/>
  <c r="AP69" i="8"/>
  <c r="AZ69" i="8"/>
  <c r="AG69" i="8"/>
  <c r="AQ69" i="8"/>
  <c r="BA69" i="8"/>
  <c r="AH69" i="8"/>
  <c r="AR69" i="8"/>
  <c r="BC69" i="8"/>
  <c r="AJ69" i="8"/>
  <c r="AU69" i="8"/>
  <c r="AS69" i="8"/>
  <c r="AY69" i="8"/>
  <c r="AI69" i="8"/>
  <c r="AO69" i="8"/>
  <c r="AM69" i="8"/>
  <c r="AX69" i="8"/>
  <c r="AJ65" i="8"/>
  <c r="AR65" i="8"/>
  <c r="AZ65" i="8"/>
  <c r="AK65" i="8"/>
  <c r="AS65" i="8"/>
  <c r="BA65" i="8"/>
  <c r="AL65" i="8"/>
  <c r="AT65" i="8"/>
  <c r="BB65" i="8"/>
  <c r="AF65" i="8"/>
  <c r="AN65" i="8"/>
  <c r="AV65" i="8"/>
  <c r="AG65" i="8"/>
  <c r="AW65" i="8"/>
  <c r="AM65" i="8"/>
  <c r="BC65" i="8"/>
  <c r="AO65" i="8"/>
  <c r="AP65" i="8"/>
  <c r="AU65" i="8"/>
  <c r="AI65" i="8"/>
  <c r="AX65" i="8"/>
  <c r="AY65" i="8"/>
  <c r="AH65" i="8"/>
  <c r="AQ65" i="8"/>
  <c r="AI53" i="8"/>
  <c r="AQ53" i="8"/>
  <c r="AY53" i="8"/>
  <c r="AJ53" i="8"/>
  <c r="AR53" i="8"/>
  <c r="AZ53" i="8"/>
  <c r="AK53" i="8"/>
  <c r="AS53" i="8"/>
  <c r="BA53" i="8"/>
  <c r="AL53" i="8"/>
  <c r="AT53" i="8"/>
  <c r="BB53" i="8"/>
  <c r="AF53" i="8"/>
  <c r="AN53" i="8"/>
  <c r="AV53" i="8"/>
  <c r="AX53" i="8"/>
  <c r="AM53" i="8"/>
  <c r="AO53" i="8"/>
  <c r="AP53" i="8"/>
  <c r="AW53" i="8"/>
  <c r="AH53" i="8"/>
  <c r="BC53" i="8"/>
  <c r="AU53" i="8"/>
  <c r="AG53" i="8"/>
  <c r="AL49" i="8"/>
  <c r="AT49" i="8"/>
  <c r="BB49" i="8"/>
  <c r="AM49" i="8"/>
  <c r="AU49" i="8"/>
  <c r="BC49" i="8"/>
  <c r="AG49" i="8"/>
  <c r="AO49" i="8"/>
  <c r="AW49" i="8"/>
  <c r="AK49" i="8"/>
  <c r="AY49" i="8"/>
  <c r="AN49" i="8"/>
  <c r="AZ49" i="8"/>
  <c r="AP49" i="8"/>
  <c r="BA49" i="8"/>
  <c r="AQ49" i="8"/>
  <c r="AH49" i="8"/>
  <c r="AS49" i="8"/>
  <c r="AI49" i="8"/>
  <c r="AJ49" i="8"/>
  <c r="AR49" i="8"/>
  <c r="AX49" i="8"/>
  <c r="AV49" i="8"/>
  <c r="AF49" i="8"/>
  <c r="AK45" i="8"/>
  <c r="AS45" i="8"/>
  <c r="BA45" i="8"/>
  <c r="AL45" i="8"/>
  <c r="AT45" i="8"/>
  <c r="BB45" i="8"/>
  <c r="AM45" i="8"/>
  <c r="AU45" i="8"/>
  <c r="BC45" i="8"/>
  <c r="AG45" i="8"/>
  <c r="AO45" i="8"/>
  <c r="AW45" i="8"/>
  <c r="AP45" i="8"/>
  <c r="AQ45" i="8"/>
  <c r="AR45" i="8"/>
  <c r="AF45" i="8"/>
  <c r="AV45" i="8"/>
  <c r="AI45" i="8"/>
  <c r="AY45" i="8"/>
  <c r="AH45" i="8"/>
  <c r="AX45" i="8"/>
  <c r="AZ45" i="8"/>
  <c r="AN45" i="8"/>
  <c r="AJ45" i="8"/>
  <c r="AM33" i="8"/>
  <c r="AF33" i="8"/>
  <c r="AI33" i="8"/>
  <c r="AR33" i="8"/>
  <c r="AZ33" i="8"/>
  <c r="AJ33" i="8"/>
  <c r="AS33" i="8"/>
  <c r="BA33" i="8"/>
  <c r="AK33" i="8"/>
  <c r="AT33" i="8"/>
  <c r="BB33" i="8"/>
  <c r="AL33" i="8"/>
  <c r="AU33" i="8"/>
  <c r="BC33" i="8"/>
  <c r="AN33" i="8"/>
  <c r="AV33" i="8"/>
  <c r="AO33" i="8"/>
  <c r="AW33" i="8"/>
  <c r="AH33" i="8"/>
  <c r="AQ33" i="8"/>
  <c r="AY33" i="8"/>
  <c r="AG33" i="8"/>
  <c r="AX33" i="8"/>
  <c r="AP33" i="8"/>
  <c r="AK21" i="8"/>
  <c r="AS21" i="8"/>
  <c r="BA21" i="8"/>
  <c r="AL21" i="8"/>
  <c r="AM21" i="8"/>
  <c r="AU21" i="8"/>
  <c r="BC21" i="8"/>
  <c r="AF21" i="8"/>
  <c r="AN21" i="8"/>
  <c r="AV21" i="8"/>
  <c r="AQ21" i="8"/>
  <c r="AR21" i="8"/>
  <c r="AG21" i="8"/>
  <c r="AT21" i="8"/>
  <c r="AH21" i="8"/>
  <c r="AW21" i="8"/>
  <c r="AI21" i="8"/>
  <c r="AX21" i="8"/>
  <c r="AJ21" i="8"/>
  <c r="AY21" i="8"/>
  <c r="AP21" i="8"/>
  <c r="BB21" i="8"/>
  <c r="AZ21" i="8"/>
  <c r="AO21" i="8"/>
  <c r="AH17" i="8"/>
  <c r="AP17" i="8"/>
  <c r="AX17" i="8"/>
  <c r="AJ17" i="8"/>
  <c r="AR17" i="8"/>
  <c r="AK17" i="8"/>
  <c r="AS17" i="8"/>
  <c r="BA17" i="8"/>
  <c r="AL17" i="8"/>
  <c r="AT17" i="8"/>
  <c r="BB17" i="8"/>
  <c r="AM17" i="8"/>
  <c r="AU17" i="8"/>
  <c r="BC17" i="8"/>
  <c r="AF17" i="8"/>
  <c r="AN17" i="8"/>
  <c r="AV17" i="8"/>
  <c r="AY17" i="8"/>
  <c r="AZ17" i="8"/>
  <c r="AG17" i="8"/>
  <c r="AI17" i="8"/>
  <c r="AO17" i="8"/>
  <c r="AW17" i="8"/>
  <c r="AQ17" i="8"/>
  <c r="AH13" i="8"/>
  <c r="AP13" i="8"/>
  <c r="AX13" i="8"/>
  <c r="AI13" i="8"/>
  <c r="AQ13" i="8"/>
  <c r="AY13" i="8"/>
  <c r="AJ13" i="8"/>
  <c r="AR13" i="8"/>
  <c r="AZ13" i="8"/>
  <c r="AK13" i="8"/>
  <c r="AS13" i="8"/>
  <c r="BA13" i="8"/>
  <c r="AL13" i="8"/>
  <c r="AT13" i="8"/>
  <c r="BB13" i="8"/>
  <c r="AM13" i="8"/>
  <c r="AU13" i="8"/>
  <c r="BC13" i="8"/>
  <c r="AF13" i="8"/>
  <c r="AN13" i="8"/>
  <c r="AV13" i="8"/>
  <c r="AW13" i="8"/>
  <c r="AO13" i="8"/>
  <c r="AG13" i="8"/>
  <c r="AK360" i="8"/>
  <c r="AS360" i="8"/>
  <c r="BA360" i="8"/>
  <c r="AL360" i="8"/>
  <c r="AT360" i="8"/>
  <c r="BB360" i="8"/>
  <c r="AM360" i="8"/>
  <c r="AU360" i="8"/>
  <c r="BC360" i="8"/>
  <c r="AF360" i="8"/>
  <c r="AN360" i="8"/>
  <c r="AV360" i="8"/>
  <c r="AG360" i="8"/>
  <c r="AO360" i="8"/>
  <c r="AW360" i="8"/>
  <c r="AH360" i="8"/>
  <c r="AP360" i="8"/>
  <c r="AX360" i="8"/>
  <c r="AI360" i="8"/>
  <c r="AQ360" i="8"/>
  <c r="AY360" i="8"/>
  <c r="AJ360" i="8"/>
  <c r="AR360" i="8"/>
  <c r="AZ360" i="8"/>
  <c r="AK352" i="8"/>
  <c r="AS352" i="8"/>
  <c r="BA352" i="8"/>
  <c r="AL352" i="8"/>
  <c r="AT352" i="8"/>
  <c r="BB352" i="8"/>
  <c r="AM352" i="8"/>
  <c r="AU352" i="8"/>
  <c r="BC352" i="8"/>
  <c r="AF352" i="8"/>
  <c r="AN352" i="8"/>
  <c r="AV352" i="8"/>
  <c r="AG352" i="8"/>
  <c r="AO352" i="8"/>
  <c r="AW352" i="8"/>
  <c r="AH352" i="8"/>
  <c r="AP352" i="8"/>
  <c r="AX352" i="8"/>
  <c r="AI352" i="8"/>
  <c r="AQ352" i="8"/>
  <c r="AY352" i="8"/>
  <c r="AJ352" i="8"/>
  <c r="AR352" i="8"/>
  <c r="AZ352" i="8"/>
  <c r="AK340" i="8"/>
  <c r="AS340" i="8"/>
  <c r="BA340" i="8"/>
  <c r="AL340" i="8"/>
  <c r="AT340" i="8"/>
  <c r="BB340" i="8"/>
  <c r="AM340" i="8"/>
  <c r="AU340" i="8"/>
  <c r="BC340" i="8"/>
  <c r="AF340" i="8"/>
  <c r="AN340" i="8"/>
  <c r="AV340" i="8"/>
  <c r="AG340" i="8"/>
  <c r="AO340" i="8"/>
  <c r="AW340" i="8"/>
  <c r="AH340" i="8"/>
  <c r="AP340" i="8"/>
  <c r="AX340" i="8"/>
  <c r="AI340" i="8"/>
  <c r="AQ340" i="8"/>
  <c r="AY340" i="8"/>
  <c r="AJ340" i="8"/>
  <c r="AR340" i="8"/>
  <c r="AZ340" i="8"/>
  <c r="AL320" i="8"/>
  <c r="AT320" i="8"/>
  <c r="BB320" i="8"/>
  <c r="AM320" i="8"/>
  <c r="AU320" i="8"/>
  <c r="BC320" i="8"/>
  <c r="AG320" i="8"/>
  <c r="AO320" i="8"/>
  <c r="AW320" i="8"/>
  <c r="AH320" i="8"/>
  <c r="AP320" i="8"/>
  <c r="AX320" i="8"/>
  <c r="AJ320" i="8"/>
  <c r="AR320" i="8"/>
  <c r="AZ320" i="8"/>
  <c r="AK320" i="8"/>
  <c r="AS320" i="8"/>
  <c r="BA320" i="8"/>
  <c r="AF320" i="8"/>
  <c r="AI320" i="8"/>
  <c r="AN320" i="8"/>
  <c r="AQ320" i="8"/>
  <c r="AV320" i="8"/>
  <c r="AY320" i="8"/>
  <c r="AL316" i="8"/>
  <c r="AT316" i="8"/>
  <c r="BB316" i="8"/>
  <c r="AM316" i="8"/>
  <c r="AU316" i="8"/>
  <c r="BC316" i="8"/>
  <c r="AG316" i="8"/>
  <c r="AO316" i="8"/>
  <c r="AW316" i="8"/>
  <c r="AH316" i="8"/>
  <c r="AP316" i="8"/>
  <c r="AX316" i="8"/>
  <c r="AI316" i="8"/>
  <c r="AQ316" i="8"/>
  <c r="AY316" i="8"/>
  <c r="AJ316" i="8"/>
  <c r="AR316" i="8"/>
  <c r="AZ316" i="8"/>
  <c r="AK316" i="8"/>
  <c r="AS316" i="8"/>
  <c r="BA316" i="8"/>
  <c r="AF316" i="8"/>
  <c r="AN316" i="8"/>
  <c r="AV316" i="8"/>
  <c r="AL292" i="8"/>
  <c r="AT292" i="8"/>
  <c r="BB292" i="8"/>
  <c r="AM292" i="8"/>
  <c r="AU292" i="8"/>
  <c r="BC292" i="8"/>
  <c r="AF292" i="8"/>
  <c r="AN292" i="8"/>
  <c r="AV292" i="8"/>
  <c r="AG292" i="8"/>
  <c r="AO292" i="8"/>
  <c r="AW292" i="8"/>
  <c r="AH292" i="8"/>
  <c r="AP292" i="8"/>
  <c r="AX292" i="8"/>
  <c r="AI292" i="8"/>
  <c r="AQ292" i="8"/>
  <c r="AY292" i="8"/>
  <c r="AJ292" i="8"/>
  <c r="AR292" i="8"/>
  <c r="AZ292" i="8"/>
  <c r="AK292" i="8"/>
  <c r="AS292" i="8"/>
  <c r="BA292" i="8"/>
  <c r="AL280" i="8"/>
  <c r="AT280" i="8"/>
  <c r="BB280" i="8"/>
  <c r="AM280" i="8"/>
  <c r="AU280" i="8"/>
  <c r="BC280" i="8"/>
  <c r="AF280" i="8"/>
  <c r="AN280" i="8"/>
  <c r="AV280" i="8"/>
  <c r="AG280" i="8"/>
  <c r="AO280" i="8"/>
  <c r="AW280" i="8"/>
  <c r="AH280" i="8"/>
  <c r="AP280" i="8"/>
  <c r="AX280" i="8"/>
  <c r="AI280" i="8"/>
  <c r="AQ280" i="8"/>
  <c r="AY280" i="8"/>
  <c r="AJ280" i="8"/>
  <c r="AR280" i="8"/>
  <c r="AZ280" i="8"/>
  <c r="AK280" i="8"/>
  <c r="AS280" i="8"/>
  <c r="BA280" i="8"/>
  <c r="AI268" i="8"/>
  <c r="AQ268" i="8"/>
  <c r="AY268" i="8"/>
  <c r="AM268" i="8"/>
  <c r="AU268" i="8"/>
  <c r="BC268" i="8"/>
  <c r="AF268" i="8"/>
  <c r="AN268" i="8"/>
  <c r="AV268" i="8"/>
  <c r="AG268" i="8"/>
  <c r="AO268" i="8"/>
  <c r="AW268" i="8"/>
  <c r="AH268" i="8"/>
  <c r="AP268" i="8"/>
  <c r="AX268" i="8"/>
  <c r="AL268" i="8"/>
  <c r="AR268" i="8"/>
  <c r="AS268" i="8"/>
  <c r="AT268" i="8"/>
  <c r="AZ268" i="8"/>
  <c r="BA268" i="8"/>
  <c r="AJ268" i="8"/>
  <c r="BB268" i="8"/>
  <c r="AK268" i="8"/>
  <c r="AI248" i="8"/>
  <c r="AQ248" i="8"/>
  <c r="AY248" i="8"/>
  <c r="AJ248" i="8"/>
  <c r="AR248" i="8"/>
  <c r="AZ248" i="8"/>
  <c r="AK248" i="8"/>
  <c r="AS248" i="8"/>
  <c r="BA248" i="8"/>
  <c r="AL248" i="8"/>
  <c r="AT248" i="8"/>
  <c r="BB248" i="8"/>
  <c r="AM248" i="8"/>
  <c r="AU248" i="8"/>
  <c r="BC248" i="8"/>
  <c r="AF248" i="8"/>
  <c r="AN248" i="8"/>
  <c r="AV248" i="8"/>
  <c r="AG248" i="8"/>
  <c r="AO248" i="8"/>
  <c r="AW248" i="8"/>
  <c r="AH248" i="8"/>
  <c r="AP248" i="8"/>
  <c r="AX248" i="8"/>
  <c r="AI244" i="8"/>
  <c r="AQ244" i="8"/>
  <c r="AY244" i="8"/>
  <c r="AJ244" i="8"/>
  <c r="AR244" i="8"/>
  <c r="AZ244" i="8"/>
  <c r="AK244" i="8"/>
  <c r="AS244" i="8"/>
  <c r="BA244" i="8"/>
  <c r="AL244" i="8"/>
  <c r="AT244" i="8"/>
  <c r="BB244" i="8"/>
  <c r="AM244" i="8"/>
  <c r="AU244" i="8"/>
  <c r="BC244" i="8"/>
  <c r="AF244" i="8"/>
  <c r="AN244" i="8"/>
  <c r="AV244" i="8"/>
  <c r="AG244" i="8"/>
  <c r="AO244" i="8"/>
  <c r="AW244" i="8"/>
  <c r="AH244" i="8"/>
  <c r="AP244" i="8"/>
  <c r="AX244" i="8"/>
  <c r="AK228" i="8"/>
  <c r="AS228" i="8"/>
  <c r="BA228" i="8"/>
  <c r="AG228" i="8"/>
  <c r="AO228" i="8"/>
  <c r="AW228" i="8"/>
  <c r="AH228" i="8"/>
  <c r="AP228" i="8"/>
  <c r="AX228" i="8"/>
  <c r="AJ228" i="8"/>
  <c r="AR228" i="8"/>
  <c r="AZ228" i="8"/>
  <c r="AM228" i="8"/>
  <c r="BC228" i="8"/>
  <c r="AN228" i="8"/>
  <c r="AQ228" i="8"/>
  <c r="AT228" i="8"/>
  <c r="AU228" i="8"/>
  <c r="AF228" i="8"/>
  <c r="AV228" i="8"/>
  <c r="AI228" i="8"/>
  <c r="AY228" i="8"/>
  <c r="AL228" i="8"/>
  <c r="BB228" i="8"/>
  <c r="AK216" i="8"/>
  <c r="AS216" i="8"/>
  <c r="BA216" i="8"/>
  <c r="AG216" i="8"/>
  <c r="AO216" i="8"/>
  <c r="AW216" i="8"/>
  <c r="AH216" i="8"/>
  <c r="AP216" i="8"/>
  <c r="AX216" i="8"/>
  <c r="AJ216" i="8"/>
  <c r="AR216" i="8"/>
  <c r="AZ216" i="8"/>
  <c r="AM216" i="8"/>
  <c r="BC216" i="8"/>
  <c r="AN216" i="8"/>
  <c r="AQ216" i="8"/>
  <c r="AT216" i="8"/>
  <c r="AU216" i="8"/>
  <c r="AF216" i="8"/>
  <c r="AV216" i="8"/>
  <c r="AI216" i="8"/>
  <c r="AY216" i="8"/>
  <c r="AL216" i="8"/>
  <c r="BB216" i="8"/>
  <c r="AM208" i="8"/>
  <c r="AU208" i="8"/>
  <c r="AF208" i="8"/>
  <c r="AN208" i="8"/>
  <c r="AV208" i="8"/>
  <c r="AG208" i="8"/>
  <c r="AO208" i="8"/>
  <c r="AW208" i="8"/>
  <c r="AH208" i="8"/>
  <c r="AP208" i="8"/>
  <c r="AX208" i="8"/>
  <c r="AK208" i="8"/>
  <c r="BA208" i="8"/>
  <c r="AL208" i="8"/>
  <c r="BB208" i="8"/>
  <c r="AQ208" i="8"/>
  <c r="BC208" i="8"/>
  <c r="AR208" i="8"/>
  <c r="AS208" i="8"/>
  <c r="AT208" i="8"/>
  <c r="AI208" i="8"/>
  <c r="AY208" i="8"/>
  <c r="AJ208" i="8"/>
  <c r="AZ208" i="8"/>
  <c r="AJ188" i="8"/>
  <c r="AR188" i="8"/>
  <c r="AZ188" i="8"/>
  <c r="AK188" i="8"/>
  <c r="AS188" i="8"/>
  <c r="BA188" i="8"/>
  <c r="AL188" i="8"/>
  <c r="AT188" i="8"/>
  <c r="BB188" i="8"/>
  <c r="AM188" i="8"/>
  <c r="AU188" i="8"/>
  <c r="BC188" i="8"/>
  <c r="AF188" i="8"/>
  <c r="AN188" i="8"/>
  <c r="AV188" i="8"/>
  <c r="AG188" i="8"/>
  <c r="AO188" i="8"/>
  <c r="AW188" i="8"/>
  <c r="AH188" i="8"/>
  <c r="AP188" i="8"/>
  <c r="AX188" i="8"/>
  <c r="AY188" i="8"/>
  <c r="AI188" i="8"/>
  <c r="AQ188" i="8"/>
  <c r="AJ180" i="8"/>
  <c r="AR180" i="8"/>
  <c r="AZ180" i="8"/>
  <c r="AK180" i="8"/>
  <c r="AS180" i="8"/>
  <c r="BA180" i="8"/>
  <c r="AL180" i="8"/>
  <c r="AT180" i="8"/>
  <c r="BB180" i="8"/>
  <c r="AM180" i="8"/>
  <c r="AU180" i="8"/>
  <c r="BC180" i="8"/>
  <c r="AF180" i="8"/>
  <c r="AN180" i="8"/>
  <c r="AV180" i="8"/>
  <c r="AG180" i="8"/>
  <c r="AO180" i="8"/>
  <c r="AW180" i="8"/>
  <c r="AH180" i="8"/>
  <c r="AP180" i="8"/>
  <c r="AX180" i="8"/>
  <c r="AY180" i="8"/>
  <c r="AI180" i="8"/>
  <c r="AQ180" i="8"/>
  <c r="AG164" i="8"/>
  <c r="AO164" i="8"/>
  <c r="AI164" i="8"/>
  <c r="AQ164" i="8"/>
  <c r="AY164" i="8"/>
  <c r="AJ164" i="8"/>
  <c r="AR164" i="8"/>
  <c r="AZ164" i="8"/>
  <c r="AK164" i="8"/>
  <c r="AS164" i="8"/>
  <c r="AL164" i="8"/>
  <c r="AX164" i="8"/>
  <c r="AM164" i="8"/>
  <c r="BA164" i="8"/>
  <c r="AN164" i="8"/>
  <c r="BB164" i="8"/>
  <c r="AP164" i="8"/>
  <c r="BC164" i="8"/>
  <c r="AT164" i="8"/>
  <c r="AU164" i="8"/>
  <c r="AF164" i="8"/>
  <c r="AV164" i="8"/>
  <c r="AW164" i="8"/>
  <c r="AH164" i="8"/>
  <c r="AM160" i="8"/>
  <c r="AU160" i="8"/>
  <c r="BC160" i="8"/>
  <c r="AG160" i="8"/>
  <c r="AO160" i="8"/>
  <c r="AW160" i="8"/>
  <c r="AI160" i="8"/>
  <c r="AQ160" i="8"/>
  <c r="AY160" i="8"/>
  <c r="AJ160" i="8"/>
  <c r="AR160" i="8"/>
  <c r="AZ160" i="8"/>
  <c r="AK160" i="8"/>
  <c r="AS160" i="8"/>
  <c r="BA160" i="8"/>
  <c r="AH160" i="8"/>
  <c r="AL160" i="8"/>
  <c r="AN160" i="8"/>
  <c r="AP160" i="8"/>
  <c r="AT160" i="8"/>
  <c r="AV160" i="8"/>
  <c r="AX160" i="8"/>
  <c r="AF160" i="8"/>
  <c r="BB160" i="8"/>
  <c r="AM136" i="8"/>
  <c r="AU136" i="8"/>
  <c r="BC136" i="8"/>
  <c r="AF136" i="8"/>
  <c r="AN136" i="8"/>
  <c r="AV136" i="8"/>
  <c r="AG136" i="8"/>
  <c r="AO136" i="8"/>
  <c r="AW136" i="8"/>
  <c r="AH136" i="8"/>
  <c r="AP136" i="8"/>
  <c r="AX136" i="8"/>
  <c r="AI136" i="8"/>
  <c r="AQ136" i="8"/>
  <c r="AY136" i="8"/>
  <c r="AJ136" i="8"/>
  <c r="AR136" i="8"/>
  <c r="AZ136" i="8"/>
  <c r="AK136" i="8"/>
  <c r="AS136" i="8"/>
  <c r="BA136" i="8"/>
  <c r="AL136" i="8"/>
  <c r="AT136" i="8"/>
  <c r="BB136" i="8"/>
  <c r="AM132" i="8"/>
  <c r="AU132" i="8"/>
  <c r="BC132" i="8"/>
  <c r="AF132" i="8"/>
  <c r="AN132" i="8"/>
  <c r="AV132" i="8"/>
  <c r="AG132" i="8"/>
  <c r="AO132" i="8"/>
  <c r="AW132" i="8"/>
  <c r="AH132" i="8"/>
  <c r="AP132" i="8"/>
  <c r="AX132" i="8"/>
  <c r="AI132" i="8"/>
  <c r="AQ132" i="8"/>
  <c r="AY132" i="8"/>
  <c r="AJ132" i="8"/>
  <c r="AR132" i="8"/>
  <c r="AZ132" i="8"/>
  <c r="AK132" i="8"/>
  <c r="AS132" i="8"/>
  <c r="BA132" i="8"/>
  <c r="BB132" i="8"/>
  <c r="AL132" i="8"/>
  <c r="AT132" i="8"/>
  <c r="AM120" i="8"/>
  <c r="AU120" i="8"/>
  <c r="BC120" i="8"/>
  <c r="AF120" i="8"/>
  <c r="AN120" i="8"/>
  <c r="AV120" i="8"/>
  <c r="AG120" i="8"/>
  <c r="AO120" i="8"/>
  <c r="AW120" i="8"/>
  <c r="AH120" i="8"/>
  <c r="AP120" i="8"/>
  <c r="AX120" i="8"/>
  <c r="AI120" i="8"/>
  <c r="AQ120" i="8"/>
  <c r="AY120" i="8"/>
  <c r="AJ120" i="8"/>
  <c r="AR120" i="8"/>
  <c r="AZ120" i="8"/>
  <c r="AK120" i="8"/>
  <c r="AS120" i="8"/>
  <c r="BA120" i="8"/>
  <c r="AL120" i="8"/>
  <c r="AT120" i="8"/>
  <c r="BB120" i="8"/>
  <c r="AI112" i="8"/>
  <c r="AQ112" i="8"/>
  <c r="AY112" i="8"/>
  <c r="AJ112" i="8"/>
  <c r="AR112" i="8"/>
  <c r="AZ112" i="8"/>
  <c r="AL112" i="8"/>
  <c r="AT112" i="8"/>
  <c r="BB112" i="8"/>
  <c r="AM112" i="8"/>
  <c r="AU112" i="8"/>
  <c r="BC112" i="8"/>
  <c r="AG112" i="8"/>
  <c r="AW112" i="8"/>
  <c r="AH112" i="8"/>
  <c r="AX112" i="8"/>
  <c r="AK112" i="8"/>
  <c r="BA112" i="8"/>
  <c r="AN112" i="8"/>
  <c r="AO112" i="8"/>
  <c r="AP112" i="8"/>
  <c r="AS112" i="8"/>
  <c r="AF112" i="8"/>
  <c r="AV112" i="8"/>
  <c r="AL96" i="8"/>
  <c r="AT96" i="8"/>
  <c r="BB96" i="8"/>
  <c r="AF96" i="8"/>
  <c r="AN96" i="8"/>
  <c r="AV96" i="8"/>
  <c r="AH96" i="8"/>
  <c r="AP96" i="8"/>
  <c r="AX96" i="8"/>
  <c r="AI96" i="8"/>
  <c r="AQ96" i="8"/>
  <c r="AY96" i="8"/>
  <c r="AK96" i="8"/>
  <c r="AS96" i="8"/>
  <c r="BA96" i="8"/>
  <c r="AO96" i="8"/>
  <c r="AR96" i="8"/>
  <c r="AU96" i="8"/>
  <c r="AZ96" i="8"/>
  <c r="AG96" i="8"/>
  <c r="BC96" i="8"/>
  <c r="AJ96" i="8"/>
  <c r="AM96" i="8"/>
  <c r="AW96" i="8"/>
  <c r="AL88" i="8"/>
  <c r="AT88" i="8"/>
  <c r="BB88" i="8"/>
  <c r="AF88" i="8"/>
  <c r="AN88" i="8"/>
  <c r="AV88" i="8"/>
  <c r="AH88" i="8"/>
  <c r="AP88" i="8"/>
  <c r="AX88" i="8"/>
  <c r="AI88" i="8"/>
  <c r="AQ88" i="8"/>
  <c r="AY88" i="8"/>
  <c r="AK88" i="8"/>
  <c r="AS88" i="8"/>
  <c r="BA88" i="8"/>
  <c r="AO88" i="8"/>
  <c r="AR88" i="8"/>
  <c r="AU88" i="8"/>
  <c r="AZ88" i="8"/>
  <c r="AG88" i="8"/>
  <c r="BC88" i="8"/>
  <c r="AJ88" i="8"/>
  <c r="AM88" i="8"/>
  <c r="AW88" i="8"/>
  <c r="AK48" i="8"/>
  <c r="AS48" i="8"/>
  <c r="AL48" i="8"/>
  <c r="AT48" i="8"/>
  <c r="BB48" i="8"/>
  <c r="AM48" i="8"/>
  <c r="AU48" i="8"/>
  <c r="BC48" i="8"/>
  <c r="AG48" i="8"/>
  <c r="AO48" i="8"/>
  <c r="AW48" i="8"/>
  <c r="AH48" i="8"/>
  <c r="AX48" i="8"/>
  <c r="AI48" i="8"/>
  <c r="AY48" i="8"/>
  <c r="AJ48" i="8"/>
  <c r="AZ48" i="8"/>
  <c r="AN48" i="8"/>
  <c r="BA48" i="8"/>
  <c r="AQ48" i="8"/>
  <c r="AR48" i="8"/>
  <c r="AP48" i="8"/>
  <c r="AF48" i="8"/>
  <c r="AV48" i="8"/>
  <c r="AK355" i="8"/>
  <c r="AS355" i="8"/>
  <c r="BA355" i="8"/>
  <c r="AL355" i="8"/>
  <c r="AT355" i="8"/>
  <c r="BB355" i="8"/>
  <c r="AM355" i="8"/>
  <c r="AU355" i="8"/>
  <c r="BC355" i="8"/>
  <c r="AF355" i="8"/>
  <c r="AN355" i="8"/>
  <c r="AV355" i="8"/>
  <c r="AG355" i="8"/>
  <c r="AO355" i="8"/>
  <c r="AW355" i="8"/>
  <c r="AH355" i="8"/>
  <c r="AP355" i="8"/>
  <c r="AX355" i="8"/>
  <c r="AI355" i="8"/>
  <c r="AQ355" i="8"/>
  <c r="AY355" i="8"/>
  <c r="AJ355" i="8"/>
  <c r="AR355" i="8"/>
  <c r="AZ355" i="8"/>
  <c r="AL323" i="8"/>
  <c r="AT323" i="8"/>
  <c r="BB323" i="8"/>
  <c r="AM323" i="8"/>
  <c r="AU323" i="8"/>
  <c r="BC323" i="8"/>
  <c r="AG323" i="8"/>
  <c r="AO323" i="8"/>
  <c r="AW323" i="8"/>
  <c r="AH323" i="8"/>
  <c r="AP323" i="8"/>
  <c r="AX323" i="8"/>
  <c r="AJ323" i="8"/>
  <c r="AR323" i="8"/>
  <c r="AZ323" i="8"/>
  <c r="AK323" i="8"/>
  <c r="AS323" i="8"/>
  <c r="BA323" i="8"/>
  <c r="AF323" i="8"/>
  <c r="AI323" i="8"/>
  <c r="AN323" i="8"/>
  <c r="AQ323" i="8"/>
  <c r="AV323" i="8"/>
  <c r="AY323" i="8"/>
  <c r="AL291" i="8"/>
  <c r="AT291" i="8"/>
  <c r="BB291" i="8"/>
  <c r="AM291" i="8"/>
  <c r="AU291" i="8"/>
  <c r="BC291" i="8"/>
  <c r="AF291" i="8"/>
  <c r="AN291" i="8"/>
  <c r="AV291" i="8"/>
  <c r="AG291" i="8"/>
  <c r="AO291" i="8"/>
  <c r="AW291" i="8"/>
  <c r="AH291" i="8"/>
  <c r="AP291" i="8"/>
  <c r="AX291" i="8"/>
  <c r="AI291" i="8"/>
  <c r="AQ291" i="8"/>
  <c r="AY291" i="8"/>
  <c r="AJ291" i="8"/>
  <c r="AR291" i="8"/>
  <c r="AZ291" i="8"/>
  <c r="AK291" i="8"/>
  <c r="AS291" i="8"/>
  <c r="BA291" i="8"/>
  <c r="AI259" i="8"/>
  <c r="AQ259" i="8"/>
  <c r="AY259" i="8"/>
  <c r="AJ259" i="8"/>
  <c r="AR259" i="8"/>
  <c r="AZ259" i="8"/>
  <c r="AM259" i="8"/>
  <c r="AU259" i="8"/>
  <c r="BC259" i="8"/>
  <c r="AF259" i="8"/>
  <c r="AN259" i="8"/>
  <c r="AV259" i="8"/>
  <c r="AG259" i="8"/>
  <c r="AO259" i="8"/>
  <c r="AW259" i="8"/>
  <c r="AH259" i="8"/>
  <c r="AP259" i="8"/>
  <c r="AX259" i="8"/>
  <c r="AS259" i="8"/>
  <c r="AT259" i="8"/>
  <c r="BA259" i="8"/>
  <c r="BB259" i="8"/>
  <c r="AK259" i="8"/>
  <c r="AL259" i="8"/>
  <c r="AK227" i="8"/>
  <c r="AS227" i="8"/>
  <c r="BA227" i="8"/>
  <c r="AG227" i="8"/>
  <c r="AO227" i="8"/>
  <c r="AW227" i="8"/>
  <c r="AH227" i="8"/>
  <c r="AP227" i="8"/>
  <c r="AX227" i="8"/>
  <c r="AJ227" i="8"/>
  <c r="AR227" i="8"/>
  <c r="AZ227" i="8"/>
  <c r="AU227" i="8"/>
  <c r="AF227" i="8"/>
  <c r="AV227" i="8"/>
  <c r="AI227" i="8"/>
  <c r="AY227" i="8"/>
  <c r="AL227" i="8"/>
  <c r="BB227" i="8"/>
  <c r="AM227" i="8"/>
  <c r="BC227" i="8"/>
  <c r="AN227" i="8"/>
  <c r="AQ227" i="8"/>
  <c r="AT227" i="8"/>
  <c r="AJ195" i="8"/>
  <c r="AR195" i="8"/>
  <c r="AZ195" i="8"/>
  <c r="AL195" i="8"/>
  <c r="AT195" i="8"/>
  <c r="BB195" i="8"/>
  <c r="AM195" i="8"/>
  <c r="AU195" i="8"/>
  <c r="BC195" i="8"/>
  <c r="AF195" i="8"/>
  <c r="AN195" i="8"/>
  <c r="AV195" i="8"/>
  <c r="AG195" i="8"/>
  <c r="AO195" i="8"/>
  <c r="AW195" i="8"/>
  <c r="AH195" i="8"/>
  <c r="AP195" i="8"/>
  <c r="AX195" i="8"/>
  <c r="AI195" i="8"/>
  <c r="AK195" i="8"/>
  <c r="AQ195" i="8"/>
  <c r="AS195" i="8"/>
  <c r="AY195" i="8"/>
  <c r="BA195" i="8"/>
  <c r="AG163" i="8"/>
  <c r="AO163" i="8"/>
  <c r="AW163" i="8"/>
  <c r="AI163" i="8"/>
  <c r="AQ163" i="8"/>
  <c r="AY163" i="8"/>
  <c r="AJ163" i="8"/>
  <c r="AR163" i="8"/>
  <c r="AZ163" i="8"/>
  <c r="AK163" i="8"/>
  <c r="AS163" i="8"/>
  <c r="BA163" i="8"/>
  <c r="AT163" i="8"/>
  <c r="AU163" i="8"/>
  <c r="AF163" i="8"/>
  <c r="AV163" i="8"/>
  <c r="AH163" i="8"/>
  <c r="AX163" i="8"/>
  <c r="AL163" i="8"/>
  <c r="BB163" i="8"/>
  <c r="AM163" i="8"/>
  <c r="BC163" i="8"/>
  <c r="AN163" i="8"/>
  <c r="AP163" i="8"/>
  <c r="AM131" i="8"/>
  <c r="AU131" i="8"/>
  <c r="BC131" i="8"/>
  <c r="AF131" i="8"/>
  <c r="AN131" i="8"/>
  <c r="AV131" i="8"/>
  <c r="AG131" i="8"/>
  <c r="AO131" i="8"/>
  <c r="AW131" i="8"/>
  <c r="AH131" i="8"/>
  <c r="AP131" i="8"/>
  <c r="AX131" i="8"/>
  <c r="AI131" i="8"/>
  <c r="AQ131" i="8"/>
  <c r="AY131" i="8"/>
  <c r="AJ131" i="8"/>
  <c r="AR131" i="8"/>
  <c r="AZ131" i="8"/>
  <c r="AK131" i="8"/>
  <c r="AS131" i="8"/>
  <c r="BA131" i="8"/>
  <c r="AL131" i="8"/>
  <c r="AT131" i="8"/>
  <c r="BB131" i="8"/>
  <c r="AL99" i="8"/>
  <c r="AT99" i="8"/>
  <c r="BB99" i="8"/>
  <c r="AF99" i="8"/>
  <c r="AN99" i="8"/>
  <c r="AV99" i="8"/>
  <c r="AH99" i="8"/>
  <c r="AP99" i="8"/>
  <c r="AX99" i="8"/>
  <c r="AI99" i="8"/>
  <c r="AQ99" i="8"/>
  <c r="AY99" i="8"/>
  <c r="AK99" i="8"/>
  <c r="BA99" i="8"/>
  <c r="AM99" i="8"/>
  <c r="BC99" i="8"/>
  <c r="AO99" i="8"/>
  <c r="AS99" i="8"/>
  <c r="AU99" i="8"/>
  <c r="AG99" i="8"/>
  <c r="AW99" i="8"/>
  <c r="AJ99" i="8"/>
  <c r="AR99" i="8"/>
  <c r="AZ99" i="8"/>
  <c r="AJ67" i="8"/>
  <c r="AR67" i="8"/>
  <c r="AZ67" i="8"/>
  <c r="AK67" i="8"/>
  <c r="AS67" i="8"/>
  <c r="BA67" i="8"/>
  <c r="AL67" i="8"/>
  <c r="AT67" i="8"/>
  <c r="BB67" i="8"/>
  <c r="AF67" i="8"/>
  <c r="AN67" i="8"/>
  <c r="AV67" i="8"/>
  <c r="AG67" i="8"/>
  <c r="AW67" i="8"/>
  <c r="AM67" i="8"/>
  <c r="BC67" i="8"/>
  <c r="AO67" i="8"/>
  <c r="AP67" i="8"/>
  <c r="AU67" i="8"/>
  <c r="AH67" i="8"/>
  <c r="AQ67" i="8"/>
  <c r="AX67" i="8"/>
  <c r="AI67" i="8"/>
  <c r="AY67" i="8"/>
  <c r="AJ35" i="8"/>
  <c r="AR35" i="8"/>
  <c r="AZ35" i="8"/>
  <c r="AK35" i="8"/>
  <c r="AS35" i="8"/>
  <c r="BA35" i="8"/>
  <c r="AL35" i="8"/>
  <c r="AT35" i="8"/>
  <c r="BB35" i="8"/>
  <c r="AM35" i="8"/>
  <c r="AU35" i="8"/>
  <c r="BC35" i="8"/>
  <c r="AF35" i="8"/>
  <c r="AN35" i="8"/>
  <c r="AV35" i="8"/>
  <c r="AG35" i="8"/>
  <c r="AO35" i="8"/>
  <c r="AW35" i="8"/>
  <c r="AI35" i="8"/>
  <c r="AQ35" i="8"/>
  <c r="AY35" i="8"/>
  <c r="AH35" i="8"/>
  <c r="AX35" i="8"/>
  <c r="AP35" i="8"/>
  <c r="AK356" i="8"/>
  <c r="AS356" i="8"/>
  <c r="BA356" i="8"/>
  <c r="AL356" i="8"/>
  <c r="AT356" i="8"/>
  <c r="BB356" i="8"/>
  <c r="AM356" i="8"/>
  <c r="AU356" i="8"/>
  <c r="BC356" i="8"/>
  <c r="AF356" i="8"/>
  <c r="AN356" i="8"/>
  <c r="AV356" i="8"/>
  <c r="AG356" i="8"/>
  <c r="AO356" i="8"/>
  <c r="AW356" i="8"/>
  <c r="AH356" i="8"/>
  <c r="AP356" i="8"/>
  <c r="AX356" i="8"/>
  <c r="AI356" i="8"/>
  <c r="AQ356" i="8"/>
  <c r="AY356" i="8"/>
  <c r="AJ356" i="8"/>
  <c r="AR356" i="8"/>
  <c r="AZ356" i="8"/>
  <c r="AK348" i="8"/>
  <c r="AS348" i="8"/>
  <c r="BA348" i="8"/>
  <c r="AL348" i="8"/>
  <c r="AT348" i="8"/>
  <c r="BB348" i="8"/>
  <c r="AM348" i="8"/>
  <c r="AU348" i="8"/>
  <c r="BC348" i="8"/>
  <c r="AF348" i="8"/>
  <c r="AN348" i="8"/>
  <c r="AV348" i="8"/>
  <c r="AG348" i="8"/>
  <c r="AO348" i="8"/>
  <c r="AW348" i="8"/>
  <c r="AH348" i="8"/>
  <c r="AP348" i="8"/>
  <c r="AX348" i="8"/>
  <c r="AI348" i="8"/>
  <c r="AQ348" i="8"/>
  <c r="AY348" i="8"/>
  <c r="AJ348" i="8"/>
  <c r="AR348" i="8"/>
  <c r="AZ348" i="8"/>
  <c r="AK332" i="8"/>
  <c r="AS332" i="8"/>
  <c r="BA332" i="8"/>
  <c r="AL332" i="8"/>
  <c r="AT332" i="8"/>
  <c r="BB332" i="8"/>
  <c r="AM332" i="8"/>
  <c r="AU332" i="8"/>
  <c r="BC332" i="8"/>
  <c r="AF332" i="8"/>
  <c r="AN332" i="8"/>
  <c r="AV332" i="8"/>
  <c r="AG332" i="8"/>
  <c r="AO332" i="8"/>
  <c r="AW332" i="8"/>
  <c r="AH332" i="8"/>
  <c r="AP332" i="8"/>
  <c r="AX332" i="8"/>
  <c r="AI332" i="8"/>
  <c r="AQ332" i="8"/>
  <c r="AY332" i="8"/>
  <c r="AJ332" i="8"/>
  <c r="AR332" i="8"/>
  <c r="AZ332" i="8"/>
  <c r="AL324" i="8"/>
  <c r="AT324" i="8"/>
  <c r="BB324" i="8"/>
  <c r="AM324" i="8"/>
  <c r="AU324" i="8"/>
  <c r="AG324" i="8"/>
  <c r="AO324" i="8"/>
  <c r="AW324" i="8"/>
  <c r="AH324" i="8"/>
  <c r="AP324" i="8"/>
  <c r="AX324" i="8"/>
  <c r="AJ324" i="8"/>
  <c r="AR324" i="8"/>
  <c r="AZ324" i="8"/>
  <c r="AK324" i="8"/>
  <c r="AS324" i="8"/>
  <c r="BA324" i="8"/>
  <c r="AF324" i="8"/>
  <c r="AI324" i="8"/>
  <c r="AN324" i="8"/>
  <c r="AQ324" i="8"/>
  <c r="AV324" i="8"/>
  <c r="AY324" i="8"/>
  <c r="BC324" i="8"/>
  <c r="AL308" i="8"/>
  <c r="AT308" i="8"/>
  <c r="BB308" i="8"/>
  <c r="AM308" i="8"/>
  <c r="AU308" i="8"/>
  <c r="BC308" i="8"/>
  <c r="AF308" i="8"/>
  <c r="AN308" i="8"/>
  <c r="AV308" i="8"/>
  <c r="AG308" i="8"/>
  <c r="AO308" i="8"/>
  <c r="AW308" i="8"/>
  <c r="AH308" i="8"/>
  <c r="AP308" i="8"/>
  <c r="AX308" i="8"/>
  <c r="AI308" i="8"/>
  <c r="AQ308" i="8"/>
  <c r="AY308" i="8"/>
  <c r="AJ308" i="8"/>
  <c r="AR308" i="8"/>
  <c r="AZ308" i="8"/>
  <c r="AK308" i="8"/>
  <c r="AS308" i="8"/>
  <c r="BA308" i="8"/>
  <c r="AL300" i="8"/>
  <c r="AT300" i="8"/>
  <c r="BB300" i="8"/>
  <c r="AM300" i="8"/>
  <c r="AU300" i="8"/>
  <c r="BC300" i="8"/>
  <c r="AF300" i="8"/>
  <c r="AN300" i="8"/>
  <c r="AV300" i="8"/>
  <c r="AG300" i="8"/>
  <c r="AO300" i="8"/>
  <c r="AW300" i="8"/>
  <c r="AH300" i="8"/>
  <c r="AP300" i="8"/>
  <c r="AX300" i="8"/>
  <c r="AI300" i="8"/>
  <c r="AQ300" i="8"/>
  <c r="AY300" i="8"/>
  <c r="AJ300" i="8"/>
  <c r="AR300" i="8"/>
  <c r="AZ300" i="8"/>
  <c r="AK300" i="8"/>
  <c r="AS300" i="8"/>
  <c r="BA300" i="8"/>
  <c r="AL284" i="8"/>
  <c r="AT284" i="8"/>
  <c r="BB284" i="8"/>
  <c r="AM284" i="8"/>
  <c r="AU284" i="8"/>
  <c r="BC284" i="8"/>
  <c r="AF284" i="8"/>
  <c r="AN284" i="8"/>
  <c r="AV284" i="8"/>
  <c r="AG284" i="8"/>
  <c r="AO284" i="8"/>
  <c r="AW284" i="8"/>
  <c r="AH284" i="8"/>
  <c r="AP284" i="8"/>
  <c r="AX284" i="8"/>
  <c r="AI284" i="8"/>
  <c r="AQ284" i="8"/>
  <c r="AY284" i="8"/>
  <c r="AJ284" i="8"/>
  <c r="AR284" i="8"/>
  <c r="AZ284" i="8"/>
  <c r="AK284" i="8"/>
  <c r="AS284" i="8"/>
  <c r="BA284" i="8"/>
  <c r="AM276" i="8"/>
  <c r="AU276" i="8"/>
  <c r="BC276" i="8"/>
  <c r="AF276" i="8"/>
  <c r="AN276" i="8"/>
  <c r="AV276" i="8"/>
  <c r="AG276" i="8"/>
  <c r="AO276" i="8"/>
  <c r="AW276" i="8"/>
  <c r="AH276" i="8"/>
  <c r="AP276" i="8"/>
  <c r="AX276" i="8"/>
  <c r="AJ276" i="8"/>
  <c r="AZ276" i="8"/>
  <c r="AK276" i="8"/>
  <c r="BA276" i="8"/>
  <c r="AL276" i="8"/>
  <c r="BB276" i="8"/>
  <c r="AQ276" i="8"/>
  <c r="AR276" i="8"/>
  <c r="AS276" i="8"/>
  <c r="AT276" i="8"/>
  <c r="AI276" i="8"/>
  <c r="AY276" i="8"/>
  <c r="AI260" i="8"/>
  <c r="AQ260" i="8"/>
  <c r="AY260" i="8"/>
  <c r="AJ260" i="8"/>
  <c r="AR260" i="8"/>
  <c r="AZ260" i="8"/>
  <c r="AM260" i="8"/>
  <c r="AU260" i="8"/>
  <c r="BC260" i="8"/>
  <c r="AF260" i="8"/>
  <c r="AN260" i="8"/>
  <c r="AV260" i="8"/>
  <c r="AG260" i="8"/>
  <c r="AO260" i="8"/>
  <c r="AW260" i="8"/>
  <c r="AH260" i="8"/>
  <c r="AP260" i="8"/>
  <c r="AX260" i="8"/>
  <c r="BA260" i="8"/>
  <c r="BB260" i="8"/>
  <c r="AK260" i="8"/>
  <c r="AL260" i="8"/>
  <c r="AS260" i="8"/>
  <c r="AT260" i="8"/>
  <c r="AI252" i="8"/>
  <c r="AQ252" i="8"/>
  <c r="AY252" i="8"/>
  <c r="AJ252" i="8"/>
  <c r="AR252" i="8"/>
  <c r="AZ252" i="8"/>
  <c r="AK252" i="8"/>
  <c r="AS252" i="8"/>
  <c r="BA252" i="8"/>
  <c r="AL252" i="8"/>
  <c r="AT252" i="8"/>
  <c r="BB252" i="8"/>
  <c r="AM252" i="8"/>
  <c r="AU252" i="8"/>
  <c r="BC252" i="8"/>
  <c r="AF252" i="8"/>
  <c r="AN252" i="8"/>
  <c r="AV252" i="8"/>
  <c r="AG252" i="8"/>
  <c r="AO252" i="8"/>
  <c r="AW252" i="8"/>
  <c r="AH252" i="8"/>
  <c r="AP252" i="8"/>
  <c r="AX252" i="8"/>
  <c r="AI236" i="8"/>
  <c r="AQ236" i="8"/>
  <c r="AY236" i="8"/>
  <c r="AJ236" i="8"/>
  <c r="AR236" i="8"/>
  <c r="AZ236" i="8"/>
  <c r="AK236" i="8"/>
  <c r="AS236" i="8"/>
  <c r="BA236" i="8"/>
  <c r="AL236" i="8"/>
  <c r="AT236" i="8"/>
  <c r="BB236" i="8"/>
  <c r="AM236" i="8"/>
  <c r="AU236" i="8"/>
  <c r="BC236" i="8"/>
  <c r="AF236" i="8"/>
  <c r="AN236" i="8"/>
  <c r="AV236" i="8"/>
  <c r="AG236" i="8"/>
  <c r="AO236" i="8"/>
  <c r="AW236" i="8"/>
  <c r="AH236" i="8"/>
  <c r="AP236" i="8"/>
  <c r="AX236" i="8"/>
  <c r="AK220" i="8"/>
  <c r="AS220" i="8"/>
  <c r="BA220" i="8"/>
  <c r="AG220" i="8"/>
  <c r="AO220" i="8"/>
  <c r="AW220" i="8"/>
  <c r="AH220" i="8"/>
  <c r="AP220" i="8"/>
  <c r="AX220" i="8"/>
  <c r="AJ220" i="8"/>
  <c r="AR220" i="8"/>
  <c r="AZ220" i="8"/>
  <c r="AM220" i="8"/>
  <c r="BC220" i="8"/>
  <c r="AN220" i="8"/>
  <c r="AQ220" i="8"/>
  <c r="AT220" i="8"/>
  <c r="AU220" i="8"/>
  <c r="AF220" i="8"/>
  <c r="AV220" i="8"/>
  <c r="AI220" i="8"/>
  <c r="AY220" i="8"/>
  <c r="AL220" i="8"/>
  <c r="BB220" i="8"/>
  <c r="AK212" i="8"/>
  <c r="AS212" i="8"/>
  <c r="BA212" i="8"/>
  <c r="AG212" i="8"/>
  <c r="AO212" i="8"/>
  <c r="AW212" i="8"/>
  <c r="AH212" i="8"/>
  <c r="AP212" i="8"/>
  <c r="AX212" i="8"/>
  <c r="AI212" i="8"/>
  <c r="AQ212" i="8"/>
  <c r="AY212" i="8"/>
  <c r="AJ212" i="8"/>
  <c r="AR212" i="8"/>
  <c r="AZ212" i="8"/>
  <c r="AF212" i="8"/>
  <c r="BC212" i="8"/>
  <c r="AL212" i="8"/>
  <c r="AM212" i="8"/>
  <c r="AN212" i="8"/>
  <c r="AT212" i="8"/>
  <c r="AU212" i="8"/>
  <c r="AV212" i="8"/>
  <c r="BB212" i="8"/>
  <c r="AJ204" i="8"/>
  <c r="AR204" i="8"/>
  <c r="AZ204" i="8"/>
  <c r="AL204" i="8"/>
  <c r="AT204" i="8"/>
  <c r="BB204" i="8"/>
  <c r="AM204" i="8"/>
  <c r="AU204" i="8"/>
  <c r="BC204" i="8"/>
  <c r="AF204" i="8"/>
  <c r="AN204" i="8"/>
  <c r="AV204" i="8"/>
  <c r="AG204" i="8"/>
  <c r="AO204" i="8"/>
  <c r="AW204" i="8"/>
  <c r="AH204" i="8"/>
  <c r="AP204" i="8"/>
  <c r="AX204" i="8"/>
  <c r="AI204" i="8"/>
  <c r="AK204" i="8"/>
  <c r="AQ204" i="8"/>
  <c r="AS204" i="8"/>
  <c r="AY204" i="8"/>
  <c r="BA204" i="8"/>
  <c r="AJ196" i="8"/>
  <c r="AR196" i="8"/>
  <c r="AZ196" i="8"/>
  <c r="AL196" i="8"/>
  <c r="AT196" i="8"/>
  <c r="BB196" i="8"/>
  <c r="AM196" i="8"/>
  <c r="AU196" i="8"/>
  <c r="BC196" i="8"/>
  <c r="AF196" i="8"/>
  <c r="AN196" i="8"/>
  <c r="AV196" i="8"/>
  <c r="AG196" i="8"/>
  <c r="AO196" i="8"/>
  <c r="AW196" i="8"/>
  <c r="AH196" i="8"/>
  <c r="AP196" i="8"/>
  <c r="AX196" i="8"/>
  <c r="AI196" i="8"/>
  <c r="AK196" i="8"/>
  <c r="AQ196" i="8"/>
  <c r="AS196" i="8"/>
  <c r="AY196" i="8"/>
  <c r="BA196" i="8"/>
  <c r="AJ172" i="8"/>
  <c r="AR172" i="8"/>
  <c r="AZ172" i="8"/>
  <c r="AK172" i="8"/>
  <c r="AS172" i="8"/>
  <c r="BA172" i="8"/>
  <c r="AL172" i="8"/>
  <c r="AT172" i="8"/>
  <c r="BB172" i="8"/>
  <c r="AM172" i="8"/>
  <c r="AU172" i="8"/>
  <c r="BC172" i="8"/>
  <c r="AF172" i="8"/>
  <c r="AN172" i="8"/>
  <c r="AV172" i="8"/>
  <c r="AG172" i="8"/>
  <c r="AO172" i="8"/>
  <c r="AW172" i="8"/>
  <c r="AH172" i="8"/>
  <c r="AP172" i="8"/>
  <c r="AX172" i="8"/>
  <c r="AY172" i="8"/>
  <c r="AI172" i="8"/>
  <c r="AQ172" i="8"/>
  <c r="AM156" i="8"/>
  <c r="AU156" i="8"/>
  <c r="BC156" i="8"/>
  <c r="AG156" i="8"/>
  <c r="AO156" i="8"/>
  <c r="AW156" i="8"/>
  <c r="AI156" i="8"/>
  <c r="AQ156" i="8"/>
  <c r="AY156" i="8"/>
  <c r="AJ156" i="8"/>
  <c r="AR156" i="8"/>
  <c r="AZ156" i="8"/>
  <c r="AK156" i="8"/>
  <c r="AS156" i="8"/>
  <c r="BA156" i="8"/>
  <c r="AT156" i="8"/>
  <c r="AV156" i="8"/>
  <c r="AX156" i="8"/>
  <c r="AF156" i="8"/>
  <c r="BB156" i="8"/>
  <c r="AH156" i="8"/>
  <c r="AL156" i="8"/>
  <c r="AN156" i="8"/>
  <c r="AP156" i="8"/>
  <c r="AM148" i="8"/>
  <c r="AU148" i="8"/>
  <c r="BC148" i="8"/>
  <c r="AF148" i="8"/>
  <c r="AN148" i="8"/>
  <c r="AV148" i="8"/>
  <c r="AG148" i="8"/>
  <c r="AO148" i="8"/>
  <c r="AW148" i="8"/>
  <c r="AI148" i="8"/>
  <c r="AQ148" i="8"/>
  <c r="AY148" i="8"/>
  <c r="AJ148" i="8"/>
  <c r="AR148" i="8"/>
  <c r="AZ148" i="8"/>
  <c r="AK148" i="8"/>
  <c r="AS148" i="8"/>
  <c r="BA148" i="8"/>
  <c r="AL148" i="8"/>
  <c r="AP148" i="8"/>
  <c r="AT148" i="8"/>
  <c r="AX148" i="8"/>
  <c r="BB148" i="8"/>
  <c r="AH148" i="8"/>
  <c r="AM140" i="8"/>
  <c r="AU140" i="8"/>
  <c r="BC140" i="8"/>
  <c r="AF140" i="8"/>
  <c r="AN140" i="8"/>
  <c r="AV140" i="8"/>
  <c r="AG140" i="8"/>
  <c r="AO140" i="8"/>
  <c r="AW140" i="8"/>
  <c r="AI140" i="8"/>
  <c r="AQ140" i="8"/>
  <c r="AY140" i="8"/>
  <c r="AJ140" i="8"/>
  <c r="AR140" i="8"/>
  <c r="AZ140" i="8"/>
  <c r="AK140" i="8"/>
  <c r="AS140" i="8"/>
  <c r="BA140" i="8"/>
  <c r="AL140" i="8"/>
  <c r="AP140" i="8"/>
  <c r="AT140" i="8"/>
  <c r="AX140" i="8"/>
  <c r="BB140" i="8"/>
  <c r="AH140" i="8"/>
  <c r="AM124" i="8"/>
  <c r="AU124" i="8"/>
  <c r="BC124" i="8"/>
  <c r="AF124" i="8"/>
  <c r="AN124" i="8"/>
  <c r="AV124" i="8"/>
  <c r="AG124" i="8"/>
  <c r="AO124" i="8"/>
  <c r="AW124" i="8"/>
  <c r="AH124" i="8"/>
  <c r="AP124" i="8"/>
  <c r="AX124" i="8"/>
  <c r="AI124" i="8"/>
  <c r="AQ124" i="8"/>
  <c r="AY124" i="8"/>
  <c r="AJ124" i="8"/>
  <c r="AR124" i="8"/>
  <c r="AZ124" i="8"/>
  <c r="AK124" i="8"/>
  <c r="AS124" i="8"/>
  <c r="BA124" i="8"/>
  <c r="BB124" i="8"/>
  <c r="AL124" i="8"/>
  <c r="AT124" i="8"/>
  <c r="AI116" i="8"/>
  <c r="AQ116" i="8"/>
  <c r="AY116" i="8"/>
  <c r="AJ116" i="8"/>
  <c r="AR116" i="8"/>
  <c r="AZ116" i="8"/>
  <c r="AL116" i="8"/>
  <c r="AT116" i="8"/>
  <c r="BB116" i="8"/>
  <c r="AM116" i="8"/>
  <c r="AU116" i="8"/>
  <c r="BC116" i="8"/>
  <c r="AG116" i="8"/>
  <c r="AW116" i="8"/>
  <c r="AH116" i="8"/>
  <c r="AX116" i="8"/>
  <c r="AK116" i="8"/>
  <c r="BA116" i="8"/>
  <c r="AN116" i="8"/>
  <c r="AO116" i="8"/>
  <c r="AP116" i="8"/>
  <c r="AS116" i="8"/>
  <c r="AF116" i="8"/>
  <c r="AV116" i="8"/>
  <c r="AI108" i="8"/>
  <c r="AQ108" i="8"/>
  <c r="AY108" i="8"/>
  <c r="AJ108" i="8"/>
  <c r="AR108" i="8"/>
  <c r="AZ108" i="8"/>
  <c r="AL108" i="8"/>
  <c r="AT108" i="8"/>
  <c r="BB108" i="8"/>
  <c r="AM108" i="8"/>
  <c r="AU108" i="8"/>
  <c r="BC108" i="8"/>
  <c r="AG108" i="8"/>
  <c r="AW108" i="8"/>
  <c r="AH108" i="8"/>
  <c r="AX108" i="8"/>
  <c r="AK108" i="8"/>
  <c r="BA108" i="8"/>
  <c r="AN108" i="8"/>
  <c r="AO108" i="8"/>
  <c r="AP108" i="8"/>
  <c r="AS108" i="8"/>
  <c r="AF108" i="8"/>
  <c r="AV108" i="8"/>
  <c r="AL100" i="8"/>
  <c r="AT100" i="8"/>
  <c r="BB100" i="8"/>
  <c r="AF100" i="8"/>
  <c r="AN100" i="8"/>
  <c r="AH100" i="8"/>
  <c r="AP100" i="8"/>
  <c r="AX100" i="8"/>
  <c r="AI100" i="8"/>
  <c r="AQ100" i="8"/>
  <c r="AS100" i="8"/>
  <c r="AU100" i="8"/>
  <c r="AG100" i="8"/>
  <c r="AV100" i="8"/>
  <c r="AK100" i="8"/>
  <c r="AY100" i="8"/>
  <c r="AM100" i="8"/>
  <c r="AZ100" i="8"/>
  <c r="AO100" i="8"/>
  <c r="BA100" i="8"/>
  <c r="AR100" i="8"/>
  <c r="AW100" i="8"/>
  <c r="BC100" i="8"/>
  <c r="AJ100" i="8"/>
  <c r="AL92" i="8"/>
  <c r="AT92" i="8"/>
  <c r="BB92" i="8"/>
  <c r="AF92" i="8"/>
  <c r="AN92" i="8"/>
  <c r="AV92" i="8"/>
  <c r="AH92" i="8"/>
  <c r="AP92" i="8"/>
  <c r="AX92" i="8"/>
  <c r="AI92" i="8"/>
  <c r="AQ92" i="8"/>
  <c r="AY92" i="8"/>
  <c r="AK92" i="8"/>
  <c r="AS92" i="8"/>
  <c r="BA92" i="8"/>
  <c r="AZ92" i="8"/>
  <c r="AG92" i="8"/>
  <c r="BC92" i="8"/>
  <c r="AJ92" i="8"/>
  <c r="AO92" i="8"/>
  <c r="AR92" i="8"/>
  <c r="AU92" i="8"/>
  <c r="AM92" i="8"/>
  <c r="AW92" i="8"/>
  <c r="AK84" i="8"/>
  <c r="AS84" i="8"/>
  <c r="BA84" i="8"/>
  <c r="AF84" i="8"/>
  <c r="AN84" i="8"/>
  <c r="AV84" i="8"/>
  <c r="AL84" i="8"/>
  <c r="AW84" i="8"/>
  <c r="AO84" i="8"/>
  <c r="AY84" i="8"/>
  <c r="AG84" i="8"/>
  <c r="AQ84" i="8"/>
  <c r="BB84" i="8"/>
  <c r="AH84" i="8"/>
  <c r="AR84" i="8"/>
  <c r="BC84" i="8"/>
  <c r="AJ84" i="8"/>
  <c r="AU84" i="8"/>
  <c r="AT84" i="8"/>
  <c r="AX84" i="8"/>
  <c r="AZ84" i="8"/>
  <c r="AI84" i="8"/>
  <c r="AM84" i="8"/>
  <c r="AP84" i="8"/>
  <c r="AK76" i="8"/>
  <c r="AS76" i="8"/>
  <c r="BA76" i="8"/>
  <c r="AF76" i="8"/>
  <c r="AN76" i="8"/>
  <c r="AV76" i="8"/>
  <c r="AG76" i="8"/>
  <c r="AO76" i="8"/>
  <c r="AW76" i="8"/>
  <c r="AR76" i="8"/>
  <c r="AI76" i="8"/>
  <c r="AU76" i="8"/>
  <c r="AL76" i="8"/>
  <c r="AY76" i="8"/>
  <c r="AM76" i="8"/>
  <c r="AZ76" i="8"/>
  <c r="AQ76" i="8"/>
  <c r="BC76" i="8"/>
  <c r="AP76" i="8"/>
  <c r="AT76" i="8"/>
  <c r="AX76" i="8"/>
  <c r="AH76" i="8"/>
  <c r="AJ76" i="8"/>
  <c r="BB76" i="8"/>
  <c r="AJ68" i="8"/>
  <c r="AK68" i="8"/>
  <c r="AL68" i="8"/>
  <c r="AT68" i="8"/>
  <c r="BB68" i="8"/>
  <c r="AF68" i="8"/>
  <c r="AN68" i="8"/>
  <c r="AV68" i="8"/>
  <c r="AO68" i="8"/>
  <c r="AY68" i="8"/>
  <c r="AR68" i="8"/>
  <c r="BC68" i="8"/>
  <c r="AG68" i="8"/>
  <c r="AS68" i="8"/>
  <c r="AH68" i="8"/>
  <c r="AU68" i="8"/>
  <c r="AM68" i="8"/>
  <c r="AX68" i="8"/>
  <c r="AP68" i="8"/>
  <c r="AW68" i="8"/>
  <c r="BA68" i="8"/>
  <c r="AI68" i="8"/>
  <c r="AZ68" i="8"/>
  <c r="AQ68" i="8"/>
  <c r="AJ60" i="8"/>
  <c r="AR60" i="8"/>
  <c r="AZ60" i="8"/>
  <c r="AK60" i="8"/>
  <c r="AS60" i="8"/>
  <c r="BA60" i="8"/>
  <c r="AL60" i="8"/>
  <c r="AT60" i="8"/>
  <c r="BB60" i="8"/>
  <c r="AF60" i="8"/>
  <c r="AN60" i="8"/>
  <c r="AV60" i="8"/>
  <c r="AO60" i="8"/>
  <c r="AU60" i="8"/>
  <c r="AG60" i="8"/>
  <c r="AW60" i="8"/>
  <c r="AH60" i="8"/>
  <c r="AX60" i="8"/>
  <c r="AM60" i="8"/>
  <c r="BC60" i="8"/>
  <c r="AP60" i="8"/>
  <c r="AQ60" i="8"/>
  <c r="AI60" i="8"/>
  <c r="AY60" i="8"/>
  <c r="AI52" i="8"/>
  <c r="AQ52" i="8"/>
  <c r="AY52" i="8"/>
  <c r="AJ52" i="8"/>
  <c r="AR52" i="8"/>
  <c r="AZ52" i="8"/>
  <c r="AK52" i="8"/>
  <c r="AS52" i="8"/>
  <c r="BA52" i="8"/>
  <c r="AL52" i="8"/>
  <c r="AT52" i="8"/>
  <c r="BB52" i="8"/>
  <c r="AF52" i="8"/>
  <c r="AN52" i="8"/>
  <c r="AV52" i="8"/>
  <c r="AG52" i="8"/>
  <c r="BC52" i="8"/>
  <c r="AO52" i="8"/>
  <c r="AP52" i="8"/>
  <c r="AU52" i="8"/>
  <c r="AX52" i="8"/>
  <c r="AW52" i="8"/>
  <c r="AM52" i="8"/>
  <c r="AH52" i="8"/>
  <c r="AK44" i="8"/>
  <c r="AS44" i="8"/>
  <c r="BA44" i="8"/>
  <c r="AL44" i="8"/>
  <c r="AT44" i="8"/>
  <c r="BB44" i="8"/>
  <c r="AM44" i="8"/>
  <c r="AU44" i="8"/>
  <c r="BC44" i="8"/>
  <c r="AG44" i="8"/>
  <c r="AO44" i="8"/>
  <c r="AW44" i="8"/>
  <c r="AH44" i="8"/>
  <c r="AX44" i="8"/>
  <c r="AI44" i="8"/>
  <c r="AY44" i="8"/>
  <c r="AJ44" i="8"/>
  <c r="AZ44" i="8"/>
  <c r="AN44" i="8"/>
  <c r="AQ44" i="8"/>
  <c r="AF44" i="8"/>
  <c r="AP44" i="8"/>
  <c r="AV44" i="8"/>
  <c r="AR44" i="8"/>
  <c r="AK36" i="8"/>
  <c r="AS36" i="8"/>
  <c r="BA36" i="8"/>
  <c r="AL36" i="8"/>
  <c r="AT36" i="8"/>
  <c r="BB36" i="8"/>
  <c r="AM36" i="8"/>
  <c r="AU36" i="8"/>
  <c r="BC36" i="8"/>
  <c r="AF36" i="8"/>
  <c r="AN36" i="8"/>
  <c r="AV36" i="8"/>
  <c r="AG36" i="8"/>
  <c r="AO36" i="8"/>
  <c r="AW36" i="8"/>
  <c r="AI36" i="8"/>
  <c r="AQ36" i="8"/>
  <c r="AY36" i="8"/>
  <c r="AP36" i="8"/>
  <c r="AR36" i="8"/>
  <c r="AX36" i="8"/>
  <c r="AZ36" i="8"/>
  <c r="AH36" i="8"/>
  <c r="AJ36" i="8"/>
  <c r="AK28" i="8"/>
  <c r="AS28" i="8"/>
  <c r="BA28" i="8"/>
  <c r="AM28" i="8"/>
  <c r="AU28" i="8"/>
  <c r="BC28" i="8"/>
  <c r="AF28" i="8"/>
  <c r="AN28" i="8"/>
  <c r="AV28" i="8"/>
  <c r="AP28" i="8"/>
  <c r="BB28" i="8"/>
  <c r="AQ28" i="8"/>
  <c r="AG28" i="8"/>
  <c r="AR28" i="8"/>
  <c r="AH28" i="8"/>
  <c r="AT28" i="8"/>
  <c r="AI28" i="8"/>
  <c r="AW28" i="8"/>
  <c r="AJ28" i="8"/>
  <c r="AX28" i="8"/>
  <c r="AO28" i="8"/>
  <c r="AZ28" i="8"/>
  <c r="AY28" i="8"/>
  <c r="AL28" i="8"/>
  <c r="AK20" i="8"/>
  <c r="AS20" i="8"/>
  <c r="BA20" i="8"/>
  <c r="AL20" i="8"/>
  <c r="AT20" i="8"/>
  <c r="BB20" i="8"/>
  <c r="AM20" i="8"/>
  <c r="AU20" i="8"/>
  <c r="BC20" i="8"/>
  <c r="AF20" i="8"/>
  <c r="AN20" i="8"/>
  <c r="AV20" i="8"/>
  <c r="AI20" i="8"/>
  <c r="AY20" i="8"/>
  <c r="AJ20" i="8"/>
  <c r="AZ20" i="8"/>
  <c r="AO20" i="8"/>
  <c r="AP20" i="8"/>
  <c r="AQ20" i="8"/>
  <c r="AR20" i="8"/>
  <c r="AH20" i="8"/>
  <c r="AX20" i="8"/>
  <c r="AG20" i="8"/>
  <c r="AW20" i="8"/>
  <c r="AH12" i="8"/>
  <c r="AP12" i="8"/>
  <c r="AX12" i="8"/>
  <c r="AI12" i="8"/>
  <c r="AQ12" i="8"/>
  <c r="AY12" i="8"/>
  <c r="AJ12" i="8"/>
  <c r="AR12" i="8"/>
  <c r="AZ12" i="8"/>
  <c r="AK12" i="8"/>
  <c r="AS12" i="8"/>
  <c r="BA12" i="8"/>
  <c r="AL12" i="8"/>
  <c r="AT12" i="8"/>
  <c r="BB12" i="8"/>
  <c r="AM12" i="8"/>
  <c r="AU12" i="8"/>
  <c r="BC12" i="8"/>
  <c r="AF12" i="8"/>
  <c r="AN12" i="8"/>
  <c r="AV12" i="8"/>
  <c r="AG12" i="8"/>
  <c r="AO12" i="8"/>
  <c r="AW12" i="8"/>
  <c r="AK351" i="8"/>
  <c r="AS351" i="8"/>
  <c r="BA351" i="8"/>
  <c r="AL351" i="8"/>
  <c r="AT351" i="8"/>
  <c r="BB351" i="8"/>
  <c r="AM351" i="8"/>
  <c r="AU351" i="8"/>
  <c r="BC351" i="8"/>
  <c r="AF351" i="8"/>
  <c r="AN351" i="8"/>
  <c r="AV351" i="8"/>
  <c r="AG351" i="8"/>
  <c r="AO351" i="8"/>
  <c r="AW351" i="8"/>
  <c r="AH351" i="8"/>
  <c r="AP351" i="8"/>
  <c r="AX351" i="8"/>
  <c r="AI351" i="8"/>
  <c r="AQ351" i="8"/>
  <c r="AY351" i="8"/>
  <c r="AJ351" i="8"/>
  <c r="AR351" i="8"/>
  <c r="AZ351" i="8"/>
  <c r="AL319" i="8"/>
  <c r="AT319" i="8"/>
  <c r="BB319" i="8"/>
  <c r="AM319" i="8"/>
  <c r="AU319" i="8"/>
  <c r="BC319" i="8"/>
  <c r="AG319" i="8"/>
  <c r="AO319" i="8"/>
  <c r="AW319" i="8"/>
  <c r="AH319" i="8"/>
  <c r="AP319" i="8"/>
  <c r="AX319" i="8"/>
  <c r="AJ319" i="8"/>
  <c r="AR319" i="8"/>
  <c r="AZ319" i="8"/>
  <c r="AK319" i="8"/>
  <c r="AS319" i="8"/>
  <c r="BA319" i="8"/>
  <c r="AF319" i="8"/>
  <c r="AI319" i="8"/>
  <c r="AN319" i="8"/>
  <c r="AQ319" i="8"/>
  <c r="AV319" i="8"/>
  <c r="AY319" i="8"/>
  <c r="AL287" i="8"/>
  <c r="AT287" i="8"/>
  <c r="BB287" i="8"/>
  <c r="AM287" i="8"/>
  <c r="AU287" i="8"/>
  <c r="BC287" i="8"/>
  <c r="AF287" i="8"/>
  <c r="AN287" i="8"/>
  <c r="AV287" i="8"/>
  <c r="AG287" i="8"/>
  <c r="AO287" i="8"/>
  <c r="AW287" i="8"/>
  <c r="AH287" i="8"/>
  <c r="AP287" i="8"/>
  <c r="AX287" i="8"/>
  <c r="AI287" i="8"/>
  <c r="AQ287" i="8"/>
  <c r="AY287" i="8"/>
  <c r="AJ287" i="8"/>
  <c r="AR287" i="8"/>
  <c r="AZ287" i="8"/>
  <c r="AK287" i="8"/>
  <c r="AS287" i="8"/>
  <c r="BA287" i="8"/>
  <c r="AI255" i="8"/>
  <c r="AQ255" i="8"/>
  <c r="AY255" i="8"/>
  <c r="AJ255" i="8"/>
  <c r="AR255" i="8"/>
  <c r="AZ255" i="8"/>
  <c r="AL255" i="8"/>
  <c r="AT255" i="8"/>
  <c r="BB255" i="8"/>
  <c r="AM255" i="8"/>
  <c r="AU255" i="8"/>
  <c r="BC255" i="8"/>
  <c r="AF255" i="8"/>
  <c r="AN255" i="8"/>
  <c r="AV255" i="8"/>
  <c r="AG255" i="8"/>
  <c r="AO255" i="8"/>
  <c r="AW255" i="8"/>
  <c r="AH255" i="8"/>
  <c r="AP255" i="8"/>
  <c r="AX255" i="8"/>
  <c r="AK255" i="8"/>
  <c r="AS255" i="8"/>
  <c r="BA255" i="8"/>
  <c r="AK223" i="8"/>
  <c r="AS223" i="8"/>
  <c r="BA223" i="8"/>
  <c r="AG223" i="8"/>
  <c r="AO223" i="8"/>
  <c r="AW223" i="8"/>
  <c r="AH223" i="8"/>
  <c r="AP223" i="8"/>
  <c r="AX223" i="8"/>
  <c r="AJ223" i="8"/>
  <c r="AR223" i="8"/>
  <c r="AZ223" i="8"/>
  <c r="AU223" i="8"/>
  <c r="AF223" i="8"/>
  <c r="AV223" i="8"/>
  <c r="AI223" i="8"/>
  <c r="AY223" i="8"/>
  <c r="AL223" i="8"/>
  <c r="BB223" i="8"/>
  <c r="AM223" i="8"/>
  <c r="BC223" i="8"/>
  <c r="AN223" i="8"/>
  <c r="AQ223" i="8"/>
  <c r="AT223" i="8"/>
  <c r="AJ191" i="8"/>
  <c r="AR191" i="8"/>
  <c r="AZ191" i="8"/>
  <c r="AK191" i="8"/>
  <c r="AS191" i="8"/>
  <c r="BA191" i="8"/>
  <c r="AL191" i="8"/>
  <c r="AT191" i="8"/>
  <c r="BB191" i="8"/>
  <c r="AM191" i="8"/>
  <c r="AU191" i="8"/>
  <c r="BC191" i="8"/>
  <c r="AF191" i="8"/>
  <c r="AN191" i="8"/>
  <c r="AV191" i="8"/>
  <c r="AG191" i="8"/>
  <c r="AO191" i="8"/>
  <c r="AW191" i="8"/>
  <c r="AH191" i="8"/>
  <c r="AP191" i="8"/>
  <c r="AX191" i="8"/>
  <c r="AQ191" i="8"/>
  <c r="AY191" i="8"/>
  <c r="AI191" i="8"/>
  <c r="AM159" i="8"/>
  <c r="AU159" i="8"/>
  <c r="BC159" i="8"/>
  <c r="AG159" i="8"/>
  <c r="AO159" i="8"/>
  <c r="AW159" i="8"/>
  <c r="AI159" i="8"/>
  <c r="AQ159" i="8"/>
  <c r="AY159" i="8"/>
  <c r="AJ159" i="8"/>
  <c r="AR159" i="8"/>
  <c r="AZ159" i="8"/>
  <c r="AK159" i="8"/>
  <c r="AS159" i="8"/>
  <c r="BA159" i="8"/>
  <c r="AL159" i="8"/>
  <c r="AN159" i="8"/>
  <c r="AP159" i="8"/>
  <c r="AT159" i="8"/>
  <c r="AV159" i="8"/>
  <c r="AX159" i="8"/>
  <c r="AF159" i="8"/>
  <c r="BB159" i="8"/>
  <c r="AH159" i="8"/>
  <c r="AM127" i="8"/>
  <c r="AU127" i="8"/>
  <c r="BC127" i="8"/>
  <c r="AF127" i="8"/>
  <c r="AN127" i="8"/>
  <c r="AV127" i="8"/>
  <c r="AG127" i="8"/>
  <c r="AO127" i="8"/>
  <c r="AW127" i="8"/>
  <c r="AH127" i="8"/>
  <c r="AP127" i="8"/>
  <c r="AX127" i="8"/>
  <c r="AI127" i="8"/>
  <c r="AQ127" i="8"/>
  <c r="AY127" i="8"/>
  <c r="AJ127" i="8"/>
  <c r="AR127" i="8"/>
  <c r="AZ127" i="8"/>
  <c r="AK127" i="8"/>
  <c r="AS127" i="8"/>
  <c r="BA127" i="8"/>
  <c r="AT127" i="8"/>
  <c r="BB127" i="8"/>
  <c r="AL127" i="8"/>
  <c r="AL95" i="8"/>
  <c r="AT95" i="8"/>
  <c r="BB95" i="8"/>
  <c r="AF95" i="8"/>
  <c r="AN95" i="8"/>
  <c r="AV95" i="8"/>
  <c r="AH95" i="8"/>
  <c r="AP95" i="8"/>
  <c r="AX95" i="8"/>
  <c r="AI95" i="8"/>
  <c r="AQ95" i="8"/>
  <c r="AY95" i="8"/>
  <c r="AK95" i="8"/>
  <c r="AS95" i="8"/>
  <c r="BA95" i="8"/>
  <c r="AR95" i="8"/>
  <c r="AU95" i="8"/>
  <c r="AW95" i="8"/>
  <c r="AG95" i="8"/>
  <c r="BC95" i="8"/>
  <c r="AJ95" i="8"/>
  <c r="AM95" i="8"/>
  <c r="AO95" i="8"/>
  <c r="AZ95" i="8"/>
  <c r="AJ63" i="8"/>
  <c r="AR63" i="8"/>
  <c r="AZ63" i="8"/>
  <c r="AK63" i="8"/>
  <c r="AS63" i="8"/>
  <c r="BA63" i="8"/>
  <c r="AL63" i="8"/>
  <c r="AT63" i="8"/>
  <c r="BB63" i="8"/>
  <c r="AF63" i="8"/>
  <c r="AN63" i="8"/>
  <c r="AV63" i="8"/>
  <c r="AG63" i="8"/>
  <c r="AW63" i="8"/>
  <c r="AM63" i="8"/>
  <c r="BC63" i="8"/>
  <c r="AO63" i="8"/>
  <c r="AP63" i="8"/>
  <c r="AU63" i="8"/>
  <c r="AH63" i="8"/>
  <c r="AQ63" i="8"/>
  <c r="AY63" i="8"/>
  <c r="AI63" i="8"/>
  <c r="AX63" i="8"/>
  <c r="AK31" i="8"/>
  <c r="AS31" i="8"/>
  <c r="BA31" i="8"/>
  <c r="AM31" i="8"/>
  <c r="AU31" i="8"/>
  <c r="BC31" i="8"/>
  <c r="AF31" i="8"/>
  <c r="AN31" i="8"/>
  <c r="AV31" i="8"/>
  <c r="AH31" i="8"/>
  <c r="AT31" i="8"/>
  <c r="AI31" i="8"/>
  <c r="AW31" i="8"/>
  <c r="AJ31" i="8"/>
  <c r="AX31" i="8"/>
  <c r="AL31" i="8"/>
  <c r="AY31" i="8"/>
  <c r="AO31" i="8"/>
  <c r="AZ31" i="8"/>
  <c r="AP31" i="8"/>
  <c r="BB31" i="8"/>
  <c r="AG31" i="8"/>
  <c r="AR31" i="8"/>
  <c r="AQ31" i="8"/>
  <c r="AK30" i="8"/>
  <c r="AS30" i="8"/>
  <c r="BA30" i="8"/>
  <c r="AM30" i="8"/>
  <c r="AU30" i="8"/>
  <c r="BC30" i="8"/>
  <c r="AF30" i="8"/>
  <c r="AN30" i="8"/>
  <c r="AV30" i="8"/>
  <c r="AG30" i="8"/>
  <c r="AR30" i="8"/>
  <c r="AH30" i="8"/>
  <c r="AT30" i="8"/>
  <c r="AI30" i="8"/>
  <c r="AW30" i="8"/>
  <c r="AJ30" i="8"/>
  <c r="AX30" i="8"/>
  <c r="AL30" i="8"/>
  <c r="AY30" i="8"/>
  <c r="AO30" i="8"/>
  <c r="AZ30" i="8"/>
  <c r="AQ30" i="8"/>
  <c r="AP30" i="8"/>
  <c r="BB30" i="8"/>
  <c r="AK29" i="8"/>
  <c r="AS29" i="8"/>
  <c r="BA29" i="8"/>
  <c r="AM29" i="8"/>
  <c r="AU29" i="8"/>
  <c r="BC29" i="8"/>
  <c r="AF29" i="8"/>
  <c r="AN29" i="8"/>
  <c r="AV29" i="8"/>
  <c r="AQ29" i="8"/>
  <c r="AG29" i="8"/>
  <c r="AR29" i="8"/>
  <c r="AH29" i="8"/>
  <c r="AT29" i="8"/>
  <c r="AI29" i="8"/>
  <c r="AW29" i="8"/>
  <c r="AJ29" i="8"/>
  <c r="AX29" i="8"/>
  <c r="AL29" i="8"/>
  <c r="AY29" i="8"/>
  <c r="AP29" i="8"/>
  <c r="BB29" i="8"/>
  <c r="AZ29" i="8"/>
  <c r="AO29" i="8"/>
  <c r="AJ61" i="8"/>
  <c r="AR61" i="8"/>
  <c r="AZ61" i="8"/>
  <c r="AK61" i="8"/>
  <c r="AS61" i="8"/>
  <c r="BA61" i="8"/>
  <c r="AL61" i="8"/>
  <c r="AT61" i="8"/>
  <c r="BB61" i="8"/>
  <c r="AF61" i="8"/>
  <c r="AN61" i="8"/>
  <c r="AV61" i="8"/>
  <c r="AG61" i="8"/>
  <c r="AW61" i="8"/>
  <c r="AM61" i="8"/>
  <c r="BC61" i="8"/>
  <c r="AO61" i="8"/>
  <c r="AP61" i="8"/>
  <c r="AU61" i="8"/>
  <c r="AI61" i="8"/>
  <c r="AX61" i="8"/>
  <c r="AH61" i="8"/>
  <c r="AY61" i="8"/>
  <c r="AQ61" i="8"/>
  <c r="AK37" i="8"/>
  <c r="AS37" i="8"/>
  <c r="BA37" i="8"/>
  <c r="AL37" i="8"/>
  <c r="AT37" i="8"/>
  <c r="BB37" i="8"/>
  <c r="AM37" i="8"/>
  <c r="AU37" i="8"/>
  <c r="BC37" i="8"/>
  <c r="AF37" i="8"/>
  <c r="AN37" i="8"/>
  <c r="AG37" i="8"/>
  <c r="AO37" i="8"/>
  <c r="AW37" i="8"/>
  <c r="AI37" i="8"/>
  <c r="AQ37" i="8"/>
  <c r="AY37" i="8"/>
  <c r="AV37" i="8"/>
  <c r="AX37" i="8"/>
  <c r="AZ37" i="8"/>
  <c r="AJ37" i="8"/>
  <c r="AP37" i="8"/>
  <c r="AH37" i="8"/>
  <c r="AR37" i="8"/>
  <c r="AH5" i="8"/>
  <c r="AP5" i="8"/>
  <c r="AX5" i="8"/>
  <c r="AI5" i="8"/>
  <c r="AQ5" i="8"/>
  <c r="AY5" i="8"/>
  <c r="AJ5" i="8"/>
  <c r="AR5" i="8"/>
  <c r="AZ5" i="8"/>
  <c r="AK5" i="8"/>
  <c r="AS5" i="8"/>
  <c r="BA5" i="8"/>
  <c r="AL5" i="8"/>
  <c r="AT5" i="8"/>
  <c r="BB5" i="8"/>
  <c r="AM5" i="8"/>
  <c r="AU5" i="8"/>
  <c r="BC5" i="8"/>
  <c r="AF5" i="8"/>
  <c r="AN5" i="8"/>
  <c r="AV5" i="8"/>
  <c r="AW5" i="8"/>
  <c r="AO5" i="8"/>
  <c r="AG5" i="8"/>
  <c r="AK343" i="8"/>
  <c r="AS343" i="8"/>
  <c r="BA343" i="8"/>
  <c r="AL343" i="8"/>
  <c r="AT343" i="8"/>
  <c r="BB343" i="8"/>
  <c r="AM343" i="8"/>
  <c r="AU343" i="8"/>
  <c r="BC343" i="8"/>
  <c r="AF343" i="8"/>
  <c r="AN343" i="8"/>
  <c r="AV343" i="8"/>
  <c r="AG343" i="8"/>
  <c r="AO343" i="8"/>
  <c r="AW343" i="8"/>
  <c r="AH343" i="8"/>
  <c r="AP343" i="8"/>
  <c r="AX343" i="8"/>
  <c r="AI343" i="8"/>
  <c r="AQ343" i="8"/>
  <c r="AY343" i="8"/>
  <c r="AJ343" i="8"/>
  <c r="AR343" i="8"/>
  <c r="AZ343" i="8"/>
  <c r="AL311" i="8"/>
  <c r="AT311" i="8"/>
  <c r="BB311" i="8"/>
  <c r="AM311" i="8"/>
  <c r="AU311" i="8"/>
  <c r="BC311" i="8"/>
  <c r="AF311" i="8"/>
  <c r="AN311" i="8"/>
  <c r="AV311" i="8"/>
  <c r="AG311" i="8"/>
  <c r="AO311" i="8"/>
  <c r="AW311" i="8"/>
  <c r="AH311" i="8"/>
  <c r="AP311" i="8"/>
  <c r="AX311" i="8"/>
  <c r="AI311" i="8"/>
  <c r="AQ311" i="8"/>
  <c r="AY311" i="8"/>
  <c r="AJ311" i="8"/>
  <c r="AR311" i="8"/>
  <c r="AZ311" i="8"/>
  <c r="AK311" i="8"/>
  <c r="AS311" i="8"/>
  <c r="BA311" i="8"/>
  <c r="AL279" i="8"/>
  <c r="AT279" i="8"/>
  <c r="BB279" i="8"/>
  <c r="AM279" i="8"/>
  <c r="AU279" i="8"/>
  <c r="BC279" i="8"/>
  <c r="AF279" i="8"/>
  <c r="AN279" i="8"/>
  <c r="AV279" i="8"/>
  <c r="AG279" i="8"/>
  <c r="AO279" i="8"/>
  <c r="AW279" i="8"/>
  <c r="AH279" i="8"/>
  <c r="AP279" i="8"/>
  <c r="AX279" i="8"/>
  <c r="AI279" i="8"/>
  <c r="AQ279" i="8"/>
  <c r="AY279" i="8"/>
  <c r="AJ279" i="8"/>
  <c r="AR279" i="8"/>
  <c r="AZ279" i="8"/>
  <c r="AK279" i="8"/>
  <c r="AS279" i="8"/>
  <c r="BA279" i="8"/>
  <c r="AI247" i="8"/>
  <c r="AQ247" i="8"/>
  <c r="AY247" i="8"/>
  <c r="AJ247" i="8"/>
  <c r="AR247" i="8"/>
  <c r="AZ247" i="8"/>
  <c r="AK247" i="8"/>
  <c r="AS247" i="8"/>
  <c r="BA247" i="8"/>
  <c r="AL247" i="8"/>
  <c r="AT247" i="8"/>
  <c r="BB247" i="8"/>
  <c r="AM247" i="8"/>
  <c r="AU247" i="8"/>
  <c r="BC247" i="8"/>
  <c r="AF247" i="8"/>
  <c r="AN247" i="8"/>
  <c r="AV247" i="8"/>
  <c r="AG247" i="8"/>
  <c r="AO247" i="8"/>
  <c r="AW247" i="8"/>
  <c r="AH247" i="8"/>
  <c r="AP247" i="8"/>
  <c r="AX247" i="8"/>
  <c r="AK215" i="8"/>
  <c r="AS215" i="8"/>
  <c r="BA215" i="8"/>
  <c r="AG215" i="8"/>
  <c r="AO215" i="8"/>
  <c r="AW215" i="8"/>
  <c r="AH215" i="8"/>
  <c r="AP215" i="8"/>
  <c r="AX215" i="8"/>
  <c r="AJ215" i="8"/>
  <c r="AR215" i="8"/>
  <c r="AZ215" i="8"/>
  <c r="AU215" i="8"/>
  <c r="AF215" i="8"/>
  <c r="AV215" i="8"/>
  <c r="AI215" i="8"/>
  <c r="AY215" i="8"/>
  <c r="AL215" i="8"/>
  <c r="BB215" i="8"/>
  <c r="AM215" i="8"/>
  <c r="BC215" i="8"/>
  <c r="AN215" i="8"/>
  <c r="AQ215" i="8"/>
  <c r="AT215" i="8"/>
  <c r="AJ183" i="8"/>
  <c r="AR183" i="8"/>
  <c r="AZ183" i="8"/>
  <c r="AK183" i="8"/>
  <c r="AS183" i="8"/>
  <c r="BA183" i="8"/>
  <c r="AL183" i="8"/>
  <c r="AT183" i="8"/>
  <c r="BB183" i="8"/>
  <c r="AM183" i="8"/>
  <c r="AU183" i="8"/>
  <c r="BC183" i="8"/>
  <c r="AF183" i="8"/>
  <c r="AN183" i="8"/>
  <c r="AV183" i="8"/>
  <c r="AG183" i="8"/>
  <c r="AO183" i="8"/>
  <c r="AW183" i="8"/>
  <c r="AH183" i="8"/>
  <c r="AP183" i="8"/>
  <c r="AX183" i="8"/>
  <c r="AQ183" i="8"/>
  <c r="AY183" i="8"/>
  <c r="AI183" i="8"/>
  <c r="AM151" i="8"/>
  <c r="AU151" i="8"/>
  <c r="BC151" i="8"/>
  <c r="AG151" i="8"/>
  <c r="AO151" i="8"/>
  <c r="AW151" i="8"/>
  <c r="AI151" i="8"/>
  <c r="AQ151" i="8"/>
  <c r="AY151" i="8"/>
  <c r="AJ151" i="8"/>
  <c r="AR151" i="8"/>
  <c r="AZ151" i="8"/>
  <c r="AK151" i="8"/>
  <c r="AS151" i="8"/>
  <c r="BA151" i="8"/>
  <c r="AL151" i="8"/>
  <c r="AN151" i="8"/>
  <c r="AP151" i="8"/>
  <c r="AT151" i="8"/>
  <c r="AV151" i="8"/>
  <c r="AX151" i="8"/>
  <c r="AF151" i="8"/>
  <c r="BB151" i="8"/>
  <c r="AH151" i="8"/>
  <c r="AM119" i="8"/>
  <c r="AU119" i="8"/>
  <c r="BC119" i="8"/>
  <c r="AF119" i="8"/>
  <c r="AN119" i="8"/>
  <c r="AV119" i="8"/>
  <c r="AG119" i="8"/>
  <c r="AO119" i="8"/>
  <c r="AW119" i="8"/>
  <c r="AH119" i="8"/>
  <c r="AP119" i="8"/>
  <c r="AX119" i="8"/>
  <c r="AI119" i="8"/>
  <c r="AQ119" i="8"/>
  <c r="AY119" i="8"/>
  <c r="AJ119" i="8"/>
  <c r="AR119" i="8"/>
  <c r="AZ119" i="8"/>
  <c r="AK119" i="8"/>
  <c r="AS119" i="8"/>
  <c r="BA119" i="8"/>
  <c r="AT119" i="8"/>
  <c r="BB119" i="8"/>
  <c r="AL119" i="8"/>
  <c r="AL87" i="8"/>
  <c r="AT87" i="8"/>
  <c r="BB87" i="8"/>
  <c r="AF87" i="8"/>
  <c r="AN87" i="8"/>
  <c r="AV87" i="8"/>
  <c r="AH87" i="8"/>
  <c r="AP87" i="8"/>
  <c r="AX87" i="8"/>
  <c r="AI87" i="8"/>
  <c r="AQ87" i="8"/>
  <c r="AY87" i="8"/>
  <c r="AK87" i="8"/>
  <c r="AS87" i="8"/>
  <c r="BA87" i="8"/>
  <c r="AR87" i="8"/>
  <c r="AU87" i="8"/>
  <c r="AW87" i="8"/>
  <c r="AG87" i="8"/>
  <c r="BC87" i="8"/>
  <c r="AJ87" i="8"/>
  <c r="AM87" i="8"/>
  <c r="AO87" i="8"/>
  <c r="AZ87" i="8"/>
  <c r="AI55" i="8"/>
  <c r="AQ55" i="8"/>
  <c r="AY55" i="8"/>
  <c r="AJ55" i="8"/>
  <c r="AR55" i="8"/>
  <c r="AZ55" i="8"/>
  <c r="AK55" i="8"/>
  <c r="AS55" i="8"/>
  <c r="BA55" i="8"/>
  <c r="AL55" i="8"/>
  <c r="AT55" i="8"/>
  <c r="BB55" i="8"/>
  <c r="AF55" i="8"/>
  <c r="AN55" i="8"/>
  <c r="AV55" i="8"/>
  <c r="AU55" i="8"/>
  <c r="AG55" i="8"/>
  <c r="BC55" i="8"/>
  <c r="AH55" i="8"/>
  <c r="AM55" i="8"/>
  <c r="AP55" i="8"/>
  <c r="AW55" i="8"/>
  <c r="AO55" i="8"/>
  <c r="AX55" i="8"/>
  <c r="AK23" i="8"/>
  <c r="AS23" i="8"/>
  <c r="BA23" i="8"/>
  <c r="AM23" i="8"/>
  <c r="AU23" i="8"/>
  <c r="BC23" i="8"/>
  <c r="AF23" i="8"/>
  <c r="AN23" i="8"/>
  <c r="AV23" i="8"/>
  <c r="AH23" i="8"/>
  <c r="AT23" i="8"/>
  <c r="AI23" i="8"/>
  <c r="AW23" i="8"/>
  <c r="AJ23" i="8"/>
  <c r="AX23" i="8"/>
  <c r="AL23" i="8"/>
  <c r="AY23" i="8"/>
  <c r="AO23" i="8"/>
  <c r="AZ23" i="8"/>
  <c r="AP23" i="8"/>
  <c r="BB23" i="8"/>
  <c r="AG23" i="8"/>
  <c r="AR23" i="8"/>
  <c r="AQ23" i="8"/>
  <c r="AK73" i="8"/>
  <c r="AS73" i="8"/>
  <c r="BA73" i="8"/>
  <c r="AF73" i="8"/>
  <c r="AN73" i="8"/>
  <c r="AV73" i="8"/>
  <c r="AG73" i="8"/>
  <c r="AO73" i="8"/>
  <c r="AW73" i="8"/>
  <c r="AH73" i="8"/>
  <c r="AP73" i="8"/>
  <c r="AX73" i="8"/>
  <c r="AJ73" i="8"/>
  <c r="AR73" i="8"/>
  <c r="AM73" i="8"/>
  <c r="AT73" i="8"/>
  <c r="AY73" i="8"/>
  <c r="AZ73" i="8"/>
  <c r="AL73" i="8"/>
  <c r="BC73" i="8"/>
  <c r="AI73" i="8"/>
  <c r="AQ73" i="8"/>
  <c r="BB73" i="8"/>
  <c r="AU73" i="8"/>
  <c r="AI57" i="8"/>
  <c r="AQ57" i="8"/>
  <c r="AY57" i="8"/>
  <c r="AJ57" i="8"/>
  <c r="AR57" i="8"/>
  <c r="AZ57" i="8"/>
  <c r="AK57" i="8"/>
  <c r="AS57" i="8"/>
  <c r="BA57" i="8"/>
  <c r="AL57" i="8"/>
  <c r="AT57" i="8"/>
  <c r="BB57" i="8"/>
  <c r="AF57" i="8"/>
  <c r="AN57" i="8"/>
  <c r="AV57" i="8"/>
  <c r="AO57" i="8"/>
  <c r="AW57" i="8"/>
  <c r="AX57" i="8"/>
  <c r="AG57" i="8"/>
  <c r="BC57" i="8"/>
  <c r="AM57" i="8"/>
  <c r="AP57" i="8"/>
  <c r="AH57" i="8"/>
  <c r="AU57" i="8"/>
  <c r="AK41" i="8"/>
  <c r="AS41" i="8"/>
  <c r="BA41" i="8"/>
  <c r="AL41" i="8"/>
  <c r="AT41" i="8"/>
  <c r="BB41" i="8"/>
  <c r="AM41" i="8"/>
  <c r="AU41" i="8"/>
  <c r="BC41" i="8"/>
  <c r="AG41" i="8"/>
  <c r="AO41" i="8"/>
  <c r="AW41" i="8"/>
  <c r="AP41" i="8"/>
  <c r="AQ41" i="8"/>
  <c r="AR41" i="8"/>
  <c r="AF41" i="8"/>
  <c r="AV41" i="8"/>
  <c r="AI41" i="8"/>
  <c r="AY41" i="8"/>
  <c r="AN41" i="8"/>
  <c r="AJ41" i="8"/>
  <c r="AH41" i="8"/>
  <c r="AZ41" i="8"/>
  <c r="AX41" i="8"/>
  <c r="AK25" i="8"/>
  <c r="AS25" i="8"/>
  <c r="BA25" i="8"/>
  <c r="AM25" i="8"/>
  <c r="AU25" i="8"/>
  <c r="BC25" i="8"/>
  <c r="AF25" i="8"/>
  <c r="AN25" i="8"/>
  <c r="AV25" i="8"/>
  <c r="AJ25" i="8"/>
  <c r="AX25" i="8"/>
  <c r="AL25" i="8"/>
  <c r="AY25" i="8"/>
  <c r="AO25" i="8"/>
  <c r="AZ25" i="8"/>
  <c r="AP25" i="8"/>
  <c r="BB25" i="8"/>
  <c r="AQ25" i="8"/>
  <c r="AG25" i="8"/>
  <c r="AR25" i="8"/>
  <c r="AI25" i="8"/>
  <c r="AW25" i="8"/>
  <c r="AH25" i="8"/>
  <c r="AT25" i="8"/>
  <c r="AH9" i="8"/>
  <c r="AP9" i="8"/>
  <c r="AX9" i="8"/>
  <c r="AI9" i="8"/>
  <c r="AQ9" i="8"/>
  <c r="AY9" i="8"/>
  <c r="AJ9" i="8"/>
  <c r="AR9" i="8"/>
  <c r="AZ9" i="8"/>
  <c r="AK9" i="8"/>
  <c r="AS9" i="8"/>
  <c r="BA9" i="8"/>
  <c r="AL9" i="8"/>
  <c r="AT9" i="8"/>
  <c r="BB9" i="8"/>
  <c r="AM9" i="8"/>
  <c r="AU9" i="8"/>
  <c r="BC9" i="8"/>
  <c r="AF9" i="8"/>
  <c r="AN9" i="8"/>
  <c r="AV9" i="8"/>
  <c r="AG9" i="8"/>
  <c r="AO9" i="8"/>
  <c r="AW9" i="8"/>
  <c r="AK78" i="8"/>
  <c r="AS78" i="8"/>
  <c r="BA78" i="8"/>
  <c r="AF78" i="8"/>
  <c r="AN78" i="8"/>
  <c r="AV78" i="8"/>
  <c r="AG78" i="8"/>
  <c r="AO78" i="8"/>
  <c r="AW78" i="8"/>
  <c r="AI78" i="8"/>
  <c r="AU78" i="8"/>
  <c r="AL78" i="8"/>
  <c r="AY78" i="8"/>
  <c r="AP78" i="8"/>
  <c r="BB78" i="8"/>
  <c r="AQ78" i="8"/>
  <c r="BC78" i="8"/>
  <c r="AH78" i="8"/>
  <c r="AT78" i="8"/>
  <c r="AJ78" i="8"/>
  <c r="AR78" i="8"/>
  <c r="AX78" i="8"/>
  <c r="AZ78" i="8"/>
  <c r="AM78" i="8"/>
  <c r="AH14" i="8"/>
  <c r="AP14" i="8"/>
  <c r="AX14" i="8"/>
  <c r="AI14" i="8"/>
  <c r="AQ14" i="8"/>
  <c r="AY14" i="8"/>
  <c r="AJ14" i="8"/>
  <c r="AR14" i="8"/>
  <c r="AZ14" i="8"/>
  <c r="AK14" i="8"/>
  <c r="AS14" i="8"/>
  <c r="BA14" i="8"/>
  <c r="AL14" i="8"/>
  <c r="AT14" i="8"/>
  <c r="BB14" i="8"/>
  <c r="AM14" i="8"/>
  <c r="AU14" i="8"/>
  <c r="BC14" i="8"/>
  <c r="AF14" i="8"/>
  <c r="AN14" i="8"/>
  <c r="AV14" i="8"/>
  <c r="AG14" i="8"/>
  <c r="AO14" i="8"/>
  <c r="AW14" i="8"/>
  <c r="AK344" i="8"/>
  <c r="AS344" i="8"/>
  <c r="BA344" i="8"/>
  <c r="AL344" i="8"/>
  <c r="AT344" i="8"/>
  <c r="BB344" i="8"/>
  <c r="AM344" i="8"/>
  <c r="AU344" i="8"/>
  <c r="BC344" i="8"/>
  <c r="AF344" i="8"/>
  <c r="AN344" i="8"/>
  <c r="AV344" i="8"/>
  <c r="AG344" i="8"/>
  <c r="AO344" i="8"/>
  <c r="AW344" i="8"/>
  <c r="AH344" i="8"/>
  <c r="AP344" i="8"/>
  <c r="AX344" i="8"/>
  <c r="AI344" i="8"/>
  <c r="AQ344" i="8"/>
  <c r="AY344" i="8"/>
  <c r="AJ344" i="8"/>
  <c r="AR344" i="8"/>
  <c r="AZ344" i="8"/>
  <c r="AK336" i="8"/>
  <c r="AS336" i="8"/>
  <c r="BA336" i="8"/>
  <c r="AL336" i="8"/>
  <c r="AT336" i="8"/>
  <c r="BB336" i="8"/>
  <c r="AM336" i="8"/>
  <c r="AU336" i="8"/>
  <c r="BC336" i="8"/>
  <c r="AF336" i="8"/>
  <c r="AN336" i="8"/>
  <c r="AV336" i="8"/>
  <c r="AG336" i="8"/>
  <c r="AO336" i="8"/>
  <c r="AW336" i="8"/>
  <c r="AH336" i="8"/>
  <c r="AP336" i="8"/>
  <c r="AX336" i="8"/>
  <c r="AI336" i="8"/>
  <c r="AQ336" i="8"/>
  <c r="AY336" i="8"/>
  <c r="AJ336" i="8"/>
  <c r="AR336" i="8"/>
  <c r="AZ336" i="8"/>
  <c r="AK328" i="8"/>
  <c r="AS328" i="8"/>
  <c r="BA328" i="8"/>
  <c r="AL328" i="8"/>
  <c r="AT328" i="8"/>
  <c r="BB328" i="8"/>
  <c r="AM328" i="8"/>
  <c r="AU328" i="8"/>
  <c r="BC328" i="8"/>
  <c r="AF328" i="8"/>
  <c r="AN328" i="8"/>
  <c r="AV328" i="8"/>
  <c r="AG328" i="8"/>
  <c r="AO328" i="8"/>
  <c r="AW328" i="8"/>
  <c r="AH328" i="8"/>
  <c r="AP328" i="8"/>
  <c r="AX328" i="8"/>
  <c r="AI328" i="8"/>
  <c r="AQ328" i="8"/>
  <c r="AY328" i="8"/>
  <c r="AJ328" i="8"/>
  <c r="AR328" i="8"/>
  <c r="AZ328" i="8"/>
  <c r="AL312" i="8"/>
  <c r="AT312" i="8"/>
  <c r="BB312" i="8"/>
  <c r="AM312" i="8"/>
  <c r="AU312" i="8"/>
  <c r="BC312" i="8"/>
  <c r="AF312" i="8"/>
  <c r="AN312" i="8"/>
  <c r="AG312" i="8"/>
  <c r="AO312" i="8"/>
  <c r="AW312" i="8"/>
  <c r="AH312" i="8"/>
  <c r="AP312" i="8"/>
  <c r="AX312" i="8"/>
  <c r="AI312" i="8"/>
  <c r="AQ312" i="8"/>
  <c r="AY312" i="8"/>
  <c r="AJ312" i="8"/>
  <c r="AR312" i="8"/>
  <c r="AZ312" i="8"/>
  <c r="AK312" i="8"/>
  <c r="AS312" i="8"/>
  <c r="BA312" i="8"/>
  <c r="AV312" i="8"/>
  <c r="AL304" i="8"/>
  <c r="AT304" i="8"/>
  <c r="BB304" i="8"/>
  <c r="AM304" i="8"/>
  <c r="AU304" i="8"/>
  <c r="BC304" i="8"/>
  <c r="AF304" i="8"/>
  <c r="AN304" i="8"/>
  <c r="AV304" i="8"/>
  <c r="AG304" i="8"/>
  <c r="AO304" i="8"/>
  <c r="AW304" i="8"/>
  <c r="AH304" i="8"/>
  <c r="AP304" i="8"/>
  <c r="AX304" i="8"/>
  <c r="AI304" i="8"/>
  <c r="AQ304" i="8"/>
  <c r="AY304" i="8"/>
  <c r="AJ304" i="8"/>
  <c r="AR304" i="8"/>
  <c r="AZ304" i="8"/>
  <c r="AK304" i="8"/>
  <c r="AS304" i="8"/>
  <c r="BA304" i="8"/>
  <c r="AL296" i="8"/>
  <c r="AT296" i="8"/>
  <c r="BB296" i="8"/>
  <c r="AM296" i="8"/>
  <c r="AU296" i="8"/>
  <c r="BC296" i="8"/>
  <c r="AF296" i="8"/>
  <c r="AN296" i="8"/>
  <c r="AV296" i="8"/>
  <c r="AG296" i="8"/>
  <c r="AO296" i="8"/>
  <c r="AW296" i="8"/>
  <c r="AH296" i="8"/>
  <c r="AP296" i="8"/>
  <c r="AX296" i="8"/>
  <c r="AI296" i="8"/>
  <c r="AQ296" i="8"/>
  <c r="AY296" i="8"/>
  <c r="AJ296" i="8"/>
  <c r="AR296" i="8"/>
  <c r="AZ296" i="8"/>
  <c r="AK296" i="8"/>
  <c r="AS296" i="8"/>
  <c r="BA296" i="8"/>
  <c r="AL288" i="8"/>
  <c r="AT288" i="8"/>
  <c r="BB288" i="8"/>
  <c r="AM288" i="8"/>
  <c r="AU288" i="8"/>
  <c r="BC288" i="8"/>
  <c r="AF288" i="8"/>
  <c r="AN288" i="8"/>
  <c r="AV288" i="8"/>
  <c r="AG288" i="8"/>
  <c r="AO288" i="8"/>
  <c r="AW288" i="8"/>
  <c r="AH288" i="8"/>
  <c r="AP288" i="8"/>
  <c r="AX288" i="8"/>
  <c r="AI288" i="8"/>
  <c r="AQ288" i="8"/>
  <c r="AY288" i="8"/>
  <c r="AJ288" i="8"/>
  <c r="AR288" i="8"/>
  <c r="AZ288" i="8"/>
  <c r="AK288" i="8"/>
  <c r="AS288" i="8"/>
  <c r="BA288" i="8"/>
  <c r="AI272" i="8"/>
  <c r="AQ272" i="8"/>
  <c r="AY272" i="8"/>
  <c r="AM272" i="8"/>
  <c r="AU272" i="8"/>
  <c r="BC272" i="8"/>
  <c r="AF272" i="8"/>
  <c r="AN272" i="8"/>
  <c r="AV272" i="8"/>
  <c r="AG272" i="8"/>
  <c r="AO272" i="8"/>
  <c r="AW272" i="8"/>
  <c r="AH272" i="8"/>
  <c r="AP272" i="8"/>
  <c r="AX272" i="8"/>
  <c r="AZ272" i="8"/>
  <c r="BA272" i="8"/>
  <c r="AJ272" i="8"/>
  <c r="BB272" i="8"/>
  <c r="AK272" i="8"/>
  <c r="AL272" i="8"/>
  <c r="AR272" i="8"/>
  <c r="AS272" i="8"/>
  <c r="AT272" i="8"/>
  <c r="AI264" i="8"/>
  <c r="AQ264" i="8"/>
  <c r="AY264" i="8"/>
  <c r="AJ264" i="8"/>
  <c r="AR264" i="8"/>
  <c r="AZ264" i="8"/>
  <c r="AM264" i="8"/>
  <c r="AU264" i="8"/>
  <c r="BC264" i="8"/>
  <c r="AF264" i="8"/>
  <c r="AN264" i="8"/>
  <c r="AV264" i="8"/>
  <c r="AG264" i="8"/>
  <c r="AO264" i="8"/>
  <c r="AW264" i="8"/>
  <c r="AH264" i="8"/>
  <c r="AP264" i="8"/>
  <c r="AX264" i="8"/>
  <c r="BA264" i="8"/>
  <c r="BB264" i="8"/>
  <c r="AK264" i="8"/>
  <c r="AL264" i="8"/>
  <c r="AS264" i="8"/>
  <c r="AT264" i="8"/>
  <c r="AI256" i="8"/>
  <c r="AQ256" i="8"/>
  <c r="AY256" i="8"/>
  <c r="AJ256" i="8"/>
  <c r="AR256" i="8"/>
  <c r="AZ256" i="8"/>
  <c r="AM256" i="8"/>
  <c r="AU256" i="8"/>
  <c r="BC256" i="8"/>
  <c r="AF256" i="8"/>
  <c r="AN256" i="8"/>
  <c r="AV256" i="8"/>
  <c r="AG256" i="8"/>
  <c r="AO256" i="8"/>
  <c r="AW256" i="8"/>
  <c r="AH256" i="8"/>
  <c r="AP256" i="8"/>
  <c r="AX256" i="8"/>
  <c r="BA256" i="8"/>
  <c r="BB256" i="8"/>
  <c r="AK256" i="8"/>
  <c r="AL256" i="8"/>
  <c r="AS256" i="8"/>
  <c r="AT256" i="8"/>
  <c r="AI240" i="8"/>
  <c r="AQ240" i="8"/>
  <c r="AY240" i="8"/>
  <c r="AJ240" i="8"/>
  <c r="AR240" i="8"/>
  <c r="AZ240" i="8"/>
  <c r="AK240" i="8"/>
  <c r="AS240" i="8"/>
  <c r="BA240" i="8"/>
  <c r="AL240" i="8"/>
  <c r="AT240" i="8"/>
  <c r="BB240" i="8"/>
  <c r="AM240" i="8"/>
  <c r="AU240" i="8"/>
  <c r="BC240" i="8"/>
  <c r="AF240" i="8"/>
  <c r="AN240" i="8"/>
  <c r="AV240" i="8"/>
  <c r="AG240" i="8"/>
  <c r="AO240" i="8"/>
  <c r="AW240" i="8"/>
  <c r="AH240" i="8"/>
  <c r="AP240" i="8"/>
  <c r="AX240" i="8"/>
  <c r="AI232" i="8"/>
  <c r="AQ232" i="8"/>
  <c r="AY232" i="8"/>
  <c r="AJ232" i="8"/>
  <c r="AR232" i="8"/>
  <c r="AZ232" i="8"/>
  <c r="AK232" i="8"/>
  <c r="AS232" i="8"/>
  <c r="BA232" i="8"/>
  <c r="AL232" i="8"/>
  <c r="AT232" i="8"/>
  <c r="BB232" i="8"/>
  <c r="AM232" i="8"/>
  <c r="AU232" i="8"/>
  <c r="BC232" i="8"/>
  <c r="AF232" i="8"/>
  <c r="AN232" i="8"/>
  <c r="AV232" i="8"/>
  <c r="AG232" i="8"/>
  <c r="AO232" i="8"/>
  <c r="AW232" i="8"/>
  <c r="AH232" i="8"/>
  <c r="AP232" i="8"/>
  <c r="AX232" i="8"/>
  <c r="AK224" i="8"/>
  <c r="AS224" i="8"/>
  <c r="BA224" i="8"/>
  <c r="AG224" i="8"/>
  <c r="AO224" i="8"/>
  <c r="AW224" i="8"/>
  <c r="AH224" i="8"/>
  <c r="AP224" i="8"/>
  <c r="AX224" i="8"/>
  <c r="AJ224" i="8"/>
  <c r="AR224" i="8"/>
  <c r="AZ224" i="8"/>
  <c r="AM224" i="8"/>
  <c r="BC224" i="8"/>
  <c r="AN224" i="8"/>
  <c r="AQ224" i="8"/>
  <c r="AT224" i="8"/>
  <c r="AU224" i="8"/>
  <c r="AF224" i="8"/>
  <c r="AV224" i="8"/>
  <c r="AI224" i="8"/>
  <c r="AY224" i="8"/>
  <c r="AL224" i="8"/>
  <c r="BB224" i="8"/>
  <c r="AJ200" i="8"/>
  <c r="AR200" i="8"/>
  <c r="AZ200" i="8"/>
  <c r="AL200" i="8"/>
  <c r="AT200" i="8"/>
  <c r="BB200" i="8"/>
  <c r="AM200" i="8"/>
  <c r="AU200" i="8"/>
  <c r="BC200" i="8"/>
  <c r="AF200" i="8"/>
  <c r="AN200" i="8"/>
  <c r="AV200" i="8"/>
  <c r="AG200" i="8"/>
  <c r="AO200" i="8"/>
  <c r="AW200" i="8"/>
  <c r="AH200" i="8"/>
  <c r="AP200" i="8"/>
  <c r="AX200" i="8"/>
  <c r="AI200" i="8"/>
  <c r="AK200" i="8"/>
  <c r="AQ200" i="8"/>
  <c r="AS200" i="8"/>
  <c r="AY200" i="8"/>
  <c r="BA200" i="8"/>
  <c r="AJ192" i="8"/>
  <c r="AR192" i="8"/>
  <c r="AZ192" i="8"/>
  <c r="AK192" i="8"/>
  <c r="AS192" i="8"/>
  <c r="AL192" i="8"/>
  <c r="AT192" i="8"/>
  <c r="BB192" i="8"/>
  <c r="AM192" i="8"/>
  <c r="AU192" i="8"/>
  <c r="BC192" i="8"/>
  <c r="AF192" i="8"/>
  <c r="AN192" i="8"/>
  <c r="AV192" i="8"/>
  <c r="AG192" i="8"/>
  <c r="AO192" i="8"/>
  <c r="AW192" i="8"/>
  <c r="AH192" i="8"/>
  <c r="AP192" i="8"/>
  <c r="AX192" i="8"/>
  <c r="AI192" i="8"/>
  <c r="AQ192" i="8"/>
  <c r="AY192" i="8"/>
  <c r="BA192" i="8"/>
  <c r="AJ184" i="8"/>
  <c r="AR184" i="8"/>
  <c r="AZ184" i="8"/>
  <c r="AK184" i="8"/>
  <c r="AS184" i="8"/>
  <c r="BA184" i="8"/>
  <c r="AL184" i="8"/>
  <c r="AT184" i="8"/>
  <c r="BB184" i="8"/>
  <c r="AM184" i="8"/>
  <c r="AU184" i="8"/>
  <c r="BC184" i="8"/>
  <c r="AF184" i="8"/>
  <c r="AN184" i="8"/>
  <c r="AV184" i="8"/>
  <c r="AG184" i="8"/>
  <c r="AO184" i="8"/>
  <c r="AW184" i="8"/>
  <c r="AH184" i="8"/>
  <c r="AP184" i="8"/>
  <c r="AX184" i="8"/>
  <c r="AI184" i="8"/>
  <c r="AQ184" i="8"/>
  <c r="AY184" i="8"/>
  <c r="AJ176" i="8"/>
  <c r="AR176" i="8"/>
  <c r="AZ176" i="8"/>
  <c r="AK176" i="8"/>
  <c r="AS176" i="8"/>
  <c r="BA176" i="8"/>
  <c r="AL176" i="8"/>
  <c r="AT176" i="8"/>
  <c r="BB176" i="8"/>
  <c r="AM176" i="8"/>
  <c r="AU176" i="8"/>
  <c r="BC176" i="8"/>
  <c r="AF176" i="8"/>
  <c r="AN176" i="8"/>
  <c r="AV176" i="8"/>
  <c r="AG176" i="8"/>
  <c r="AO176" i="8"/>
  <c r="AW176" i="8"/>
  <c r="AH176" i="8"/>
  <c r="AP176" i="8"/>
  <c r="AX176" i="8"/>
  <c r="AI176" i="8"/>
  <c r="AQ176" i="8"/>
  <c r="AY176" i="8"/>
  <c r="AJ168" i="8"/>
  <c r="AR168" i="8"/>
  <c r="AZ168" i="8"/>
  <c r="AK168" i="8"/>
  <c r="AS168" i="8"/>
  <c r="BA168" i="8"/>
  <c r="AL168" i="8"/>
  <c r="AT168" i="8"/>
  <c r="BB168" i="8"/>
  <c r="AM168" i="8"/>
  <c r="AU168" i="8"/>
  <c r="BC168" i="8"/>
  <c r="AF168" i="8"/>
  <c r="AN168" i="8"/>
  <c r="AV168" i="8"/>
  <c r="AG168" i="8"/>
  <c r="AO168" i="8"/>
  <c r="AW168" i="8"/>
  <c r="AH168" i="8"/>
  <c r="AP168" i="8"/>
  <c r="AX168" i="8"/>
  <c r="AI168" i="8"/>
  <c r="AQ168" i="8"/>
  <c r="AY168" i="8"/>
  <c r="AM152" i="8"/>
  <c r="AU152" i="8"/>
  <c r="BC152" i="8"/>
  <c r="AG152" i="8"/>
  <c r="AO152" i="8"/>
  <c r="AW152" i="8"/>
  <c r="AI152" i="8"/>
  <c r="AQ152" i="8"/>
  <c r="AY152" i="8"/>
  <c r="AJ152" i="8"/>
  <c r="AR152" i="8"/>
  <c r="AZ152" i="8"/>
  <c r="AK152" i="8"/>
  <c r="AS152" i="8"/>
  <c r="BA152" i="8"/>
  <c r="AH152" i="8"/>
  <c r="AL152" i="8"/>
  <c r="AN152" i="8"/>
  <c r="AP152" i="8"/>
  <c r="AT152" i="8"/>
  <c r="AV152" i="8"/>
  <c r="AX152" i="8"/>
  <c r="AF152" i="8"/>
  <c r="BB152" i="8"/>
  <c r="AM144" i="8"/>
  <c r="AU144" i="8"/>
  <c r="BC144" i="8"/>
  <c r="AF144" i="8"/>
  <c r="AN144" i="8"/>
  <c r="AV144" i="8"/>
  <c r="AG144" i="8"/>
  <c r="AO144" i="8"/>
  <c r="AW144" i="8"/>
  <c r="AI144" i="8"/>
  <c r="AQ144" i="8"/>
  <c r="AY144" i="8"/>
  <c r="AJ144" i="8"/>
  <c r="AR144" i="8"/>
  <c r="AZ144" i="8"/>
  <c r="AK144" i="8"/>
  <c r="AS144" i="8"/>
  <c r="BA144" i="8"/>
  <c r="AL144" i="8"/>
  <c r="AP144" i="8"/>
  <c r="AT144" i="8"/>
  <c r="AX144" i="8"/>
  <c r="BB144" i="8"/>
  <c r="AH144" i="8"/>
  <c r="AM128" i="8"/>
  <c r="AU128" i="8"/>
  <c r="BC128" i="8"/>
  <c r="AF128" i="8"/>
  <c r="AN128" i="8"/>
  <c r="AV128" i="8"/>
  <c r="AG128" i="8"/>
  <c r="AO128" i="8"/>
  <c r="AW128" i="8"/>
  <c r="AH128" i="8"/>
  <c r="AP128" i="8"/>
  <c r="AX128" i="8"/>
  <c r="AI128" i="8"/>
  <c r="AQ128" i="8"/>
  <c r="AY128" i="8"/>
  <c r="AJ128" i="8"/>
  <c r="AR128" i="8"/>
  <c r="AZ128" i="8"/>
  <c r="AK128" i="8"/>
  <c r="AS128" i="8"/>
  <c r="BA128" i="8"/>
  <c r="AL128" i="8"/>
  <c r="AT128" i="8"/>
  <c r="BB128" i="8"/>
  <c r="AH104" i="8"/>
  <c r="AP104" i="8"/>
  <c r="AX104" i="8"/>
  <c r="AI104" i="8"/>
  <c r="AQ104" i="8"/>
  <c r="AY104" i="8"/>
  <c r="AJ104" i="8"/>
  <c r="AR104" i="8"/>
  <c r="AZ104" i="8"/>
  <c r="AL104" i="8"/>
  <c r="AT104" i="8"/>
  <c r="BB104" i="8"/>
  <c r="AM104" i="8"/>
  <c r="AU104" i="8"/>
  <c r="BC104" i="8"/>
  <c r="AF104" i="8"/>
  <c r="AN104" i="8"/>
  <c r="AV104" i="8"/>
  <c r="AW104" i="8"/>
  <c r="BA104" i="8"/>
  <c r="AG104" i="8"/>
  <c r="AK104" i="8"/>
  <c r="AO104" i="8"/>
  <c r="AS104" i="8"/>
  <c r="AK80" i="8"/>
  <c r="AS80" i="8"/>
  <c r="BA80" i="8"/>
  <c r="AF80" i="8"/>
  <c r="AN80" i="8"/>
  <c r="AV80" i="8"/>
  <c r="AG80" i="8"/>
  <c r="AO80" i="8"/>
  <c r="AW80" i="8"/>
  <c r="AL80" i="8"/>
  <c r="AY80" i="8"/>
  <c r="AP80" i="8"/>
  <c r="BB80" i="8"/>
  <c r="AR80" i="8"/>
  <c r="AH80" i="8"/>
  <c r="AT80" i="8"/>
  <c r="AJ80" i="8"/>
  <c r="AX80" i="8"/>
  <c r="AU80" i="8"/>
  <c r="AZ80" i="8"/>
  <c r="BC80" i="8"/>
  <c r="AI80" i="8"/>
  <c r="AM80" i="8"/>
  <c r="AQ80" i="8"/>
  <c r="AK72" i="8"/>
  <c r="AS72" i="8"/>
  <c r="BA72" i="8"/>
  <c r="AF72" i="8"/>
  <c r="AN72" i="8"/>
  <c r="AV72" i="8"/>
  <c r="AG72" i="8"/>
  <c r="AO72" i="8"/>
  <c r="AW72" i="8"/>
  <c r="AH72" i="8"/>
  <c r="AP72" i="8"/>
  <c r="AX72" i="8"/>
  <c r="AJ72" i="8"/>
  <c r="AR72" i="8"/>
  <c r="AZ72" i="8"/>
  <c r="AQ72" i="8"/>
  <c r="AU72" i="8"/>
  <c r="BB72" i="8"/>
  <c r="AI72" i="8"/>
  <c r="BC72" i="8"/>
  <c r="AM72" i="8"/>
  <c r="AY72" i="8"/>
  <c r="AL72" i="8"/>
  <c r="AT72" i="8"/>
  <c r="AJ64" i="8"/>
  <c r="AR64" i="8"/>
  <c r="AZ64" i="8"/>
  <c r="AK64" i="8"/>
  <c r="AS64" i="8"/>
  <c r="BA64" i="8"/>
  <c r="AL64" i="8"/>
  <c r="AT64" i="8"/>
  <c r="BB64" i="8"/>
  <c r="AF64" i="8"/>
  <c r="AN64" i="8"/>
  <c r="AV64" i="8"/>
  <c r="AO64" i="8"/>
  <c r="AU64" i="8"/>
  <c r="AG64" i="8"/>
  <c r="AW64" i="8"/>
  <c r="AH64" i="8"/>
  <c r="AX64" i="8"/>
  <c r="AM64" i="8"/>
  <c r="BC64" i="8"/>
  <c r="AY64" i="8"/>
  <c r="AI64" i="8"/>
  <c r="AQ64" i="8"/>
  <c r="AP64" i="8"/>
  <c r="AI56" i="8"/>
  <c r="AQ56" i="8"/>
  <c r="AY56" i="8"/>
  <c r="AJ56" i="8"/>
  <c r="AR56" i="8"/>
  <c r="AZ56" i="8"/>
  <c r="AK56" i="8"/>
  <c r="AS56" i="8"/>
  <c r="BA56" i="8"/>
  <c r="AL56" i="8"/>
  <c r="AT56" i="8"/>
  <c r="BB56" i="8"/>
  <c r="AF56" i="8"/>
  <c r="AN56" i="8"/>
  <c r="AV56" i="8"/>
  <c r="AP56" i="8"/>
  <c r="AX56" i="8"/>
  <c r="AG56" i="8"/>
  <c r="BC56" i="8"/>
  <c r="AH56" i="8"/>
  <c r="AO56" i="8"/>
  <c r="AM56" i="8"/>
  <c r="AU56" i="8"/>
  <c r="AW56" i="8"/>
  <c r="AK40" i="8"/>
  <c r="AS40" i="8"/>
  <c r="BA40" i="8"/>
  <c r="AL40" i="8"/>
  <c r="AT40" i="8"/>
  <c r="BB40" i="8"/>
  <c r="AM40" i="8"/>
  <c r="AU40" i="8"/>
  <c r="BC40" i="8"/>
  <c r="AG40" i="8"/>
  <c r="AO40" i="8"/>
  <c r="AW40" i="8"/>
  <c r="AH40" i="8"/>
  <c r="AX40" i="8"/>
  <c r="AI40" i="8"/>
  <c r="AY40" i="8"/>
  <c r="AJ40" i="8"/>
  <c r="AZ40" i="8"/>
  <c r="AN40" i="8"/>
  <c r="AQ40" i="8"/>
  <c r="AP40" i="8"/>
  <c r="AR40" i="8"/>
  <c r="AV40" i="8"/>
  <c r="AF40" i="8"/>
  <c r="AK32" i="8"/>
  <c r="AS32" i="8"/>
  <c r="AM32" i="8"/>
  <c r="AU32" i="8"/>
  <c r="BC32" i="8"/>
  <c r="AF32" i="8"/>
  <c r="AN32" i="8"/>
  <c r="AV32" i="8"/>
  <c r="AI32" i="8"/>
  <c r="AW32" i="8"/>
  <c r="AJ32" i="8"/>
  <c r="AX32" i="8"/>
  <c r="AL32" i="8"/>
  <c r="AY32" i="8"/>
  <c r="AO32" i="8"/>
  <c r="AZ32" i="8"/>
  <c r="AP32" i="8"/>
  <c r="BA32" i="8"/>
  <c r="AQ32" i="8"/>
  <c r="BB32" i="8"/>
  <c r="AH32" i="8"/>
  <c r="AT32" i="8"/>
  <c r="AG32" i="8"/>
  <c r="AR32" i="8"/>
  <c r="AK24" i="8"/>
  <c r="AS24" i="8"/>
  <c r="BA24" i="8"/>
  <c r="AM24" i="8"/>
  <c r="AU24" i="8"/>
  <c r="BC24" i="8"/>
  <c r="AF24" i="8"/>
  <c r="AN24" i="8"/>
  <c r="AV24" i="8"/>
  <c r="AI24" i="8"/>
  <c r="AW24" i="8"/>
  <c r="AJ24" i="8"/>
  <c r="AX24" i="8"/>
  <c r="AL24" i="8"/>
  <c r="AY24" i="8"/>
  <c r="AO24" i="8"/>
  <c r="AZ24" i="8"/>
  <c r="AP24" i="8"/>
  <c r="BB24" i="8"/>
  <c r="AQ24" i="8"/>
  <c r="AH24" i="8"/>
  <c r="AT24" i="8"/>
  <c r="AR24" i="8"/>
  <c r="AG24" i="8"/>
  <c r="AH16" i="8"/>
  <c r="AP16" i="8"/>
  <c r="AX16" i="8"/>
  <c r="AI16" i="8"/>
  <c r="AQ16" i="8"/>
  <c r="AJ16" i="8"/>
  <c r="AR16" i="8"/>
  <c r="AZ16" i="8"/>
  <c r="AK16" i="8"/>
  <c r="AS16" i="8"/>
  <c r="BA16" i="8"/>
  <c r="AL16" i="8"/>
  <c r="AT16" i="8"/>
  <c r="BB16" i="8"/>
  <c r="AM16" i="8"/>
  <c r="AU16" i="8"/>
  <c r="BC16" i="8"/>
  <c r="AF16" i="8"/>
  <c r="AN16" i="8"/>
  <c r="AV16" i="8"/>
  <c r="AO16" i="8"/>
  <c r="AW16" i="8"/>
  <c r="AY16" i="8"/>
  <c r="AG16" i="8"/>
  <c r="AH8" i="8"/>
  <c r="AP8" i="8"/>
  <c r="AX8" i="8"/>
  <c r="AI8" i="8"/>
  <c r="AQ8" i="8"/>
  <c r="AY8" i="8"/>
  <c r="AJ8" i="8"/>
  <c r="AR8" i="8"/>
  <c r="AZ8" i="8"/>
  <c r="AK8" i="8"/>
  <c r="AS8" i="8"/>
  <c r="BA8" i="8"/>
  <c r="AL8" i="8"/>
  <c r="AT8" i="8"/>
  <c r="BB8" i="8"/>
  <c r="AM8" i="8"/>
  <c r="AU8" i="8"/>
  <c r="BC8" i="8"/>
  <c r="AF8" i="8"/>
  <c r="AN8" i="8"/>
  <c r="AV8" i="8"/>
  <c r="AO8" i="8"/>
  <c r="AW8" i="8"/>
  <c r="AG8" i="8"/>
  <c r="AK335" i="8"/>
  <c r="AS335" i="8"/>
  <c r="BA335" i="8"/>
  <c r="AL335" i="8"/>
  <c r="AT335" i="8"/>
  <c r="BB335" i="8"/>
  <c r="AM335" i="8"/>
  <c r="AU335" i="8"/>
  <c r="BC335" i="8"/>
  <c r="AF335" i="8"/>
  <c r="AN335" i="8"/>
  <c r="AV335" i="8"/>
  <c r="AG335" i="8"/>
  <c r="AO335" i="8"/>
  <c r="AW335" i="8"/>
  <c r="AH335" i="8"/>
  <c r="AP335" i="8"/>
  <c r="AX335" i="8"/>
  <c r="AI335" i="8"/>
  <c r="AQ335" i="8"/>
  <c r="AY335" i="8"/>
  <c r="AJ335" i="8"/>
  <c r="AR335" i="8"/>
  <c r="AZ335" i="8"/>
  <c r="AL303" i="8"/>
  <c r="AT303" i="8"/>
  <c r="BB303" i="8"/>
  <c r="AM303" i="8"/>
  <c r="AU303" i="8"/>
  <c r="BC303" i="8"/>
  <c r="AF303" i="8"/>
  <c r="AN303" i="8"/>
  <c r="AV303" i="8"/>
  <c r="AG303" i="8"/>
  <c r="AO303" i="8"/>
  <c r="AW303" i="8"/>
  <c r="AH303" i="8"/>
  <c r="AP303" i="8"/>
  <c r="AX303" i="8"/>
  <c r="AI303" i="8"/>
  <c r="AQ303" i="8"/>
  <c r="AY303" i="8"/>
  <c r="AJ303" i="8"/>
  <c r="AR303" i="8"/>
  <c r="AZ303" i="8"/>
  <c r="AK303" i="8"/>
  <c r="AS303" i="8"/>
  <c r="BA303" i="8"/>
  <c r="AI271" i="8"/>
  <c r="AQ271" i="8"/>
  <c r="AY271" i="8"/>
  <c r="AM271" i="8"/>
  <c r="AU271" i="8"/>
  <c r="BC271" i="8"/>
  <c r="AF271" i="8"/>
  <c r="AN271" i="8"/>
  <c r="AV271" i="8"/>
  <c r="AG271" i="8"/>
  <c r="AO271" i="8"/>
  <c r="AW271" i="8"/>
  <c r="AH271" i="8"/>
  <c r="AP271" i="8"/>
  <c r="AX271" i="8"/>
  <c r="BA271" i="8"/>
  <c r="AJ271" i="8"/>
  <c r="BB271" i="8"/>
  <c r="AK271" i="8"/>
  <c r="AL271" i="8"/>
  <c r="AR271" i="8"/>
  <c r="AS271" i="8"/>
  <c r="AT271" i="8"/>
  <c r="AZ271" i="8"/>
  <c r="AI239" i="8"/>
  <c r="AQ239" i="8"/>
  <c r="AY239" i="8"/>
  <c r="AJ239" i="8"/>
  <c r="AR239" i="8"/>
  <c r="AZ239" i="8"/>
  <c r="AK239" i="8"/>
  <c r="AS239" i="8"/>
  <c r="BA239" i="8"/>
  <c r="AL239" i="8"/>
  <c r="AT239" i="8"/>
  <c r="BB239" i="8"/>
  <c r="AM239" i="8"/>
  <c r="AU239" i="8"/>
  <c r="BC239" i="8"/>
  <c r="AF239" i="8"/>
  <c r="AN239" i="8"/>
  <c r="AV239" i="8"/>
  <c r="AG239" i="8"/>
  <c r="AO239" i="8"/>
  <c r="AW239" i="8"/>
  <c r="AH239" i="8"/>
  <c r="AP239" i="8"/>
  <c r="AX239" i="8"/>
  <c r="AL207" i="8"/>
  <c r="AT207" i="8"/>
  <c r="BB207" i="8"/>
  <c r="AM207" i="8"/>
  <c r="AU207" i="8"/>
  <c r="BC207" i="8"/>
  <c r="AF207" i="8"/>
  <c r="AN207" i="8"/>
  <c r="AV207" i="8"/>
  <c r="AG207" i="8"/>
  <c r="AO207" i="8"/>
  <c r="AW207" i="8"/>
  <c r="AH207" i="8"/>
  <c r="AP207" i="8"/>
  <c r="AX207" i="8"/>
  <c r="AQ207" i="8"/>
  <c r="AR207" i="8"/>
  <c r="AS207" i="8"/>
  <c r="AY207" i="8"/>
  <c r="AZ207" i="8"/>
  <c r="AI207" i="8"/>
  <c r="BA207" i="8"/>
  <c r="AJ207" i="8"/>
  <c r="AK207" i="8"/>
  <c r="AJ175" i="8"/>
  <c r="AR175" i="8"/>
  <c r="AZ175" i="8"/>
  <c r="AK175" i="8"/>
  <c r="AS175" i="8"/>
  <c r="BA175" i="8"/>
  <c r="AL175" i="8"/>
  <c r="AT175" i="8"/>
  <c r="BB175" i="8"/>
  <c r="AM175" i="8"/>
  <c r="AU175" i="8"/>
  <c r="BC175" i="8"/>
  <c r="AF175" i="8"/>
  <c r="AN175" i="8"/>
  <c r="AV175" i="8"/>
  <c r="AG175" i="8"/>
  <c r="AO175" i="8"/>
  <c r="AW175" i="8"/>
  <c r="AH175" i="8"/>
  <c r="AP175" i="8"/>
  <c r="AX175" i="8"/>
  <c r="AQ175" i="8"/>
  <c r="AY175" i="8"/>
  <c r="AI175" i="8"/>
  <c r="AM143" i="8"/>
  <c r="AU143" i="8"/>
  <c r="BC143" i="8"/>
  <c r="AF143" i="8"/>
  <c r="AN143" i="8"/>
  <c r="AV143" i="8"/>
  <c r="AG143" i="8"/>
  <c r="AO143" i="8"/>
  <c r="AW143" i="8"/>
  <c r="AI143" i="8"/>
  <c r="AQ143" i="8"/>
  <c r="AY143" i="8"/>
  <c r="AJ143" i="8"/>
  <c r="AR143" i="8"/>
  <c r="AZ143" i="8"/>
  <c r="AK143" i="8"/>
  <c r="AS143" i="8"/>
  <c r="BA143" i="8"/>
  <c r="AH143" i="8"/>
  <c r="AL143" i="8"/>
  <c r="AP143" i="8"/>
  <c r="AT143" i="8"/>
  <c r="AX143" i="8"/>
  <c r="BB143" i="8"/>
  <c r="AI111" i="8"/>
  <c r="AQ111" i="8"/>
  <c r="AY111" i="8"/>
  <c r="AJ111" i="8"/>
  <c r="AR111" i="8"/>
  <c r="AZ111" i="8"/>
  <c r="AL111" i="8"/>
  <c r="AT111" i="8"/>
  <c r="BB111" i="8"/>
  <c r="AM111" i="8"/>
  <c r="AU111" i="8"/>
  <c r="BC111" i="8"/>
  <c r="AO111" i="8"/>
  <c r="AP111" i="8"/>
  <c r="AS111" i="8"/>
  <c r="AF111" i="8"/>
  <c r="AV111" i="8"/>
  <c r="AG111" i="8"/>
  <c r="AW111" i="8"/>
  <c r="AH111" i="8"/>
  <c r="AX111" i="8"/>
  <c r="AK111" i="8"/>
  <c r="BA111" i="8"/>
  <c r="AN111" i="8"/>
  <c r="AK79" i="8"/>
  <c r="AS79" i="8"/>
  <c r="BA79" i="8"/>
  <c r="AF79" i="8"/>
  <c r="AN79" i="8"/>
  <c r="AV79" i="8"/>
  <c r="AG79" i="8"/>
  <c r="AO79" i="8"/>
  <c r="AW79" i="8"/>
  <c r="AJ79" i="8"/>
  <c r="AX79" i="8"/>
  <c r="AM79" i="8"/>
  <c r="AZ79" i="8"/>
  <c r="AQ79" i="8"/>
  <c r="BC79" i="8"/>
  <c r="AR79" i="8"/>
  <c r="AI79" i="8"/>
  <c r="AU79" i="8"/>
  <c r="AL79" i="8"/>
  <c r="AP79" i="8"/>
  <c r="AT79" i="8"/>
  <c r="BB79" i="8"/>
  <c r="AH79" i="8"/>
  <c r="AY79" i="8"/>
  <c r="AK47" i="8"/>
  <c r="AS47" i="8"/>
  <c r="BA47" i="8"/>
  <c r="AL47" i="8"/>
  <c r="AT47" i="8"/>
  <c r="BB47" i="8"/>
  <c r="AM47" i="8"/>
  <c r="AU47" i="8"/>
  <c r="BC47" i="8"/>
  <c r="AG47" i="8"/>
  <c r="AO47" i="8"/>
  <c r="AW47" i="8"/>
  <c r="AP47" i="8"/>
  <c r="AQ47" i="8"/>
  <c r="AR47" i="8"/>
  <c r="AF47" i="8"/>
  <c r="AV47" i="8"/>
  <c r="AI47" i="8"/>
  <c r="AY47" i="8"/>
  <c r="AN47" i="8"/>
  <c r="AX47" i="8"/>
  <c r="AZ47" i="8"/>
  <c r="AH47" i="8"/>
  <c r="AJ47" i="8"/>
  <c r="AH15" i="8"/>
  <c r="AP15" i="8"/>
  <c r="AX15" i="8"/>
  <c r="AI15" i="8"/>
  <c r="AQ15" i="8"/>
  <c r="AY15" i="8"/>
  <c r="AJ15" i="8"/>
  <c r="AR15" i="8"/>
  <c r="AZ15" i="8"/>
  <c r="AK15" i="8"/>
  <c r="AS15" i="8"/>
  <c r="BA15" i="8"/>
  <c r="AL15" i="8"/>
  <c r="AT15" i="8"/>
  <c r="BB15" i="8"/>
  <c r="AM15" i="8"/>
  <c r="AU15" i="8"/>
  <c r="BC15" i="8"/>
  <c r="AF15" i="8"/>
  <c r="AN15" i="8"/>
  <c r="AV15" i="8"/>
  <c r="AG15" i="8"/>
  <c r="AO15" i="8"/>
  <c r="AW15" i="8"/>
  <c r="AL307" i="8"/>
  <c r="AT307" i="8"/>
  <c r="BB307" i="8"/>
  <c r="AM307" i="8"/>
  <c r="AU307" i="8"/>
  <c r="BC307" i="8"/>
  <c r="AF307" i="8"/>
  <c r="AN307" i="8"/>
  <c r="AV307" i="8"/>
  <c r="AG307" i="8"/>
  <c r="AO307" i="8"/>
  <c r="AW307" i="8"/>
  <c r="AH307" i="8"/>
  <c r="AP307" i="8"/>
  <c r="AX307" i="8"/>
  <c r="AI307" i="8"/>
  <c r="AQ307" i="8"/>
  <c r="AY307" i="8"/>
  <c r="AJ307" i="8"/>
  <c r="AR307" i="8"/>
  <c r="AZ307" i="8"/>
  <c r="AK307" i="8"/>
  <c r="AS307" i="8"/>
  <c r="BA307" i="8"/>
  <c r="AL283" i="8"/>
  <c r="AT283" i="8"/>
  <c r="BB283" i="8"/>
  <c r="AM283" i="8"/>
  <c r="AU283" i="8"/>
  <c r="BC283" i="8"/>
  <c r="AF283" i="8"/>
  <c r="AN283" i="8"/>
  <c r="AV283" i="8"/>
  <c r="AG283" i="8"/>
  <c r="AO283" i="8"/>
  <c r="AW283" i="8"/>
  <c r="AH283" i="8"/>
  <c r="AP283" i="8"/>
  <c r="AX283" i="8"/>
  <c r="AI283" i="8"/>
  <c r="AQ283" i="8"/>
  <c r="AY283" i="8"/>
  <c r="AJ283" i="8"/>
  <c r="AR283" i="8"/>
  <c r="AZ283" i="8"/>
  <c r="AK283" i="8"/>
  <c r="AS283" i="8"/>
  <c r="BA283" i="8"/>
  <c r="AI275" i="8"/>
  <c r="AQ275" i="8"/>
  <c r="AM275" i="8"/>
  <c r="AU275" i="8"/>
  <c r="BC275" i="8"/>
  <c r="AF275" i="8"/>
  <c r="AN275" i="8"/>
  <c r="AV275" i="8"/>
  <c r="AG275" i="8"/>
  <c r="AO275" i="8"/>
  <c r="AW275" i="8"/>
  <c r="AH275" i="8"/>
  <c r="AP275" i="8"/>
  <c r="AX275" i="8"/>
  <c r="AR275" i="8"/>
  <c r="AS275" i="8"/>
  <c r="AT275" i="8"/>
  <c r="AY275" i="8"/>
  <c r="AZ275" i="8"/>
  <c r="AJ275" i="8"/>
  <c r="BA275" i="8"/>
  <c r="AK275" i="8"/>
  <c r="BB275" i="8"/>
  <c r="AL275" i="8"/>
  <c r="AI251" i="8"/>
  <c r="AQ251" i="8"/>
  <c r="AY251" i="8"/>
  <c r="AJ251" i="8"/>
  <c r="AR251" i="8"/>
  <c r="AZ251" i="8"/>
  <c r="AK251" i="8"/>
  <c r="AS251" i="8"/>
  <c r="BA251" i="8"/>
  <c r="AL251" i="8"/>
  <c r="AT251" i="8"/>
  <c r="BB251" i="8"/>
  <c r="AM251" i="8"/>
  <c r="AU251" i="8"/>
  <c r="BC251" i="8"/>
  <c r="AF251" i="8"/>
  <c r="AN251" i="8"/>
  <c r="AV251" i="8"/>
  <c r="AG251" i="8"/>
  <c r="AO251" i="8"/>
  <c r="AW251" i="8"/>
  <c r="AH251" i="8"/>
  <c r="AP251" i="8"/>
  <c r="AX251" i="8"/>
  <c r="AI243" i="8"/>
  <c r="AQ243" i="8"/>
  <c r="AY243" i="8"/>
  <c r="AJ243" i="8"/>
  <c r="AR243" i="8"/>
  <c r="AZ243" i="8"/>
  <c r="AK243" i="8"/>
  <c r="AS243" i="8"/>
  <c r="BA243" i="8"/>
  <c r="AL243" i="8"/>
  <c r="AT243" i="8"/>
  <c r="BB243" i="8"/>
  <c r="AM243" i="8"/>
  <c r="AU243" i="8"/>
  <c r="BC243" i="8"/>
  <c r="AF243" i="8"/>
  <c r="AN243" i="8"/>
  <c r="AV243" i="8"/>
  <c r="AG243" i="8"/>
  <c r="AO243" i="8"/>
  <c r="AW243" i="8"/>
  <c r="AH243" i="8"/>
  <c r="AP243" i="8"/>
  <c r="AX243" i="8"/>
  <c r="AK219" i="8"/>
  <c r="AS219" i="8"/>
  <c r="BA219" i="8"/>
  <c r="AG219" i="8"/>
  <c r="AO219" i="8"/>
  <c r="AW219" i="8"/>
  <c r="AH219" i="8"/>
  <c r="AP219" i="8"/>
  <c r="AX219" i="8"/>
  <c r="AJ219" i="8"/>
  <c r="AR219" i="8"/>
  <c r="AZ219" i="8"/>
  <c r="AU219" i="8"/>
  <c r="AF219" i="8"/>
  <c r="AV219" i="8"/>
  <c r="AI219" i="8"/>
  <c r="AY219" i="8"/>
  <c r="AL219" i="8"/>
  <c r="BB219" i="8"/>
  <c r="AM219" i="8"/>
  <c r="BC219" i="8"/>
  <c r="AN219" i="8"/>
  <c r="AQ219" i="8"/>
  <c r="AT219" i="8"/>
  <c r="AK211" i="8"/>
  <c r="AS211" i="8"/>
  <c r="BA211" i="8"/>
  <c r="AF211" i="8"/>
  <c r="AN211" i="8"/>
  <c r="AG211" i="8"/>
  <c r="AO211" i="8"/>
  <c r="AW211" i="8"/>
  <c r="AH211" i="8"/>
  <c r="AP211" i="8"/>
  <c r="AX211" i="8"/>
  <c r="AI211" i="8"/>
  <c r="AQ211" i="8"/>
  <c r="AY211" i="8"/>
  <c r="AJ211" i="8"/>
  <c r="AR211" i="8"/>
  <c r="AZ211" i="8"/>
  <c r="AL211" i="8"/>
  <c r="AM211" i="8"/>
  <c r="AT211" i="8"/>
  <c r="AU211" i="8"/>
  <c r="AV211" i="8"/>
  <c r="BB211" i="8"/>
  <c r="BC211" i="8"/>
  <c r="AJ187" i="8"/>
  <c r="AR187" i="8"/>
  <c r="AZ187" i="8"/>
  <c r="AK187" i="8"/>
  <c r="AS187" i="8"/>
  <c r="BA187" i="8"/>
  <c r="AL187" i="8"/>
  <c r="AT187" i="8"/>
  <c r="BB187" i="8"/>
  <c r="AM187" i="8"/>
  <c r="AU187" i="8"/>
  <c r="BC187" i="8"/>
  <c r="AF187" i="8"/>
  <c r="AN187" i="8"/>
  <c r="AV187" i="8"/>
  <c r="AG187" i="8"/>
  <c r="AO187" i="8"/>
  <c r="AW187" i="8"/>
  <c r="AH187" i="8"/>
  <c r="AP187" i="8"/>
  <c r="AX187" i="8"/>
  <c r="AI187" i="8"/>
  <c r="AQ187" i="8"/>
  <c r="AY187" i="8"/>
  <c r="AJ179" i="8"/>
  <c r="AR179" i="8"/>
  <c r="AZ179" i="8"/>
  <c r="AK179" i="8"/>
  <c r="AS179" i="8"/>
  <c r="BA179" i="8"/>
  <c r="AL179" i="8"/>
  <c r="AT179" i="8"/>
  <c r="BB179" i="8"/>
  <c r="AM179" i="8"/>
  <c r="AU179" i="8"/>
  <c r="BC179" i="8"/>
  <c r="AF179" i="8"/>
  <c r="AN179" i="8"/>
  <c r="AV179" i="8"/>
  <c r="AG179" i="8"/>
  <c r="AO179" i="8"/>
  <c r="AW179" i="8"/>
  <c r="AH179" i="8"/>
  <c r="AP179" i="8"/>
  <c r="AX179" i="8"/>
  <c r="AI179" i="8"/>
  <c r="AQ179" i="8"/>
  <c r="AY179" i="8"/>
  <c r="AM155" i="8"/>
  <c r="AU155" i="8"/>
  <c r="BC155" i="8"/>
  <c r="AG155" i="8"/>
  <c r="AO155" i="8"/>
  <c r="AW155" i="8"/>
  <c r="AI155" i="8"/>
  <c r="AQ155" i="8"/>
  <c r="AY155" i="8"/>
  <c r="AJ155" i="8"/>
  <c r="AR155" i="8"/>
  <c r="AZ155" i="8"/>
  <c r="AK155" i="8"/>
  <c r="AS155" i="8"/>
  <c r="BA155" i="8"/>
  <c r="AV155" i="8"/>
  <c r="AX155" i="8"/>
  <c r="AF155" i="8"/>
  <c r="BB155" i="8"/>
  <c r="AH155" i="8"/>
  <c r="AL155" i="8"/>
  <c r="AN155" i="8"/>
  <c r="AP155" i="8"/>
  <c r="AT155" i="8"/>
  <c r="AM147" i="8"/>
  <c r="AU147" i="8"/>
  <c r="BC147" i="8"/>
  <c r="AF147" i="8"/>
  <c r="AN147" i="8"/>
  <c r="AV147" i="8"/>
  <c r="AG147" i="8"/>
  <c r="AO147" i="8"/>
  <c r="AW147" i="8"/>
  <c r="AI147" i="8"/>
  <c r="AQ147" i="8"/>
  <c r="AY147" i="8"/>
  <c r="AJ147" i="8"/>
  <c r="AR147" i="8"/>
  <c r="AZ147" i="8"/>
  <c r="AK147" i="8"/>
  <c r="AS147" i="8"/>
  <c r="BA147" i="8"/>
  <c r="AH147" i="8"/>
  <c r="AL147" i="8"/>
  <c r="AP147" i="8"/>
  <c r="AT147" i="8"/>
  <c r="AX147" i="8"/>
  <c r="BB147" i="8"/>
  <c r="AM123" i="8"/>
  <c r="AU123" i="8"/>
  <c r="BC123" i="8"/>
  <c r="AF123" i="8"/>
  <c r="AN123" i="8"/>
  <c r="AV123" i="8"/>
  <c r="AG123" i="8"/>
  <c r="AO123" i="8"/>
  <c r="AW123" i="8"/>
  <c r="AH123" i="8"/>
  <c r="AP123" i="8"/>
  <c r="AX123" i="8"/>
  <c r="AI123" i="8"/>
  <c r="AQ123" i="8"/>
  <c r="AY123" i="8"/>
  <c r="AJ123" i="8"/>
  <c r="AR123" i="8"/>
  <c r="AZ123" i="8"/>
  <c r="AK123" i="8"/>
  <c r="AS123" i="8"/>
  <c r="BA123" i="8"/>
  <c r="AL123" i="8"/>
  <c r="AT123" i="8"/>
  <c r="BB123" i="8"/>
  <c r="AI115" i="8"/>
  <c r="AQ115" i="8"/>
  <c r="AY115" i="8"/>
  <c r="AJ115" i="8"/>
  <c r="AR115" i="8"/>
  <c r="AZ115" i="8"/>
  <c r="AL115" i="8"/>
  <c r="AT115" i="8"/>
  <c r="BB115" i="8"/>
  <c r="AM115" i="8"/>
  <c r="AU115" i="8"/>
  <c r="BC115" i="8"/>
  <c r="AO115" i="8"/>
  <c r="AP115" i="8"/>
  <c r="AS115" i="8"/>
  <c r="AF115" i="8"/>
  <c r="AV115" i="8"/>
  <c r="AG115" i="8"/>
  <c r="AW115" i="8"/>
  <c r="AH115" i="8"/>
  <c r="AX115" i="8"/>
  <c r="AK115" i="8"/>
  <c r="BA115" i="8"/>
  <c r="AN115" i="8"/>
  <c r="AL91" i="8"/>
  <c r="AT91" i="8"/>
  <c r="BB91" i="8"/>
  <c r="AF91" i="8"/>
  <c r="AN91" i="8"/>
  <c r="AV91" i="8"/>
  <c r="AH91" i="8"/>
  <c r="AP91" i="8"/>
  <c r="AX91" i="8"/>
  <c r="AI91" i="8"/>
  <c r="AQ91" i="8"/>
  <c r="AY91" i="8"/>
  <c r="AK91" i="8"/>
  <c r="AS91" i="8"/>
  <c r="BA91" i="8"/>
  <c r="AG91" i="8"/>
  <c r="BC91" i="8"/>
  <c r="AJ91" i="8"/>
  <c r="AM91" i="8"/>
  <c r="AR91" i="8"/>
  <c r="AU91" i="8"/>
  <c r="AW91" i="8"/>
  <c r="AO91" i="8"/>
  <c r="AZ91" i="8"/>
  <c r="AK83" i="8"/>
  <c r="AS83" i="8"/>
  <c r="BA83" i="8"/>
  <c r="AF83" i="8"/>
  <c r="AN83" i="8"/>
  <c r="AV83" i="8"/>
  <c r="AO83" i="8"/>
  <c r="AY83" i="8"/>
  <c r="AG83" i="8"/>
  <c r="AQ83" i="8"/>
  <c r="BB83" i="8"/>
  <c r="AI83" i="8"/>
  <c r="AT83" i="8"/>
  <c r="AJ83" i="8"/>
  <c r="AU83" i="8"/>
  <c r="AM83" i="8"/>
  <c r="AX83" i="8"/>
  <c r="AP83" i="8"/>
  <c r="AR83" i="8"/>
  <c r="AW83" i="8"/>
  <c r="BC83" i="8"/>
  <c r="AH83" i="8"/>
  <c r="AL83" i="8"/>
  <c r="AZ83" i="8"/>
  <c r="AJ59" i="8"/>
  <c r="AR59" i="8"/>
  <c r="AZ59" i="8"/>
  <c r="AK59" i="8"/>
  <c r="AS59" i="8"/>
  <c r="BA59" i="8"/>
  <c r="AL59" i="8"/>
  <c r="AT59" i="8"/>
  <c r="BB59" i="8"/>
  <c r="AF59" i="8"/>
  <c r="AN59" i="8"/>
  <c r="AV59" i="8"/>
  <c r="AG59" i="8"/>
  <c r="AW59" i="8"/>
  <c r="AM59" i="8"/>
  <c r="BC59" i="8"/>
  <c r="AO59" i="8"/>
  <c r="AP59" i="8"/>
  <c r="AU59" i="8"/>
  <c r="AQ59" i="8"/>
  <c r="AY59" i="8"/>
  <c r="AI59" i="8"/>
  <c r="AX59" i="8"/>
  <c r="AH59" i="8"/>
  <c r="AI51" i="8"/>
  <c r="AQ51" i="8"/>
  <c r="AY51" i="8"/>
  <c r="AJ51" i="8"/>
  <c r="AR51" i="8"/>
  <c r="AZ51" i="8"/>
  <c r="AK51" i="8"/>
  <c r="AS51" i="8"/>
  <c r="BA51" i="8"/>
  <c r="AL51" i="8"/>
  <c r="AT51" i="8"/>
  <c r="BB51" i="8"/>
  <c r="AF51" i="8"/>
  <c r="AN51" i="8"/>
  <c r="AV51" i="8"/>
  <c r="AH51" i="8"/>
  <c r="AP51" i="8"/>
  <c r="AU51" i="8"/>
  <c r="AW51" i="8"/>
  <c r="AG51" i="8"/>
  <c r="BC51" i="8"/>
  <c r="AO51" i="8"/>
  <c r="AX51" i="8"/>
  <c r="AM51" i="8"/>
  <c r="AK27" i="8"/>
  <c r="AS27" i="8"/>
  <c r="BA27" i="8"/>
  <c r="AM27" i="8"/>
  <c r="AU27" i="8"/>
  <c r="BC27" i="8"/>
  <c r="AF27" i="8"/>
  <c r="AN27" i="8"/>
  <c r="AV27" i="8"/>
  <c r="AO27" i="8"/>
  <c r="AZ27" i="8"/>
  <c r="AP27" i="8"/>
  <c r="BB27" i="8"/>
  <c r="AQ27" i="8"/>
  <c r="AG27" i="8"/>
  <c r="AR27" i="8"/>
  <c r="AH27" i="8"/>
  <c r="AT27" i="8"/>
  <c r="AI27" i="8"/>
  <c r="AW27" i="8"/>
  <c r="AL27" i="8"/>
  <c r="AY27" i="8"/>
  <c r="AJ27" i="8"/>
  <c r="AX27" i="8"/>
  <c r="AH19" i="8"/>
  <c r="AK19" i="8"/>
  <c r="AS19" i="8"/>
  <c r="BA19" i="8"/>
  <c r="AL19" i="8"/>
  <c r="AT19" i="8"/>
  <c r="BB19" i="8"/>
  <c r="AM19" i="8"/>
  <c r="AP7" i="9" s="1"/>
  <c r="AU19" i="8"/>
  <c r="BC19" i="8"/>
  <c r="AF19" i="8"/>
  <c r="AN19" i="8"/>
  <c r="AV19" i="8"/>
  <c r="AQ19" i="8"/>
  <c r="AR19" i="8"/>
  <c r="AW19" i="8"/>
  <c r="AG19" i="8"/>
  <c r="AX19" i="8"/>
  <c r="AI19" i="8"/>
  <c r="AY19" i="8"/>
  <c r="AJ19" i="8"/>
  <c r="AZ19" i="8"/>
  <c r="AP19" i="8"/>
  <c r="AO19" i="8"/>
  <c r="AH11" i="8"/>
  <c r="AP11" i="8"/>
  <c r="AX11" i="8"/>
  <c r="AI11" i="8"/>
  <c r="AQ11" i="8"/>
  <c r="AY11" i="8"/>
  <c r="AJ11" i="8"/>
  <c r="AR11" i="8"/>
  <c r="AZ11" i="8"/>
  <c r="AK11" i="8"/>
  <c r="AS11" i="8"/>
  <c r="BA11" i="8"/>
  <c r="AL11" i="8"/>
  <c r="AT11" i="8"/>
  <c r="BB11" i="8"/>
  <c r="AM11" i="8"/>
  <c r="AU11" i="8"/>
  <c r="BC11" i="8"/>
  <c r="AF11" i="8"/>
  <c r="AN11" i="8"/>
  <c r="AV11" i="8"/>
  <c r="AG11" i="8"/>
  <c r="AO11" i="8"/>
  <c r="AW11" i="8"/>
  <c r="AE4" i="8"/>
  <c r="AC4" i="8" s="1"/>
  <c r="AM35" i="9"/>
  <c r="AG8" i="9"/>
  <c r="BB20" i="9"/>
  <c r="AG41" i="9"/>
  <c r="AG24" i="9"/>
  <c r="B39" i="9"/>
  <c r="H35" i="9"/>
  <c r="B8" i="9"/>
  <c r="Q20" i="9"/>
  <c r="AI346" i="8" l="1"/>
  <c r="BC346" i="8"/>
  <c r="AX346" i="8"/>
  <c r="AU346" i="8"/>
  <c r="AP346" i="8"/>
  <c r="AM346" i="8"/>
  <c r="AH346" i="8"/>
  <c r="BB346" i="8"/>
  <c r="AZ346" i="8"/>
  <c r="AW346" i="8"/>
  <c r="BA346" i="8"/>
  <c r="AR346" i="8"/>
  <c r="AO346" i="8"/>
  <c r="AS346" i="8"/>
  <c r="AJ346" i="8"/>
  <c r="AN346" i="8"/>
  <c r="AK346" i="8"/>
  <c r="AG346" i="8"/>
  <c r="AT346" i="8"/>
  <c r="AQ346" i="8"/>
  <c r="AV346" i="8"/>
  <c r="AG149" i="8"/>
  <c r="AZ149" i="8"/>
  <c r="BB149" i="8"/>
  <c r="AO149" i="8"/>
  <c r="AK149" i="8"/>
  <c r="AH149" i="8"/>
  <c r="AW149" i="8"/>
  <c r="AS149" i="8"/>
  <c r="AL149" i="8"/>
  <c r="AI149" i="8"/>
  <c r="BA149" i="8"/>
  <c r="AN149" i="8"/>
  <c r="AM149" i="8"/>
  <c r="AQ149" i="8"/>
  <c r="AP149" i="8"/>
  <c r="AU149" i="8"/>
  <c r="AY149" i="8"/>
  <c r="AT149" i="8"/>
  <c r="BC149" i="8"/>
  <c r="AJ149" i="8"/>
  <c r="AV149" i="8"/>
  <c r="AF149" i="8"/>
  <c r="AR149" i="8"/>
  <c r="AX149" i="8"/>
  <c r="AM118" i="8"/>
  <c r="AW118" i="8"/>
  <c r="BA118" i="8"/>
  <c r="AU118" i="8"/>
  <c r="AK118" i="8"/>
  <c r="AF118" i="8"/>
  <c r="AG118" i="8"/>
  <c r="AX118" i="8"/>
  <c r="AQ118" i="8"/>
  <c r="AS118" i="8"/>
  <c r="AN118" i="8"/>
  <c r="BB118" i="8"/>
  <c r="AJ118" i="8"/>
  <c r="BC118" i="8"/>
  <c r="AY118" i="8"/>
  <c r="AR118" i="8"/>
  <c r="AH118" i="8"/>
  <c r="AO118" i="8"/>
  <c r="AL118" i="8"/>
  <c r="AV118" i="8"/>
  <c r="AZ118" i="8"/>
  <c r="AT118" i="8"/>
  <c r="AI118" i="8"/>
  <c r="AP118" i="8"/>
  <c r="AU4" i="8"/>
  <c r="AH4" i="8"/>
  <c r="AZ4" i="8"/>
  <c r="BC4" i="8"/>
  <c r="AP4" i="8"/>
  <c r="AK4" i="8"/>
  <c r="AN4" i="8"/>
  <c r="AX4" i="8"/>
  <c r="AS4" i="8"/>
  <c r="AV4" i="8"/>
  <c r="AI4" i="8"/>
  <c r="BA4" i="8"/>
  <c r="AL4" i="8"/>
  <c r="AF4" i="8"/>
  <c r="AQ4" i="8"/>
  <c r="AT4" i="8"/>
  <c r="AG4" i="8"/>
  <c r="AY4" i="8"/>
  <c r="BB4" i="8"/>
  <c r="AO4" i="8"/>
  <c r="AJ4" i="8"/>
  <c r="AM4" i="8"/>
  <c r="AW4" i="8"/>
  <c r="AR4" i="8"/>
  <c r="AR253" i="8"/>
  <c r="AM253" i="8"/>
  <c r="AW253" i="8"/>
  <c r="AZ253" i="8"/>
  <c r="AU253" i="8"/>
  <c r="AH253" i="8"/>
  <c r="AK253" i="8"/>
  <c r="BC253" i="8"/>
  <c r="AP253" i="8"/>
  <c r="AS253" i="8"/>
  <c r="AF253" i="8"/>
  <c r="AX253" i="8"/>
  <c r="AI253" i="8"/>
  <c r="BA253" i="8"/>
  <c r="AN253" i="8"/>
  <c r="AQ253" i="8"/>
  <c r="AL253" i="8"/>
  <c r="AV253" i="8"/>
  <c r="AY253" i="8"/>
  <c r="AT253" i="8"/>
  <c r="AG253" i="8"/>
  <c r="AJ253" i="8"/>
  <c r="BB253" i="8"/>
  <c r="AO253" i="8"/>
  <c r="BB299" i="8"/>
  <c r="AO299" i="8"/>
  <c r="AJ299" i="8"/>
  <c r="AM299" i="8"/>
  <c r="AW299" i="8"/>
  <c r="AR299" i="8"/>
  <c r="AU299" i="8"/>
  <c r="AH299" i="8"/>
  <c r="AZ299" i="8"/>
  <c r="BC299" i="8"/>
  <c r="AP299" i="8"/>
  <c r="AK299" i="8"/>
  <c r="AF299" i="8"/>
  <c r="AX299" i="8"/>
  <c r="AS299" i="8"/>
  <c r="AN299" i="8"/>
  <c r="AI299" i="8"/>
  <c r="BA299" i="8"/>
  <c r="AL299" i="8"/>
  <c r="AV299" i="8"/>
  <c r="AQ299" i="8"/>
  <c r="AT299" i="8"/>
  <c r="AG299" i="8"/>
  <c r="AY299" i="8"/>
  <c r="F53" i="8"/>
  <c r="X53" i="8"/>
  <c r="S53" i="8"/>
  <c r="N53" i="8"/>
  <c r="I53" i="8"/>
  <c r="AA53" i="8"/>
  <c r="V53" i="8"/>
  <c r="Q53" i="8"/>
  <c r="D53" i="8"/>
  <c r="G53" i="8"/>
  <c r="Y53" i="8"/>
  <c r="L53" i="8"/>
  <c r="O53" i="8"/>
  <c r="J53" i="8"/>
  <c r="T53" i="8"/>
  <c r="W53" i="8"/>
  <c r="R53" i="8"/>
  <c r="E53" i="8"/>
  <c r="H53" i="8"/>
  <c r="Z53" i="8"/>
  <c r="M53" i="8"/>
  <c r="P53" i="8"/>
  <c r="K53" i="8"/>
  <c r="U53" i="8"/>
  <c r="D173" i="8"/>
  <c r="V173" i="8"/>
  <c r="Q173" i="8"/>
  <c r="L173" i="8"/>
  <c r="G173" i="8"/>
  <c r="Y173" i="8"/>
  <c r="J173" i="8"/>
  <c r="T173" i="8"/>
  <c r="O173" i="8"/>
  <c r="R173" i="8"/>
  <c r="E173" i="8"/>
  <c r="W173" i="8"/>
  <c r="Z173" i="8"/>
  <c r="M173" i="8"/>
  <c r="H173" i="8"/>
  <c r="K173" i="8"/>
  <c r="U173" i="8"/>
  <c r="P173" i="8"/>
  <c r="S173" i="8"/>
  <c r="F173" i="8"/>
  <c r="X173" i="8"/>
  <c r="AA173" i="8"/>
  <c r="N173" i="8"/>
  <c r="I173" i="8"/>
  <c r="M208" i="8"/>
  <c r="H208" i="8"/>
  <c r="Z208" i="8"/>
  <c r="U208" i="8"/>
  <c r="P208" i="8"/>
  <c r="K208" i="8"/>
  <c r="F208" i="8"/>
  <c r="X208" i="8"/>
  <c r="S208" i="8"/>
  <c r="N208" i="8"/>
  <c r="I208" i="8"/>
  <c r="AA208" i="8"/>
  <c r="D208" i="8"/>
  <c r="V208" i="8"/>
  <c r="Q208" i="8"/>
  <c r="L208" i="8"/>
  <c r="G208" i="8"/>
  <c r="Y208" i="8"/>
  <c r="T208" i="8"/>
  <c r="O208" i="8"/>
  <c r="J208" i="8"/>
  <c r="E208" i="8"/>
  <c r="W208" i="8"/>
  <c r="R208" i="8"/>
  <c r="F57" i="8"/>
  <c r="X57" i="8"/>
  <c r="S57" i="8"/>
  <c r="N57" i="8"/>
  <c r="I57" i="8"/>
  <c r="AA57" i="8"/>
  <c r="V57" i="8"/>
  <c r="Q57" i="8"/>
  <c r="D57" i="8"/>
  <c r="G57" i="8"/>
  <c r="Y57" i="8"/>
  <c r="L57" i="8"/>
  <c r="O57" i="8"/>
  <c r="J57" i="8"/>
  <c r="T57" i="8"/>
  <c r="W57" i="8"/>
  <c r="R57" i="8"/>
  <c r="E57" i="8"/>
  <c r="H57" i="8"/>
  <c r="Z57" i="8"/>
  <c r="M57" i="8"/>
  <c r="P57" i="8"/>
  <c r="K57" i="8"/>
  <c r="U57" i="8"/>
  <c r="T261" i="8"/>
  <c r="O261" i="8"/>
  <c r="J261" i="8"/>
  <c r="E261" i="8"/>
  <c r="W261" i="8"/>
  <c r="R261" i="8"/>
  <c r="M261" i="8"/>
  <c r="H261" i="8"/>
  <c r="Z261" i="8"/>
  <c r="U261" i="8"/>
  <c r="P261" i="8"/>
  <c r="K261" i="8"/>
  <c r="F261" i="8"/>
  <c r="X261" i="8"/>
  <c r="S261" i="8"/>
  <c r="N261" i="8"/>
  <c r="I261" i="8"/>
  <c r="AA261" i="8"/>
  <c r="D261" i="8"/>
  <c r="V261" i="8"/>
  <c r="Q261" i="8"/>
  <c r="L261" i="8"/>
  <c r="G261" i="8"/>
  <c r="Y261" i="8"/>
  <c r="F51" i="8"/>
  <c r="X51" i="8"/>
  <c r="S51" i="8"/>
  <c r="N51" i="8"/>
  <c r="I51" i="8"/>
  <c r="AA51" i="8"/>
  <c r="V51" i="8"/>
  <c r="Q51" i="8"/>
  <c r="D51" i="8"/>
  <c r="G51" i="8"/>
  <c r="Y51" i="8"/>
  <c r="L51" i="8"/>
  <c r="O51" i="8"/>
  <c r="J51" i="8"/>
  <c r="T51" i="8"/>
  <c r="W51" i="8"/>
  <c r="R51" i="8"/>
  <c r="E51" i="8"/>
  <c r="H51" i="8"/>
  <c r="Z51" i="8"/>
  <c r="M51" i="8"/>
  <c r="P51" i="8"/>
  <c r="K51" i="8"/>
  <c r="U51" i="8"/>
  <c r="Q75" i="8"/>
  <c r="D75" i="8"/>
  <c r="N75" i="8"/>
  <c r="Y75" i="8"/>
  <c r="L75" i="8"/>
  <c r="O75" i="8"/>
  <c r="J75" i="8"/>
  <c r="T75" i="8"/>
  <c r="V75" i="8"/>
  <c r="R75" i="8"/>
  <c r="E75" i="8"/>
  <c r="W75" i="8"/>
  <c r="H75" i="8"/>
  <c r="Z75" i="8"/>
  <c r="M75" i="8"/>
  <c r="P75" i="8"/>
  <c r="K75" i="8"/>
  <c r="U75" i="8"/>
  <c r="X75" i="8"/>
  <c r="S75" i="8"/>
  <c r="F75" i="8"/>
  <c r="I75" i="8"/>
  <c r="AA75" i="8"/>
  <c r="G75" i="8"/>
  <c r="T252" i="8"/>
  <c r="O252" i="8"/>
  <c r="J252" i="8"/>
  <c r="E252" i="8"/>
  <c r="W252" i="8"/>
  <c r="R252" i="8"/>
  <c r="M252" i="8"/>
  <c r="H252" i="8"/>
  <c r="Z252" i="8"/>
  <c r="U252" i="8"/>
  <c r="P252" i="8"/>
  <c r="K252" i="8"/>
  <c r="F252" i="8"/>
  <c r="X252" i="8"/>
  <c r="S252" i="8"/>
  <c r="N252" i="8"/>
  <c r="I252" i="8"/>
  <c r="AA252" i="8"/>
  <c r="D252" i="8"/>
  <c r="V252" i="8"/>
  <c r="Q252" i="8"/>
  <c r="L252" i="8"/>
  <c r="G252" i="8"/>
  <c r="Y252" i="8"/>
  <c r="O63" i="8"/>
  <c r="J63" i="8"/>
  <c r="T63" i="8"/>
  <c r="W63" i="8"/>
  <c r="R63" i="8"/>
  <c r="E63" i="8"/>
  <c r="H63" i="8"/>
  <c r="Z63" i="8"/>
  <c r="M63" i="8"/>
  <c r="P63" i="8"/>
  <c r="K63" i="8"/>
  <c r="U63" i="8"/>
  <c r="F63" i="8"/>
  <c r="X63" i="8"/>
  <c r="S63" i="8"/>
  <c r="N63" i="8"/>
  <c r="I63" i="8"/>
  <c r="AA63" i="8"/>
  <c r="V63" i="8"/>
  <c r="Q63" i="8"/>
  <c r="D63" i="8"/>
  <c r="G63" i="8"/>
  <c r="Y63" i="8"/>
  <c r="L63" i="8"/>
  <c r="R80" i="8"/>
  <c r="E80" i="8"/>
  <c r="W80" i="8"/>
  <c r="Z80" i="8"/>
  <c r="M80" i="8"/>
  <c r="H80" i="8"/>
  <c r="K80" i="8"/>
  <c r="U80" i="8"/>
  <c r="P80" i="8"/>
  <c r="S80" i="8"/>
  <c r="F80" i="8"/>
  <c r="X80" i="8"/>
  <c r="I80" i="8"/>
  <c r="AA80" i="8"/>
  <c r="N80" i="8"/>
  <c r="Q80" i="8"/>
  <c r="D80" i="8"/>
  <c r="V80" i="8"/>
  <c r="Y80" i="8"/>
  <c r="L80" i="8"/>
  <c r="G80" i="8"/>
  <c r="J80" i="8"/>
  <c r="T80" i="8"/>
  <c r="O80" i="8"/>
  <c r="M209" i="8"/>
  <c r="H209" i="8"/>
  <c r="Z209" i="8"/>
  <c r="U209" i="8"/>
  <c r="P209" i="8"/>
  <c r="K209" i="8"/>
  <c r="F209" i="8"/>
  <c r="X209" i="8"/>
  <c r="S209" i="8"/>
  <c r="N209" i="8"/>
  <c r="I209" i="8"/>
  <c r="AA209" i="8"/>
  <c r="D209" i="8"/>
  <c r="V209" i="8"/>
  <c r="Q209" i="8"/>
  <c r="L209" i="8"/>
  <c r="G209" i="8"/>
  <c r="Y209" i="8"/>
  <c r="T209" i="8"/>
  <c r="O209" i="8"/>
  <c r="J209" i="8"/>
  <c r="E209" i="8"/>
  <c r="W209" i="8"/>
  <c r="R209" i="8"/>
  <c r="N39" i="8"/>
  <c r="I39" i="8"/>
  <c r="AA39" i="8"/>
  <c r="V39" i="8"/>
  <c r="Q39" i="8"/>
  <c r="D39" i="8"/>
  <c r="G39" i="8"/>
  <c r="Y39" i="8"/>
  <c r="L39" i="8"/>
  <c r="O39" i="8"/>
  <c r="J39" i="8"/>
  <c r="T39" i="8"/>
  <c r="W39" i="8"/>
  <c r="R39" i="8"/>
  <c r="E39" i="8"/>
  <c r="H39" i="8"/>
  <c r="Z39" i="8"/>
  <c r="M39" i="8"/>
  <c r="P39" i="8"/>
  <c r="K39" i="8"/>
  <c r="U39" i="8"/>
  <c r="F39" i="8"/>
  <c r="X39" i="8"/>
  <c r="S39" i="8"/>
  <c r="L343" i="8"/>
  <c r="G343" i="8"/>
  <c r="Q343" i="8"/>
  <c r="J343" i="8"/>
  <c r="T343" i="8"/>
  <c r="O343" i="8"/>
  <c r="R343" i="8"/>
  <c r="E343" i="8"/>
  <c r="W343" i="8"/>
  <c r="Z343" i="8"/>
  <c r="M343" i="8"/>
  <c r="X343" i="8"/>
  <c r="K343" i="8"/>
  <c r="U343" i="8"/>
  <c r="Y343" i="8"/>
  <c r="S343" i="8"/>
  <c r="F343" i="8"/>
  <c r="H343" i="8"/>
  <c r="AA343" i="8"/>
  <c r="N343" i="8"/>
  <c r="I343" i="8"/>
  <c r="D343" i="8"/>
  <c r="V343" i="8"/>
  <c r="P343" i="8"/>
  <c r="S121" i="8"/>
  <c r="F121" i="8"/>
  <c r="X121" i="8"/>
  <c r="I121" i="8"/>
  <c r="AA121" i="8"/>
  <c r="N121" i="8"/>
  <c r="Q121" i="8"/>
  <c r="D121" i="8"/>
  <c r="V121" i="8"/>
  <c r="Y121" i="8"/>
  <c r="L121" i="8"/>
  <c r="G121" i="8"/>
  <c r="J121" i="8"/>
  <c r="T121" i="8"/>
  <c r="O121" i="8"/>
  <c r="R121" i="8"/>
  <c r="E121" i="8"/>
  <c r="W121" i="8"/>
  <c r="Z121" i="8"/>
  <c r="M121" i="8"/>
  <c r="H121" i="8"/>
  <c r="K121" i="8"/>
  <c r="U121" i="8"/>
  <c r="P121" i="8"/>
  <c r="N42" i="8"/>
  <c r="I42" i="8"/>
  <c r="AA42" i="8"/>
  <c r="V42" i="8"/>
  <c r="Q42" i="8"/>
  <c r="D42" i="8"/>
  <c r="G42" i="8"/>
  <c r="Y42" i="8"/>
  <c r="L42" i="8"/>
  <c r="O42" i="8"/>
  <c r="J42" i="8"/>
  <c r="T42" i="8"/>
  <c r="W42" i="8"/>
  <c r="R42" i="8"/>
  <c r="E42" i="8"/>
  <c r="H42" i="8"/>
  <c r="Z42" i="8"/>
  <c r="M42" i="8"/>
  <c r="P42" i="8"/>
  <c r="K42" i="8"/>
  <c r="U42" i="8"/>
  <c r="F42" i="8"/>
  <c r="X42" i="8"/>
  <c r="S42" i="8"/>
  <c r="S171" i="8"/>
  <c r="AA171" i="8"/>
  <c r="N171" i="8"/>
  <c r="I171" i="8"/>
  <c r="L171" i="8"/>
  <c r="G171" i="8"/>
  <c r="J171" i="8"/>
  <c r="R171" i="8"/>
  <c r="E171" i="8"/>
  <c r="Z171" i="8"/>
  <c r="U171" i="8"/>
  <c r="Q171" i="8"/>
  <c r="F171" i="8"/>
  <c r="Y171" i="8"/>
  <c r="V171" i="8"/>
  <c r="O171" i="8"/>
  <c r="K171" i="8"/>
  <c r="W171" i="8"/>
  <c r="D171" i="8"/>
  <c r="H171" i="8"/>
  <c r="T171" i="8"/>
  <c r="P171" i="8"/>
  <c r="M171" i="8"/>
  <c r="X171" i="8"/>
  <c r="AX103" i="8"/>
  <c r="AT103" i="8"/>
  <c r="AO103" i="8"/>
  <c r="AI103" i="8"/>
  <c r="BB103" i="8"/>
  <c r="AS103" i="8"/>
  <c r="AQ103" i="8"/>
  <c r="AM103" i="8"/>
  <c r="AW103" i="8"/>
  <c r="AY103" i="8"/>
  <c r="AU103" i="8"/>
  <c r="BA103" i="8"/>
  <c r="AJ103" i="8"/>
  <c r="BC103" i="8"/>
  <c r="AG103" i="8"/>
  <c r="AR103" i="8"/>
  <c r="AF103" i="8"/>
  <c r="AK103" i="8"/>
  <c r="AH103" i="8"/>
  <c r="AZ103" i="8"/>
  <c r="AN103" i="8"/>
  <c r="AP103" i="8"/>
  <c r="AL103" i="8"/>
  <c r="AV103" i="8"/>
  <c r="L275" i="8"/>
  <c r="G275" i="8"/>
  <c r="Y275" i="8"/>
  <c r="T275" i="8"/>
  <c r="O275" i="8"/>
  <c r="J275" i="8"/>
  <c r="E275" i="8"/>
  <c r="W275" i="8"/>
  <c r="R275" i="8"/>
  <c r="M275" i="8"/>
  <c r="H275" i="8"/>
  <c r="Z275" i="8"/>
  <c r="U275" i="8"/>
  <c r="P275" i="8"/>
  <c r="K275" i="8"/>
  <c r="F275" i="8"/>
  <c r="X275" i="8"/>
  <c r="S275" i="8"/>
  <c r="N275" i="8"/>
  <c r="I275" i="8"/>
  <c r="AA275" i="8"/>
  <c r="D275" i="8"/>
  <c r="V275" i="8"/>
  <c r="Q275" i="8"/>
  <c r="L351" i="8"/>
  <c r="H351" i="8"/>
  <c r="Y351" i="8"/>
  <c r="J351" i="8"/>
  <c r="T351" i="8"/>
  <c r="I351" i="8"/>
  <c r="R351" i="8"/>
  <c r="E351" i="8"/>
  <c r="N351" i="8"/>
  <c r="Z351" i="8"/>
  <c r="M351" i="8"/>
  <c r="P351" i="8"/>
  <c r="K351" i="8"/>
  <c r="U351" i="8"/>
  <c r="Q351" i="8"/>
  <c r="S351" i="8"/>
  <c r="G351" i="8"/>
  <c r="V351" i="8"/>
  <c r="AA351" i="8"/>
  <c r="O351" i="8"/>
  <c r="X351" i="8"/>
  <c r="D351" i="8"/>
  <c r="W351" i="8"/>
  <c r="F351" i="8"/>
  <c r="J341" i="8"/>
  <c r="T341" i="8"/>
  <c r="O341" i="8"/>
  <c r="R341" i="8"/>
  <c r="E341" i="8"/>
  <c r="W341" i="8"/>
  <c r="Z341" i="8"/>
  <c r="M341" i="8"/>
  <c r="X341" i="8"/>
  <c r="K341" i="8"/>
  <c r="U341" i="8"/>
  <c r="H341" i="8"/>
  <c r="S341" i="8"/>
  <c r="F341" i="8"/>
  <c r="P341" i="8"/>
  <c r="I341" i="8"/>
  <c r="AA341" i="8"/>
  <c r="N341" i="8"/>
  <c r="Q341" i="8"/>
  <c r="D341" i="8"/>
  <c r="V341" i="8"/>
  <c r="Y341" i="8"/>
  <c r="L341" i="8"/>
  <c r="G341" i="8"/>
  <c r="J83" i="8"/>
  <c r="T83" i="8"/>
  <c r="O83" i="8"/>
  <c r="R83" i="8"/>
  <c r="E83" i="8"/>
  <c r="W83" i="8"/>
  <c r="Z83" i="8"/>
  <c r="M83" i="8"/>
  <c r="H83" i="8"/>
  <c r="K83" i="8"/>
  <c r="U83" i="8"/>
  <c r="P83" i="8"/>
  <c r="S83" i="8"/>
  <c r="F83" i="8"/>
  <c r="X83" i="8"/>
  <c r="I83" i="8"/>
  <c r="AA83" i="8"/>
  <c r="N83" i="8"/>
  <c r="Q83" i="8"/>
  <c r="D83" i="8"/>
  <c r="V83" i="8"/>
  <c r="Y83" i="8"/>
  <c r="L83" i="8"/>
  <c r="G83" i="8"/>
  <c r="S107" i="8"/>
  <c r="F107" i="8"/>
  <c r="X107" i="8"/>
  <c r="I107" i="8"/>
  <c r="AA107" i="8"/>
  <c r="N107" i="8"/>
  <c r="Q107" i="8"/>
  <c r="D107" i="8"/>
  <c r="V107" i="8"/>
  <c r="Y107" i="8"/>
  <c r="L107" i="8"/>
  <c r="G107" i="8"/>
  <c r="J107" i="8"/>
  <c r="T107" i="8"/>
  <c r="O107" i="8"/>
  <c r="R107" i="8"/>
  <c r="E107" i="8"/>
  <c r="W107" i="8"/>
  <c r="Z107" i="8"/>
  <c r="M107" i="8"/>
  <c r="H107" i="8"/>
  <c r="K107" i="8"/>
  <c r="U107" i="8"/>
  <c r="P107" i="8"/>
  <c r="T260" i="8"/>
  <c r="O260" i="8"/>
  <c r="J260" i="8"/>
  <c r="E260" i="8"/>
  <c r="W260" i="8"/>
  <c r="R260" i="8"/>
  <c r="M260" i="8"/>
  <c r="H260" i="8"/>
  <c r="Z260" i="8"/>
  <c r="U260" i="8"/>
  <c r="P260" i="8"/>
  <c r="K260" i="8"/>
  <c r="F260" i="8"/>
  <c r="X260" i="8"/>
  <c r="S260" i="8"/>
  <c r="N260" i="8"/>
  <c r="I260" i="8"/>
  <c r="AA260" i="8"/>
  <c r="D260" i="8"/>
  <c r="V260" i="8"/>
  <c r="Q260" i="8"/>
  <c r="L260" i="8"/>
  <c r="G260" i="8"/>
  <c r="Y260" i="8"/>
  <c r="F137" i="8"/>
  <c r="X137" i="8"/>
  <c r="Q137" i="8"/>
  <c r="N137" i="8"/>
  <c r="S137" i="8"/>
  <c r="R137" i="8"/>
  <c r="D137" i="8"/>
  <c r="V137" i="8"/>
  <c r="Y137" i="8"/>
  <c r="L137" i="8"/>
  <c r="G137" i="8"/>
  <c r="Z137" i="8"/>
  <c r="T137" i="8"/>
  <c r="O137" i="8"/>
  <c r="I137" i="8"/>
  <c r="E137" i="8"/>
  <c r="W137" i="8"/>
  <c r="AA137" i="8"/>
  <c r="M137" i="8"/>
  <c r="H137" i="8"/>
  <c r="J137" i="8"/>
  <c r="U137" i="8"/>
  <c r="P137" i="8"/>
  <c r="K137" i="8"/>
  <c r="L278" i="8"/>
  <c r="G278" i="8"/>
  <c r="Y278" i="8"/>
  <c r="T278" i="8"/>
  <c r="O278" i="8"/>
  <c r="J278" i="8"/>
  <c r="E278" i="8"/>
  <c r="W278" i="8"/>
  <c r="R278" i="8"/>
  <c r="M278" i="8"/>
  <c r="H278" i="8"/>
  <c r="Z278" i="8"/>
  <c r="U278" i="8"/>
  <c r="P278" i="8"/>
  <c r="K278" i="8"/>
  <c r="F278" i="8"/>
  <c r="X278" i="8"/>
  <c r="S278" i="8"/>
  <c r="N278" i="8"/>
  <c r="I278" i="8"/>
  <c r="AA278" i="8"/>
  <c r="D278" i="8"/>
  <c r="V278" i="8"/>
  <c r="Q278" i="8"/>
  <c r="K115" i="8"/>
  <c r="S115" i="8"/>
  <c r="F115" i="8"/>
  <c r="I115" i="8"/>
  <c r="Q115" i="8"/>
  <c r="D115" i="8"/>
  <c r="V115" i="8"/>
  <c r="Y115" i="8"/>
  <c r="L115" i="8"/>
  <c r="J115" i="8"/>
  <c r="R115" i="8"/>
  <c r="E115" i="8"/>
  <c r="Z115" i="8"/>
  <c r="M115" i="8"/>
  <c r="T115" i="8"/>
  <c r="X115" i="8"/>
  <c r="U115" i="8"/>
  <c r="N115" i="8"/>
  <c r="G115" i="8"/>
  <c r="O115" i="8"/>
  <c r="W115" i="8"/>
  <c r="H115" i="8"/>
  <c r="AA115" i="8"/>
  <c r="P115" i="8"/>
  <c r="L359" i="8"/>
  <c r="H359" i="8"/>
  <c r="Y359" i="8"/>
  <c r="J359" i="8"/>
  <c r="T359" i="8"/>
  <c r="I359" i="8"/>
  <c r="R359" i="8"/>
  <c r="E359" i="8"/>
  <c r="N359" i="8"/>
  <c r="Z359" i="8"/>
  <c r="M359" i="8"/>
  <c r="P359" i="8"/>
  <c r="K359" i="8"/>
  <c r="U359" i="8"/>
  <c r="Q359" i="8"/>
  <c r="S359" i="8"/>
  <c r="G359" i="8"/>
  <c r="V359" i="8"/>
  <c r="AA359" i="8"/>
  <c r="O359" i="8"/>
  <c r="X359" i="8"/>
  <c r="D359" i="8"/>
  <c r="W359" i="8"/>
  <c r="F359" i="8"/>
  <c r="R13" i="8"/>
  <c r="E13" i="8"/>
  <c r="W13" i="8"/>
  <c r="Z13" i="8"/>
  <c r="M13" i="8"/>
  <c r="H13" i="8"/>
  <c r="K13" i="8"/>
  <c r="U13" i="8"/>
  <c r="P13" i="8"/>
  <c r="S13" i="8"/>
  <c r="F13" i="8"/>
  <c r="X13" i="8"/>
  <c r="I13" i="8"/>
  <c r="AA13" i="8"/>
  <c r="N13" i="8"/>
  <c r="Q13" i="8"/>
  <c r="D13" i="8"/>
  <c r="V13" i="8"/>
  <c r="Y13" i="8"/>
  <c r="L13" i="8"/>
  <c r="G13" i="8"/>
  <c r="J13" i="8"/>
  <c r="T13" i="8"/>
  <c r="O13" i="8"/>
  <c r="BA347" i="8"/>
  <c r="AN347" i="8"/>
  <c r="AI347" i="8"/>
  <c r="AL347" i="8"/>
  <c r="AV347" i="8"/>
  <c r="AQ347" i="8"/>
  <c r="AT347" i="8"/>
  <c r="AG347" i="8"/>
  <c r="AY347" i="8"/>
  <c r="BB347" i="8"/>
  <c r="AO347" i="8"/>
  <c r="AJ347" i="8"/>
  <c r="AM347" i="8"/>
  <c r="AW347" i="8"/>
  <c r="AR347" i="8"/>
  <c r="AU347" i="8"/>
  <c r="AH347" i="8"/>
  <c r="AZ347" i="8"/>
  <c r="AK347" i="8"/>
  <c r="BC347" i="8"/>
  <c r="AP347" i="8"/>
  <c r="AS347" i="8"/>
  <c r="AF347" i="8"/>
  <c r="AX347" i="8"/>
  <c r="O70" i="8"/>
  <c r="J70" i="8"/>
  <c r="T70" i="8"/>
  <c r="W70" i="8"/>
  <c r="R70" i="8"/>
  <c r="E70" i="8"/>
  <c r="H70" i="8"/>
  <c r="Z70" i="8"/>
  <c r="M70" i="8"/>
  <c r="P70" i="8"/>
  <c r="K70" i="8"/>
  <c r="U70" i="8"/>
  <c r="F70" i="8"/>
  <c r="X70" i="8"/>
  <c r="S70" i="8"/>
  <c r="N70" i="8"/>
  <c r="I70" i="8"/>
  <c r="AA70" i="8"/>
  <c r="V70" i="8"/>
  <c r="Q70" i="8"/>
  <c r="D70" i="8"/>
  <c r="G70" i="8"/>
  <c r="Y70" i="8"/>
  <c r="L70" i="8"/>
  <c r="T222" i="8"/>
  <c r="O222" i="8"/>
  <c r="J222" i="8"/>
  <c r="E222" i="8"/>
  <c r="W222" i="8"/>
  <c r="R222" i="8"/>
  <c r="M222" i="8"/>
  <c r="H222" i="8"/>
  <c r="Z222" i="8"/>
  <c r="U222" i="8"/>
  <c r="P222" i="8"/>
  <c r="K222" i="8"/>
  <c r="F222" i="8"/>
  <c r="X222" i="8"/>
  <c r="S222" i="8"/>
  <c r="N222" i="8"/>
  <c r="I222" i="8"/>
  <c r="AA222" i="8"/>
  <c r="D222" i="8"/>
  <c r="V222" i="8"/>
  <c r="Q222" i="8"/>
  <c r="L222" i="8"/>
  <c r="G222" i="8"/>
  <c r="Y222" i="8"/>
  <c r="M240" i="8"/>
  <c r="H240" i="8"/>
  <c r="Z240" i="8"/>
  <c r="U240" i="8"/>
  <c r="P240" i="8"/>
  <c r="K240" i="8"/>
  <c r="F240" i="8"/>
  <c r="X240" i="8"/>
  <c r="S240" i="8"/>
  <c r="N240" i="8"/>
  <c r="I240" i="8"/>
  <c r="AA240" i="8"/>
  <c r="D240" i="8"/>
  <c r="V240" i="8"/>
  <c r="Q240" i="8"/>
  <c r="L240" i="8"/>
  <c r="G240" i="8"/>
  <c r="Y240" i="8"/>
  <c r="T240" i="8"/>
  <c r="O240" i="8"/>
  <c r="J240" i="8"/>
  <c r="E240" i="8"/>
  <c r="W240" i="8"/>
  <c r="R240" i="8"/>
  <c r="S113" i="8"/>
  <c r="F113" i="8"/>
  <c r="X113" i="8"/>
  <c r="I113" i="8"/>
  <c r="AA113" i="8"/>
  <c r="N113" i="8"/>
  <c r="Q113" i="8"/>
  <c r="D113" i="8"/>
  <c r="V113" i="8"/>
  <c r="Y113" i="8"/>
  <c r="L113" i="8"/>
  <c r="G113" i="8"/>
  <c r="J113" i="8"/>
  <c r="T113" i="8"/>
  <c r="O113" i="8"/>
  <c r="R113" i="8"/>
  <c r="E113" i="8"/>
  <c r="W113" i="8"/>
  <c r="Z113" i="8"/>
  <c r="M113" i="8"/>
  <c r="H113" i="8"/>
  <c r="K113" i="8"/>
  <c r="U113" i="8"/>
  <c r="P113" i="8"/>
  <c r="S18" i="8"/>
  <c r="F18" i="8"/>
  <c r="X18" i="8"/>
  <c r="AA18" i="8"/>
  <c r="N18" i="8"/>
  <c r="Z18" i="8"/>
  <c r="D18" i="8"/>
  <c r="V18" i="8"/>
  <c r="Q18" i="8"/>
  <c r="L18" i="8"/>
  <c r="G18" i="8"/>
  <c r="Y18" i="8"/>
  <c r="I18" i="8"/>
  <c r="T18" i="8"/>
  <c r="O18" i="8"/>
  <c r="J18" i="8"/>
  <c r="E18" i="8"/>
  <c r="W18" i="8"/>
  <c r="R18" i="8"/>
  <c r="M18" i="8"/>
  <c r="H18" i="8"/>
  <c r="K18" i="8"/>
  <c r="U18" i="8"/>
  <c r="P18" i="8"/>
  <c r="S163" i="8"/>
  <c r="F163" i="8"/>
  <c r="X163" i="8"/>
  <c r="AA163" i="8"/>
  <c r="N163" i="8"/>
  <c r="I163" i="8"/>
  <c r="D163" i="8"/>
  <c r="V163" i="8"/>
  <c r="Q163" i="8"/>
  <c r="L163" i="8"/>
  <c r="G163" i="8"/>
  <c r="Y163" i="8"/>
  <c r="J163" i="8"/>
  <c r="T163" i="8"/>
  <c r="O163" i="8"/>
  <c r="R163" i="8"/>
  <c r="E163" i="8"/>
  <c r="W163" i="8"/>
  <c r="Z163" i="8"/>
  <c r="M163" i="8"/>
  <c r="H163" i="8"/>
  <c r="K163" i="8"/>
  <c r="U163" i="8"/>
  <c r="P163" i="8"/>
  <c r="R12" i="8"/>
  <c r="E12" i="8"/>
  <c r="W12" i="8"/>
  <c r="Z12" i="8"/>
  <c r="M12" i="8"/>
  <c r="H12" i="8"/>
  <c r="K12" i="8"/>
  <c r="U12" i="8"/>
  <c r="P12" i="8"/>
  <c r="S12" i="8"/>
  <c r="F12" i="8"/>
  <c r="X12" i="8"/>
  <c r="I12" i="8"/>
  <c r="AA12" i="8"/>
  <c r="N12" i="8"/>
  <c r="Q12" i="8"/>
  <c r="D12" i="8"/>
  <c r="V12" i="8"/>
  <c r="Y12" i="8"/>
  <c r="L12" i="8"/>
  <c r="G12" i="8"/>
  <c r="J12" i="8"/>
  <c r="T12" i="8"/>
  <c r="O12" i="8"/>
  <c r="E292" i="8"/>
  <c r="W292" i="8"/>
  <c r="R292" i="8"/>
  <c r="M292" i="8"/>
  <c r="H292" i="8"/>
  <c r="Z292" i="8"/>
  <c r="U292" i="8"/>
  <c r="P292" i="8"/>
  <c r="K292" i="8"/>
  <c r="F292" i="8"/>
  <c r="X292" i="8"/>
  <c r="S292" i="8"/>
  <c r="N292" i="8"/>
  <c r="I292" i="8"/>
  <c r="AA292" i="8"/>
  <c r="D292" i="8"/>
  <c r="V292" i="8"/>
  <c r="Q292" i="8"/>
  <c r="L292" i="8"/>
  <c r="G292" i="8"/>
  <c r="Y292" i="8"/>
  <c r="T292" i="8"/>
  <c r="O292" i="8"/>
  <c r="J292" i="8"/>
  <c r="S156" i="8"/>
  <c r="F156" i="8"/>
  <c r="X156" i="8"/>
  <c r="AA156" i="8"/>
  <c r="N156" i="8"/>
  <c r="I156" i="8"/>
  <c r="D156" i="8"/>
  <c r="V156" i="8"/>
  <c r="Q156" i="8"/>
  <c r="L156" i="8"/>
  <c r="G156" i="8"/>
  <c r="Y156" i="8"/>
  <c r="J156" i="8"/>
  <c r="T156" i="8"/>
  <c r="O156" i="8"/>
  <c r="R156" i="8"/>
  <c r="E156" i="8"/>
  <c r="W156" i="8"/>
  <c r="Z156" i="8"/>
  <c r="M156" i="8"/>
  <c r="H156" i="8"/>
  <c r="K156" i="8"/>
  <c r="U156" i="8"/>
  <c r="P156" i="8"/>
  <c r="AA152" i="8"/>
  <c r="N152" i="8"/>
  <c r="I152" i="8"/>
  <c r="D152" i="8"/>
  <c r="V152" i="8"/>
  <c r="Q152" i="8"/>
  <c r="L152" i="8"/>
  <c r="G152" i="8"/>
  <c r="Y152" i="8"/>
  <c r="J152" i="8"/>
  <c r="T152" i="8"/>
  <c r="O152" i="8"/>
  <c r="R152" i="8"/>
  <c r="E152" i="8"/>
  <c r="W152" i="8"/>
  <c r="Z152" i="8"/>
  <c r="M152" i="8"/>
  <c r="H152" i="8"/>
  <c r="K152" i="8"/>
  <c r="U152" i="8"/>
  <c r="P152" i="8"/>
  <c r="S152" i="8"/>
  <c r="F152" i="8"/>
  <c r="X152" i="8"/>
  <c r="R337" i="8"/>
  <c r="F337" i="8"/>
  <c r="V337" i="8"/>
  <c r="D337" i="8"/>
  <c r="S337" i="8"/>
  <c r="L337" i="8"/>
  <c r="E337" i="8"/>
  <c r="AA337" i="8"/>
  <c r="W337" i="8"/>
  <c r="M337" i="8"/>
  <c r="G337" i="8"/>
  <c r="N337" i="8"/>
  <c r="O337" i="8"/>
  <c r="T337" i="8"/>
  <c r="X337" i="8"/>
  <c r="I337" i="8"/>
  <c r="Y337" i="8"/>
  <c r="H337" i="8"/>
  <c r="Q337" i="8"/>
  <c r="P337" i="8"/>
  <c r="U337" i="8"/>
  <c r="J337" i="8"/>
  <c r="Z337" i="8"/>
  <c r="K337" i="8"/>
  <c r="J86" i="8"/>
  <c r="T86" i="8"/>
  <c r="O86" i="8"/>
  <c r="R86" i="8"/>
  <c r="E86" i="8"/>
  <c r="Z86" i="8"/>
  <c r="M86" i="8"/>
  <c r="H86" i="8"/>
  <c r="K86" i="8"/>
  <c r="U86" i="8"/>
  <c r="P86" i="8"/>
  <c r="S86" i="8"/>
  <c r="F86" i="8"/>
  <c r="X86" i="8"/>
  <c r="I86" i="8"/>
  <c r="AA86" i="8"/>
  <c r="N86" i="8"/>
  <c r="Q86" i="8"/>
  <c r="D86" i="8"/>
  <c r="V86" i="8"/>
  <c r="Y86" i="8"/>
  <c r="L86" i="8"/>
  <c r="G86" i="8"/>
  <c r="W86" i="8"/>
  <c r="BA39" i="8"/>
  <c r="AO39" i="8"/>
  <c r="AY39" i="8"/>
  <c r="AL39" i="8"/>
  <c r="AW39" i="8"/>
  <c r="AX39" i="8"/>
  <c r="AT39" i="8"/>
  <c r="AI39" i="8"/>
  <c r="AF39" i="8"/>
  <c r="BB39" i="8"/>
  <c r="AP39" i="8"/>
  <c r="AN39" i="8"/>
  <c r="AM39" i="8"/>
  <c r="AQ39" i="8"/>
  <c r="AJ39" i="8"/>
  <c r="AU39" i="8"/>
  <c r="AR39" i="8"/>
  <c r="AZ39" i="8"/>
  <c r="AK39" i="8"/>
  <c r="BC39" i="8"/>
  <c r="AV39" i="8"/>
  <c r="AS39" i="8"/>
  <c r="AG39" i="8"/>
  <c r="AH39" i="8"/>
  <c r="D176" i="8"/>
  <c r="V176" i="8"/>
  <c r="Q176" i="8"/>
  <c r="L176" i="8"/>
  <c r="G176" i="8"/>
  <c r="Y176" i="8"/>
  <c r="J176" i="8"/>
  <c r="T176" i="8"/>
  <c r="O176" i="8"/>
  <c r="R176" i="8"/>
  <c r="E176" i="8"/>
  <c r="W176" i="8"/>
  <c r="Z176" i="8"/>
  <c r="M176" i="8"/>
  <c r="H176" i="8"/>
  <c r="K176" i="8"/>
  <c r="U176" i="8"/>
  <c r="P176" i="8"/>
  <c r="S176" i="8"/>
  <c r="F176" i="8"/>
  <c r="X176" i="8"/>
  <c r="AA176" i="8"/>
  <c r="N176" i="8"/>
  <c r="I176" i="8"/>
  <c r="AA185" i="8"/>
  <c r="N185" i="8"/>
  <c r="I185" i="8"/>
  <c r="D185" i="8"/>
  <c r="V185" i="8"/>
  <c r="Q185" i="8"/>
  <c r="L185" i="8"/>
  <c r="G185" i="8"/>
  <c r="Y185" i="8"/>
  <c r="J185" i="8"/>
  <c r="T185" i="8"/>
  <c r="O185" i="8"/>
  <c r="R185" i="8"/>
  <c r="E185" i="8"/>
  <c r="W185" i="8"/>
  <c r="Z185" i="8"/>
  <c r="M185" i="8"/>
  <c r="H185" i="8"/>
  <c r="K185" i="8"/>
  <c r="U185" i="8"/>
  <c r="P185" i="8"/>
  <c r="S185" i="8"/>
  <c r="F185" i="8"/>
  <c r="X185" i="8"/>
  <c r="S122" i="8"/>
  <c r="F122" i="8"/>
  <c r="X122" i="8"/>
  <c r="I122" i="8"/>
  <c r="AA122" i="8"/>
  <c r="N122" i="8"/>
  <c r="Q122" i="8"/>
  <c r="D122" i="8"/>
  <c r="V122" i="8"/>
  <c r="Y122" i="8"/>
  <c r="L122" i="8"/>
  <c r="G122" i="8"/>
  <c r="J122" i="8"/>
  <c r="T122" i="8"/>
  <c r="O122" i="8"/>
  <c r="R122" i="8"/>
  <c r="E122" i="8"/>
  <c r="W122" i="8"/>
  <c r="Z122" i="8"/>
  <c r="M122" i="8"/>
  <c r="H122" i="8"/>
  <c r="K122" i="8"/>
  <c r="U122" i="8"/>
  <c r="P122" i="8"/>
  <c r="M235" i="8"/>
  <c r="H235" i="8"/>
  <c r="Z235" i="8"/>
  <c r="U235" i="8"/>
  <c r="P235" i="8"/>
  <c r="K235" i="8"/>
  <c r="F235" i="8"/>
  <c r="X235" i="8"/>
  <c r="S235" i="8"/>
  <c r="N235" i="8"/>
  <c r="I235" i="8"/>
  <c r="AA235" i="8"/>
  <c r="D235" i="8"/>
  <c r="V235" i="8"/>
  <c r="Q235" i="8"/>
  <c r="L235" i="8"/>
  <c r="G235" i="8"/>
  <c r="Y235" i="8"/>
  <c r="T235" i="8"/>
  <c r="O235" i="8"/>
  <c r="J235" i="8"/>
  <c r="E235" i="8"/>
  <c r="W235" i="8"/>
  <c r="R235" i="8"/>
  <c r="S167" i="8"/>
  <c r="F167" i="8"/>
  <c r="X167" i="8"/>
  <c r="AA167" i="8"/>
  <c r="N167" i="8"/>
  <c r="I167" i="8"/>
  <c r="D167" i="8"/>
  <c r="V167" i="8"/>
  <c r="Q167" i="8"/>
  <c r="L167" i="8"/>
  <c r="G167" i="8"/>
  <c r="Y167" i="8"/>
  <c r="J167" i="8"/>
  <c r="T167" i="8"/>
  <c r="O167" i="8"/>
  <c r="R167" i="8"/>
  <c r="E167" i="8"/>
  <c r="W167" i="8"/>
  <c r="Z167" i="8"/>
  <c r="M167" i="8"/>
  <c r="H167" i="8"/>
  <c r="K167" i="8"/>
  <c r="U167" i="8"/>
  <c r="P167" i="8"/>
  <c r="S118" i="8"/>
  <c r="F118" i="8"/>
  <c r="X118" i="8"/>
  <c r="I118" i="8"/>
  <c r="AA118" i="8"/>
  <c r="N118" i="8"/>
  <c r="Q118" i="8"/>
  <c r="D118" i="8"/>
  <c r="V118" i="8"/>
  <c r="Y118" i="8"/>
  <c r="L118" i="8"/>
  <c r="G118" i="8"/>
  <c r="J118" i="8"/>
  <c r="T118" i="8"/>
  <c r="O118" i="8"/>
  <c r="R118" i="8"/>
  <c r="E118" i="8"/>
  <c r="W118" i="8"/>
  <c r="Z118" i="8"/>
  <c r="M118" i="8"/>
  <c r="H118" i="8"/>
  <c r="K118" i="8"/>
  <c r="U118" i="8"/>
  <c r="P118" i="8"/>
  <c r="N309" i="8"/>
  <c r="T309" i="8"/>
  <c r="U309" i="8"/>
  <c r="V309" i="8"/>
  <c r="D309" i="8"/>
  <c r="E309" i="8"/>
  <c r="L309" i="8"/>
  <c r="M309" i="8"/>
  <c r="W309" i="8"/>
  <c r="R309" i="8"/>
  <c r="H309" i="8"/>
  <c r="Z309" i="8"/>
  <c r="P309" i="8"/>
  <c r="K309" i="8"/>
  <c r="X309" i="8"/>
  <c r="S309" i="8"/>
  <c r="I309" i="8"/>
  <c r="AA309" i="8"/>
  <c r="F309" i="8"/>
  <c r="Q309" i="8"/>
  <c r="G309" i="8"/>
  <c r="Y309" i="8"/>
  <c r="O309" i="8"/>
  <c r="J309" i="8"/>
  <c r="E216" i="8"/>
  <c r="W216" i="8"/>
  <c r="R216" i="8"/>
  <c r="M216" i="8"/>
  <c r="H216" i="8"/>
  <c r="Z216" i="8"/>
  <c r="U216" i="8"/>
  <c r="P216" i="8"/>
  <c r="K216" i="8"/>
  <c r="F216" i="8"/>
  <c r="X216" i="8"/>
  <c r="S216" i="8"/>
  <c r="N216" i="8"/>
  <c r="I216" i="8"/>
  <c r="AA216" i="8"/>
  <c r="D216" i="8"/>
  <c r="V216" i="8"/>
  <c r="Q216" i="8"/>
  <c r="L216" i="8"/>
  <c r="G216" i="8"/>
  <c r="Y216" i="8"/>
  <c r="T216" i="8"/>
  <c r="O216" i="8"/>
  <c r="J216" i="8"/>
  <c r="K129" i="8"/>
  <c r="U129" i="8"/>
  <c r="P129" i="8"/>
  <c r="S129" i="8"/>
  <c r="F129" i="8"/>
  <c r="X129" i="8"/>
  <c r="I129" i="8"/>
  <c r="AA129" i="8"/>
  <c r="N129" i="8"/>
  <c r="Q129" i="8"/>
  <c r="D129" i="8"/>
  <c r="V129" i="8"/>
  <c r="Y129" i="8"/>
  <c r="L129" i="8"/>
  <c r="G129" i="8"/>
  <c r="J129" i="8"/>
  <c r="T129" i="8"/>
  <c r="O129" i="8"/>
  <c r="R129" i="8"/>
  <c r="E129" i="8"/>
  <c r="W129" i="8"/>
  <c r="Z129" i="8"/>
  <c r="M129" i="8"/>
  <c r="H129" i="8"/>
  <c r="O66" i="8"/>
  <c r="J66" i="8"/>
  <c r="T66" i="8"/>
  <c r="W66" i="8"/>
  <c r="R66" i="8"/>
  <c r="E66" i="8"/>
  <c r="H66" i="8"/>
  <c r="Z66" i="8"/>
  <c r="M66" i="8"/>
  <c r="P66" i="8"/>
  <c r="K66" i="8"/>
  <c r="U66" i="8"/>
  <c r="F66" i="8"/>
  <c r="X66" i="8"/>
  <c r="S66" i="8"/>
  <c r="N66" i="8"/>
  <c r="I66" i="8"/>
  <c r="AA66" i="8"/>
  <c r="V66" i="8"/>
  <c r="Q66" i="8"/>
  <c r="D66" i="8"/>
  <c r="G66" i="8"/>
  <c r="Y66" i="8"/>
  <c r="L66" i="8"/>
  <c r="AA179" i="8"/>
  <c r="N179" i="8"/>
  <c r="I179" i="8"/>
  <c r="D179" i="8"/>
  <c r="V179" i="8"/>
  <c r="Q179" i="8"/>
  <c r="L179" i="8"/>
  <c r="G179" i="8"/>
  <c r="Y179" i="8"/>
  <c r="J179" i="8"/>
  <c r="T179" i="8"/>
  <c r="O179" i="8"/>
  <c r="R179" i="8"/>
  <c r="E179" i="8"/>
  <c r="W179" i="8"/>
  <c r="Z179" i="8"/>
  <c r="M179" i="8"/>
  <c r="H179" i="8"/>
  <c r="K179" i="8"/>
  <c r="U179" i="8"/>
  <c r="P179" i="8"/>
  <c r="S179" i="8"/>
  <c r="F179" i="8"/>
  <c r="X179" i="8"/>
  <c r="E20" i="8"/>
  <c r="U20" i="8"/>
  <c r="Z20" i="8"/>
  <c r="M20" i="8"/>
  <c r="I20" i="8"/>
  <c r="Q20" i="8"/>
  <c r="F20" i="8"/>
  <c r="V20" i="8"/>
  <c r="AA20" i="8"/>
  <c r="N20" i="8"/>
  <c r="J20" i="8"/>
  <c r="R20" i="8"/>
  <c r="G20" i="8"/>
  <c r="W20" i="8"/>
  <c r="S20" i="8"/>
  <c r="D20" i="8"/>
  <c r="H20" i="8"/>
  <c r="K20" i="8"/>
  <c r="L20" i="8"/>
  <c r="P20" i="8"/>
  <c r="Y20" i="8"/>
  <c r="T20" i="8"/>
  <c r="X20" i="8"/>
  <c r="O20" i="8"/>
  <c r="E300" i="8"/>
  <c r="M300" i="8"/>
  <c r="U300" i="8"/>
  <c r="O300" i="8"/>
  <c r="J300" i="8"/>
  <c r="D300" i="8"/>
  <c r="W300" i="8"/>
  <c r="R300" i="8"/>
  <c r="L300" i="8"/>
  <c r="H300" i="8"/>
  <c r="Z300" i="8"/>
  <c r="T300" i="8"/>
  <c r="P300" i="8"/>
  <c r="K300" i="8"/>
  <c r="F300" i="8"/>
  <c r="X300" i="8"/>
  <c r="S300" i="8"/>
  <c r="N300" i="8"/>
  <c r="I300" i="8"/>
  <c r="AA300" i="8"/>
  <c r="V300" i="8"/>
  <c r="Q300" i="8"/>
  <c r="G300" i="8"/>
  <c r="Y300" i="8"/>
  <c r="M229" i="8"/>
  <c r="H229" i="8"/>
  <c r="Z229" i="8"/>
  <c r="U229" i="8"/>
  <c r="P229" i="8"/>
  <c r="K229" i="8"/>
  <c r="F229" i="8"/>
  <c r="X229" i="8"/>
  <c r="S229" i="8"/>
  <c r="N229" i="8"/>
  <c r="I229" i="8"/>
  <c r="AA229" i="8"/>
  <c r="D229" i="8"/>
  <c r="V229" i="8"/>
  <c r="Q229" i="8"/>
  <c r="L229" i="8"/>
  <c r="G229" i="8"/>
  <c r="Y229" i="8"/>
  <c r="T229" i="8"/>
  <c r="O229" i="8"/>
  <c r="J229" i="8"/>
  <c r="E229" i="8"/>
  <c r="W229" i="8"/>
  <c r="R229" i="8"/>
  <c r="H329" i="8"/>
  <c r="Z329" i="8"/>
  <c r="K329" i="8"/>
  <c r="P329" i="8"/>
  <c r="D329" i="8"/>
  <c r="O329" i="8"/>
  <c r="X329" i="8"/>
  <c r="L329" i="8"/>
  <c r="S329" i="8"/>
  <c r="I329" i="8"/>
  <c r="T329" i="8"/>
  <c r="W329" i="8"/>
  <c r="Q329" i="8"/>
  <c r="E329" i="8"/>
  <c r="AA329" i="8"/>
  <c r="F329" i="8"/>
  <c r="Y329" i="8"/>
  <c r="M329" i="8"/>
  <c r="N329" i="8"/>
  <c r="J329" i="8"/>
  <c r="U329" i="8"/>
  <c r="V329" i="8"/>
  <c r="R329" i="8"/>
  <c r="G329" i="8"/>
  <c r="I342" i="8"/>
  <c r="AA342" i="8"/>
  <c r="N342" i="8"/>
  <c r="Q342" i="8"/>
  <c r="D342" i="8"/>
  <c r="V342" i="8"/>
  <c r="Y342" i="8"/>
  <c r="L342" i="8"/>
  <c r="G342" i="8"/>
  <c r="J342" i="8"/>
  <c r="T342" i="8"/>
  <c r="O342" i="8"/>
  <c r="R342" i="8"/>
  <c r="E342" i="8"/>
  <c r="W342" i="8"/>
  <c r="Z342" i="8"/>
  <c r="M342" i="8"/>
  <c r="H342" i="8"/>
  <c r="K342" i="8"/>
  <c r="U342" i="8"/>
  <c r="P342" i="8"/>
  <c r="S342" i="8"/>
  <c r="F342" i="8"/>
  <c r="X342" i="8"/>
  <c r="F54" i="8"/>
  <c r="X54" i="8"/>
  <c r="S54" i="8"/>
  <c r="N54" i="8"/>
  <c r="I54" i="8"/>
  <c r="AA54" i="8"/>
  <c r="V54" i="8"/>
  <c r="Q54" i="8"/>
  <c r="D54" i="8"/>
  <c r="G54" i="8"/>
  <c r="Y54" i="8"/>
  <c r="L54" i="8"/>
  <c r="O54" i="8"/>
  <c r="J54" i="8"/>
  <c r="T54" i="8"/>
  <c r="W54" i="8"/>
  <c r="R54" i="8"/>
  <c r="E54" i="8"/>
  <c r="H54" i="8"/>
  <c r="Z54" i="8"/>
  <c r="M54" i="8"/>
  <c r="P54" i="8"/>
  <c r="K54" i="8"/>
  <c r="U54" i="8"/>
  <c r="BA359" i="8"/>
  <c r="AN359" i="8"/>
  <c r="AI359" i="8"/>
  <c r="AL359" i="8"/>
  <c r="AV359" i="8"/>
  <c r="AQ359" i="8"/>
  <c r="BB359" i="8"/>
  <c r="AO359" i="8"/>
  <c r="AM359" i="8"/>
  <c r="AW359" i="8"/>
  <c r="AU359" i="8"/>
  <c r="AH359" i="8"/>
  <c r="AZ359" i="8"/>
  <c r="AK359" i="8"/>
  <c r="BC359" i="8"/>
  <c r="AP359" i="8"/>
  <c r="AS359" i="8"/>
  <c r="AF359" i="8"/>
  <c r="AR359" i="8"/>
  <c r="AT359" i="8"/>
  <c r="AG359" i="8"/>
  <c r="AX359" i="8"/>
  <c r="AY359" i="8"/>
  <c r="AJ359" i="8"/>
  <c r="F310" i="8"/>
  <c r="L310" i="8"/>
  <c r="M310" i="8"/>
  <c r="N310" i="8"/>
  <c r="T310" i="8"/>
  <c r="U310" i="8"/>
  <c r="D310" i="8"/>
  <c r="V310" i="8"/>
  <c r="E310" i="8"/>
  <c r="H310" i="8"/>
  <c r="Z310" i="8"/>
  <c r="P310" i="8"/>
  <c r="K310" i="8"/>
  <c r="X310" i="8"/>
  <c r="S310" i="8"/>
  <c r="I310" i="8"/>
  <c r="AA310" i="8"/>
  <c r="Q310" i="8"/>
  <c r="G310" i="8"/>
  <c r="Y310" i="8"/>
  <c r="O310" i="8"/>
  <c r="J310" i="8"/>
  <c r="W310" i="8"/>
  <c r="R310" i="8"/>
  <c r="BA331" i="8"/>
  <c r="AN331" i="8"/>
  <c r="AI331" i="8"/>
  <c r="AL331" i="8"/>
  <c r="AV331" i="8"/>
  <c r="AQ331" i="8"/>
  <c r="AT331" i="8"/>
  <c r="AG331" i="8"/>
  <c r="AY331" i="8"/>
  <c r="BB331" i="8"/>
  <c r="AO331" i="8"/>
  <c r="AJ331" i="8"/>
  <c r="AM331" i="8"/>
  <c r="AW331" i="8"/>
  <c r="AR331" i="8"/>
  <c r="AU331" i="8"/>
  <c r="AH331" i="8"/>
  <c r="AZ331" i="8"/>
  <c r="AK331" i="8"/>
  <c r="BC331" i="8"/>
  <c r="AP331" i="8"/>
  <c r="AS331" i="8"/>
  <c r="AF331" i="8"/>
  <c r="AX331" i="8"/>
  <c r="R15" i="8"/>
  <c r="E15" i="8"/>
  <c r="W15" i="8"/>
  <c r="Z15" i="8"/>
  <c r="M15" i="8"/>
  <c r="H15" i="8"/>
  <c r="K15" i="8"/>
  <c r="U15" i="8"/>
  <c r="P15" i="8"/>
  <c r="S15" i="8"/>
  <c r="F15" i="8"/>
  <c r="X15" i="8"/>
  <c r="I15" i="8"/>
  <c r="AA15" i="8"/>
  <c r="N15" i="8"/>
  <c r="Q15" i="8"/>
  <c r="D15" i="8"/>
  <c r="V15" i="8"/>
  <c r="Y15" i="8"/>
  <c r="L15" i="8"/>
  <c r="G15" i="8"/>
  <c r="J15" i="8"/>
  <c r="T15" i="8"/>
  <c r="O15" i="8"/>
  <c r="F55" i="8"/>
  <c r="X55" i="8"/>
  <c r="S55" i="8"/>
  <c r="N55" i="8"/>
  <c r="I55" i="8"/>
  <c r="AA55" i="8"/>
  <c r="V55" i="8"/>
  <c r="Q55" i="8"/>
  <c r="D55" i="8"/>
  <c r="G55" i="8"/>
  <c r="Y55" i="8"/>
  <c r="L55" i="8"/>
  <c r="O55" i="8"/>
  <c r="J55" i="8"/>
  <c r="T55" i="8"/>
  <c r="W55" i="8"/>
  <c r="R55" i="8"/>
  <c r="E55" i="8"/>
  <c r="H55" i="8"/>
  <c r="Z55" i="8"/>
  <c r="M55" i="8"/>
  <c r="P55" i="8"/>
  <c r="K55" i="8"/>
  <c r="U55" i="8"/>
  <c r="T272" i="8"/>
  <c r="O272" i="8"/>
  <c r="J272" i="8"/>
  <c r="E272" i="8"/>
  <c r="W272" i="8"/>
  <c r="R272" i="8"/>
  <c r="M272" i="8"/>
  <c r="H272" i="8"/>
  <c r="Z272" i="8"/>
  <c r="U272" i="8"/>
  <c r="P272" i="8"/>
  <c r="K272" i="8"/>
  <c r="F272" i="8"/>
  <c r="X272" i="8"/>
  <c r="S272" i="8"/>
  <c r="N272" i="8"/>
  <c r="I272" i="8"/>
  <c r="AA272" i="8"/>
  <c r="D272" i="8"/>
  <c r="V272" i="8"/>
  <c r="Q272" i="8"/>
  <c r="L272" i="8"/>
  <c r="G272" i="8"/>
  <c r="Y272" i="8"/>
  <c r="D177" i="8"/>
  <c r="V177" i="8"/>
  <c r="Q177" i="8"/>
  <c r="L177" i="8"/>
  <c r="G177" i="8"/>
  <c r="Y177" i="8"/>
  <c r="J177" i="8"/>
  <c r="T177" i="8"/>
  <c r="O177" i="8"/>
  <c r="R177" i="8"/>
  <c r="E177" i="8"/>
  <c r="W177" i="8"/>
  <c r="Z177" i="8"/>
  <c r="M177" i="8"/>
  <c r="H177" i="8"/>
  <c r="K177" i="8"/>
  <c r="U177" i="8"/>
  <c r="P177" i="8"/>
  <c r="S177" i="8"/>
  <c r="F177" i="8"/>
  <c r="X177" i="8"/>
  <c r="AA177" i="8"/>
  <c r="N177" i="8"/>
  <c r="I177" i="8"/>
  <c r="S114" i="8"/>
  <c r="F114" i="8"/>
  <c r="X114" i="8"/>
  <c r="I114" i="8"/>
  <c r="AA114" i="8"/>
  <c r="N114" i="8"/>
  <c r="Q114" i="8"/>
  <c r="D114" i="8"/>
  <c r="V114" i="8"/>
  <c r="Y114" i="8"/>
  <c r="L114" i="8"/>
  <c r="G114" i="8"/>
  <c r="J114" i="8"/>
  <c r="T114" i="8"/>
  <c r="O114" i="8"/>
  <c r="R114" i="8"/>
  <c r="E114" i="8"/>
  <c r="W114" i="8"/>
  <c r="Z114" i="8"/>
  <c r="M114" i="8"/>
  <c r="H114" i="8"/>
  <c r="K114" i="8"/>
  <c r="U114" i="8"/>
  <c r="P114" i="8"/>
  <c r="E227" i="8"/>
  <c r="W227" i="8"/>
  <c r="U227" i="8"/>
  <c r="F227" i="8"/>
  <c r="X227" i="8"/>
  <c r="N227" i="8"/>
  <c r="I227" i="8"/>
  <c r="G227" i="8"/>
  <c r="Z227" i="8"/>
  <c r="O227" i="8"/>
  <c r="K227" i="8"/>
  <c r="H227" i="8"/>
  <c r="S227" i="8"/>
  <c r="D227" i="8"/>
  <c r="P227" i="8"/>
  <c r="AA227" i="8"/>
  <c r="L227" i="8"/>
  <c r="Q227" i="8"/>
  <c r="T227" i="8"/>
  <c r="Y227" i="8"/>
  <c r="M227" i="8"/>
  <c r="J227" i="8"/>
  <c r="V227" i="8"/>
  <c r="R227" i="8"/>
  <c r="N44" i="8"/>
  <c r="I44" i="8"/>
  <c r="AA44" i="8"/>
  <c r="V44" i="8"/>
  <c r="Q44" i="8"/>
  <c r="D44" i="8"/>
  <c r="G44" i="8"/>
  <c r="Y44" i="8"/>
  <c r="L44" i="8"/>
  <c r="O44" i="8"/>
  <c r="J44" i="8"/>
  <c r="T44" i="8"/>
  <c r="W44" i="8"/>
  <c r="R44" i="8"/>
  <c r="E44" i="8"/>
  <c r="H44" i="8"/>
  <c r="Z44" i="8"/>
  <c r="M44" i="8"/>
  <c r="P44" i="8"/>
  <c r="K44" i="8"/>
  <c r="U44" i="8"/>
  <c r="F44" i="8"/>
  <c r="X44" i="8"/>
  <c r="S44" i="8"/>
  <c r="Q324" i="8"/>
  <c r="E324" i="8"/>
  <c r="S324" i="8"/>
  <c r="F324" i="8"/>
  <c r="Y324" i="8"/>
  <c r="M324" i="8"/>
  <c r="N324" i="8"/>
  <c r="J324" i="8"/>
  <c r="U324" i="8"/>
  <c r="V324" i="8"/>
  <c r="R324" i="8"/>
  <c r="W324" i="8"/>
  <c r="H324" i="8"/>
  <c r="Z324" i="8"/>
  <c r="AA324" i="8"/>
  <c r="P324" i="8"/>
  <c r="D324" i="8"/>
  <c r="G324" i="8"/>
  <c r="X324" i="8"/>
  <c r="L324" i="8"/>
  <c r="K324" i="8"/>
  <c r="I324" i="8"/>
  <c r="T324" i="8"/>
  <c r="O324" i="8"/>
  <c r="H325" i="8"/>
  <c r="Z325" i="8"/>
  <c r="K325" i="8"/>
  <c r="P325" i="8"/>
  <c r="D325" i="8"/>
  <c r="O325" i="8"/>
  <c r="X325" i="8"/>
  <c r="L325" i="8"/>
  <c r="S325" i="8"/>
  <c r="I325" i="8"/>
  <c r="T325" i="8"/>
  <c r="W325" i="8"/>
  <c r="Q325" i="8"/>
  <c r="E325" i="8"/>
  <c r="AA325" i="8"/>
  <c r="F325" i="8"/>
  <c r="Y325" i="8"/>
  <c r="M325" i="8"/>
  <c r="N325" i="8"/>
  <c r="J325" i="8"/>
  <c r="U325" i="8"/>
  <c r="V325" i="8"/>
  <c r="R325" i="8"/>
  <c r="G325" i="8"/>
  <c r="M228" i="8"/>
  <c r="H228" i="8"/>
  <c r="Z228" i="8"/>
  <c r="U228" i="8"/>
  <c r="P228" i="8"/>
  <c r="K228" i="8"/>
  <c r="F228" i="8"/>
  <c r="X228" i="8"/>
  <c r="S228" i="8"/>
  <c r="N228" i="8"/>
  <c r="I228" i="8"/>
  <c r="AA228" i="8"/>
  <c r="D228" i="8"/>
  <c r="V228" i="8"/>
  <c r="Q228" i="8"/>
  <c r="L228" i="8"/>
  <c r="G228" i="8"/>
  <c r="Y228" i="8"/>
  <c r="T228" i="8"/>
  <c r="O228" i="8"/>
  <c r="J228" i="8"/>
  <c r="E228" i="8"/>
  <c r="W228" i="8"/>
  <c r="R228" i="8"/>
  <c r="T269" i="8"/>
  <c r="O269" i="8"/>
  <c r="J269" i="8"/>
  <c r="E269" i="8"/>
  <c r="W269" i="8"/>
  <c r="R269" i="8"/>
  <c r="M269" i="8"/>
  <c r="H269" i="8"/>
  <c r="Z269" i="8"/>
  <c r="U269" i="8"/>
  <c r="P269" i="8"/>
  <c r="K269" i="8"/>
  <c r="F269" i="8"/>
  <c r="X269" i="8"/>
  <c r="S269" i="8"/>
  <c r="N269" i="8"/>
  <c r="I269" i="8"/>
  <c r="AA269" i="8"/>
  <c r="D269" i="8"/>
  <c r="V269" i="8"/>
  <c r="Q269" i="8"/>
  <c r="L269" i="8"/>
  <c r="G269" i="8"/>
  <c r="Y269" i="8"/>
  <c r="T224" i="8"/>
  <c r="O224" i="8"/>
  <c r="J224" i="8"/>
  <c r="E224" i="8"/>
  <c r="W224" i="8"/>
  <c r="R224" i="8"/>
  <c r="M224" i="8"/>
  <c r="H224" i="8"/>
  <c r="Z224" i="8"/>
  <c r="U224" i="8"/>
  <c r="P224" i="8"/>
  <c r="K224" i="8"/>
  <c r="F224" i="8"/>
  <c r="X224" i="8"/>
  <c r="S224" i="8"/>
  <c r="N224" i="8"/>
  <c r="I224" i="8"/>
  <c r="AA224" i="8"/>
  <c r="D224" i="8"/>
  <c r="V224" i="8"/>
  <c r="Q224" i="8"/>
  <c r="L224" i="8"/>
  <c r="G224" i="8"/>
  <c r="Y224" i="8"/>
  <c r="Z5" i="8"/>
  <c r="M5" i="8"/>
  <c r="H5" i="8"/>
  <c r="K5" i="8"/>
  <c r="U5" i="8"/>
  <c r="P5" i="8"/>
  <c r="S5" i="8"/>
  <c r="F5" i="8"/>
  <c r="X5" i="8"/>
  <c r="I5" i="8"/>
  <c r="AA5" i="8"/>
  <c r="N5" i="8"/>
  <c r="Q5" i="8"/>
  <c r="D5" i="8"/>
  <c r="V5" i="8"/>
  <c r="Y5" i="8"/>
  <c r="L5" i="8"/>
  <c r="G5" i="8"/>
  <c r="J5" i="8"/>
  <c r="T5" i="8"/>
  <c r="O5" i="8"/>
  <c r="R5" i="8"/>
  <c r="E5" i="8"/>
  <c r="W5" i="8"/>
  <c r="F318" i="8"/>
  <c r="X318" i="8"/>
  <c r="S318" i="8"/>
  <c r="N318" i="8"/>
  <c r="I318" i="8"/>
  <c r="AA318" i="8"/>
  <c r="V318" i="8"/>
  <c r="Q318" i="8"/>
  <c r="D318" i="8"/>
  <c r="G318" i="8"/>
  <c r="Y318" i="8"/>
  <c r="L318" i="8"/>
  <c r="O318" i="8"/>
  <c r="J318" i="8"/>
  <c r="T318" i="8"/>
  <c r="W318" i="8"/>
  <c r="R318" i="8"/>
  <c r="E318" i="8"/>
  <c r="H318" i="8"/>
  <c r="Z318" i="8"/>
  <c r="M318" i="8"/>
  <c r="P318" i="8"/>
  <c r="K318" i="8"/>
  <c r="U318" i="8"/>
  <c r="S101" i="8"/>
  <c r="F101" i="8"/>
  <c r="X101" i="8"/>
  <c r="I101" i="8"/>
  <c r="AA101" i="8"/>
  <c r="N101" i="8"/>
  <c r="Q101" i="8"/>
  <c r="D101" i="8"/>
  <c r="V101" i="8"/>
  <c r="Y101" i="8"/>
  <c r="L101" i="8"/>
  <c r="G101" i="8"/>
  <c r="J101" i="8"/>
  <c r="T101" i="8"/>
  <c r="O101" i="8"/>
  <c r="R101" i="8"/>
  <c r="E101" i="8"/>
  <c r="W101" i="8"/>
  <c r="Z101" i="8"/>
  <c r="M101" i="8"/>
  <c r="H101" i="8"/>
  <c r="K101" i="8"/>
  <c r="U101" i="8"/>
  <c r="P101" i="8"/>
  <c r="E213" i="8"/>
  <c r="W213" i="8"/>
  <c r="R213" i="8"/>
  <c r="M213" i="8"/>
  <c r="H213" i="8"/>
  <c r="Z213" i="8"/>
  <c r="U213" i="8"/>
  <c r="P213" i="8"/>
  <c r="K213" i="8"/>
  <c r="F213" i="8"/>
  <c r="X213" i="8"/>
  <c r="S213" i="8"/>
  <c r="N213" i="8"/>
  <c r="I213" i="8"/>
  <c r="AA213" i="8"/>
  <c r="D213" i="8"/>
  <c r="V213" i="8"/>
  <c r="Q213" i="8"/>
  <c r="L213" i="8"/>
  <c r="G213" i="8"/>
  <c r="Y213" i="8"/>
  <c r="T213" i="8"/>
  <c r="O213" i="8"/>
  <c r="J213" i="8"/>
  <c r="E249" i="8"/>
  <c r="W249" i="8"/>
  <c r="R249" i="8"/>
  <c r="M249" i="8"/>
  <c r="H249" i="8"/>
  <c r="Z249" i="8"/>
  <c r="U249" i="8"/>
  <c r="P249" i="8"/>
  <c r="K249" i="8"/>
  <c r="F249" i="8"/>
  <c r="X249" i="8"/>
  <c r="S249" i="8"/>
  <c r="N249" i="8"/>
  <c r="I249" i="8"/>
  <c r="AA249" i="8"/>
  <c r="D249" i="8"/>
  <c r="V249" i="8"/>
  <c r="Q249" i="8"/>
  <c r="L249" i="8"/>
  <c r="G249" i="8"/>
  <c r="Y249" i="8"/>
  <c r="T249" i="8"/>
  <c r="O249" i="8"/>
  <c r="J249" i="8"/>
  <c r="AA186" i="8"/>
  <c r="N186" i="8"/>
  <c r="I186" i="8"/>
  <c r="D186" i="8"/>
  <c r="V186" i="8"/>
  <c r="Q186" i="8"/>
  <c r="L186" i="8"/>
  <c r="G186" i="8"/>
  <c r="Y186" i="8"/>
  <c r="J186" i="8"/>
  <c r="T186" i="8"/>
  <c r="O186" i="8"/>
  <c r="R186" i="8"/>
  <c r="E186" i="8"/>
  <c r="W186" i="8"/>
  <c r="Z186" i="8"/>
  <c r="M186" i="8"/>
  <c r="H186" i="8"/>
  <c r="K186" i="8"/>
  <c r="U186" i="8"/>
  <c r="P186" i="8"/>
  <c r="S186" i="8"/>
  <c r="F186" i="8"/>
  <c r="X186" i="8"/>
  <c r="E299" i="8"/>
  <c r="M299" i="8"/>
  <c r="U299" i="8"/>
  <c r="N299" i="8"/>
  <c r="I299" i="8"/>
  <c r="AA299" i="8"/>
  <c r="V299" i="8"/>
  <c r="Q299" i="8"/>
  <c r="G299" i="8"/>
  <c r="Y299" i="8"/>
  <c r="O299" i="8"/>
  <c r="J299" i="8"/>
  <c r="D299" i="8"/>
  <c r="W299" i="8"/>
  <c r="R299" i="8"/>
  <c r="L299" i="8"/>
  <c r="H299" i="8"/>
  <c r="Z299" i="8"/>
  <c r="T299" i="8"/>
  <c r="P299" i="8"/>
  <c r="K299" i="8"/>
  <c r="F299" i="8"/>
  <c r="X299" i="8"/>
  <c r="S299" i="8"/>
  <c r="N33" i="8"/>
  <c r="I33" i="8"/>
  <c r="AA33" i="8"/>
  <c r="V33" i="8"/>
  <c r="Q33" i="8"/>
  <c r="D33" i="8"/>
  <c r="G33" i="8"/>
  <c r="Y33" i="8"/>
  <c r="L33" i="8"/>
  <c r="O33" i="8"/>
  <c r="J33" i="8"/>
  <c r="T33" i="8"/>
  <c r="W33" i="8"/>
  <c r="R33" i="8"/>
  <c r="E33" i="8"/>
  <c r="H33" i="8"/>
  <c r="Z33" i="8"/>
  <c r="M33" i="8"/>
  <c r="P33" i="8"/>
  <c r="K33" i="8"/>
  <c r="U33" i="8"/>
  <c r="F33" i="8"/>
  <c r="X33" i="8"/>
  <c r="S33" i="8"/>
  <c r="AZ167" i="8"/>
  <c r="AU167" i="8"/>
  <c r="AH167" i="8"/>
  <c r="AK167" i="8"/>
  <c r="BC167" i="8"/>
  <c r="AP167" i="8"/>
  <c r="AS167" i="8"/>
  <c r="AF167" i="8"/>
  <c r="AX167" i="8"/>
  <c r="BA167" i="8"/>
  <c r="AN167" i="8"/>
  <c r="AQ167" i="8"/>
  <c r="AL167" i="8"/>
  <c r="AV167" i="8"/>
  <c r="AY167" i="8"/>
  <c r="AT167" i="8"/>
  <c r="AG167" i="8"/>
  <c r="AI167" i="8"/>
  <c r="AJ167" i="8"/>
  <c r="BB167" i="8"/>
  <c r="AO167" i="8"/>
  <c r="AR167" i="8"/>
  <c r="AM167" i="8"/>
  <c r="AW167" i="8"/>
  <c r="R14" i="8"/>
  <c r="E14" i="8"/>
  <c r="W14" i="8"/>
  <c r="Z14" i="8"/>
  <c r="M14" i="8"/>
  <c r="H14" i="8"/>
  <c r="K14" i="8"/>
  <c r="U14" i="8"/>
  <c r="P14" i="8"/>
  <c r="S14" i="8"/>
  <c r="F14" i="8"/>
  <c r="X14" i="8"/>
  <c r="I14" i="8"/>
  <c r="AA14" i="8"/>
  <c r="N14" i="8"/>
  <c r="Q14" i="8"/>
  <c r="D14" i="8"/>
  <c r="V14" i="8"/>
  <c r="Y14" i="8"/>
  <c r="L14" i="8"/>
  <c r="G14" i="8"/>
  <c r="J14" i="8"/>
  <c r="T14" i="8"/>
  <c r="O14" i="8"/>
  <c r="S189" i="8"/>
  <c r="F189" i="8"/>
  <c r="X189" i="8"/>
  <c r="AA189" i="8"/>
  <c r="N189" i="8"/>
  <c r="I189" i="8"/>
  <c r="D189" i="8"/>
  <c r="V189" i="8"/>
  <c r="Q189" i="8"/>
  <c r="L189" i="8"/>
  <c r="G189" i="8"/>
  <c r="Y189" i="8"/>
  <c r="J189" i="8"/>
  <c r="T189" i="8"/>
  <c r="O189" i="8"/>
  <c r="R189" i="8"/>
  <c r="E189" i="8"/>
  <c r="W189" i="8"/>
  <c r="Z189" i="8"/>
  <c r="M189" i="8"/>
  <c r="H189" i="8"/>
  <c r="K189" i="8"/>
  <c r="U189" i="8"/>
  <c r="P189" i="8"/>
  <c r="E302" i="8"/>
  <c r="M302" i="8"/>
  <c r="U302" i="8"/>
  <c r="V302" i="8"/>
  <c r="Q302" i="8"/>
  <c r="G302" i="8"/>
  <c r="Y302" i="8"/>
  <c r="O302" i="8"/>
  <c r="J302" i="8"/>
  <c r="D302" i="8"/>
  <c r="W302" i="8"/>
  <c r="R302" i="8"/>
  <c r="L302" i="8"/>
  <c r="H302" i="8"/>
  <c r="Z302" i="8"/>
  <c r="T302" i="8"/>
  <c r="P302" i="8"/>
  <c r="K302" i="8"/>
  <c r="F302" i="8"/>
  <c r="X302" i="8"/>
  <c r="S302" i="8"/>
  <c r="N302" i="8"/>
  <c r="I302" i="8"/>
  <c r="AA302" i="8"/>
  <c r="E248" i="8"/>
  <c r="W248" i="8"/>
  <c r="R248" i="8"/>
  <c r="M248" i="8"/>
  <c r="H248" i="8"/>
  <c r="Z248" i="8"/>
  <c r="U248" i="8"/>
  <c r="P248" i="8"/>
  <c r="K248" i="8"/>
  <c r="F248" i="8"/>
  <c r="X248" i="8"/>
  <c r="S248" i="8"/>
  <c r="N248" i="8"/>
  <c r="I248" i="8"/>
  <c r="AA248" i="8"/>
  <c r="D248" i="8"/>
  <c r="V248" i="8"/>
  <c r="Q248" i="8"/>
  <c r="L248" i="8"/>
  <c r="G248" i="8"/>
  <c r="Y248" i="8"/>
  <c r="T248" i="8"/>
  <c r="O248" i="8"/>
  <c r="J248" i="8"/>
  <c r="D193" i="8"/>
  <c r="V193" i="8"/>
  <c r="Q193" i="8"/>
  <c r="L193" i="8"/>
  <c r="G193" i="8"/>
  <c r="Y193" i="8"/>
  <c r="T193" i="8"/>
  <c r="O193" i="8"/>
  <c r="S193" i="8"/>
  <c r="E193" i="8"/>
  <c r="W193" i="8"/>
  <c r="AA193" i="8"/>
  <c r="J193" i="8"/>
  <c r="M193" i="8"/>
  <c r="H193" i="8"/>
  <c r="R193" i="8"/>
  <c r="U193" i="8"/>
  <c r="P193" i="8"/>
  <c r="Z193" i="8"/>
  <c r="F193" i="8"/>
  <c r="X193" i="8"/>
  <c r="K193" i="8"/>
  <c r="N193" i="8"/>
  <c r="I193" i="8"/>
  <c r="K130" i="8"/>
  <c r="U130" i="8"/>
  <c r="P130" i="8"/>
  <c r="S130" i="8"/>
  <c r="F130" i="8"/>
  <c r="X130" i="8"/>
  <c r="I130" i="8"/>
  <c r="AA130" i="8"/>
  <c r="N130" i="8"/>
  <c r="Q130" i="8"/>
  <c r="D130" i="8"/>
  <c r="V130" i="8"/>
  <c r="Y130" i="8"/>
  <c r="L130" i="8"/>
  <c r="G130" i="8"/>
  <c r="J130" i="8"/>
  <c r="T130" i="8"/>
  <c r="O130" i="8"/>
  <c r="R130" i="8"/>
  <c r="E130" i="8"/>
  <c r="W130" i="8"/>
  <c r="Z130" i="8"/>
  <c r="M130" i="8"/>
  <c r="H130" i="8"/>
  <c r="E243" i="8"/>
  <c r="W243" i="8"/>
  <c r="R243" i="8"/>
  <c r="M243" i="8"/>
  <c r="H243" i="8"/>
  <c r="Z243" i="8"/>
  <c r="U243" i="8"/>
  <c r="P243" i="8"/>
  <c r="K243" i="8"/>
  <c r="F243" i="8"/>
  <c r="X243" i="8"/>
  <c r="S243" i="8"/>
  <c r="N243" i="8"/>
  <c r="I243" i="8"/>
  <c r="AA243" i="8"/>
  <c r="D243" i="8"/>
  <c r="V243" i="8"/>
  <c r="Q243" i="8"/>
  <c r="L243" i="8"/>
  <c r="G243" i="8"/>
  <c r="Y243" i="8"/>
  <c r="T243" i="8"/>
  <c r="O243" i="8"/>
  <c r="J243" i="8"/>
  <c r="F52" i="8"/>
  <c r="X52" i="8"/>
  <c r="S52" i="8"/>
  <c r="N52" i="8"/>
  <c r="I52" i="8"/>
  <c r="AA52" i="8"/>
  <c r="V52" i="8"/>
  <c r="Q52" i="8"/>
  <c r="D52" i="8"/>
  <c r="G52" i="8"/>
  <c r="Y52" i="8"/>
  <c r="L52" i="8"/>
  <c r="O52" i="8"/>
  <c r="J52" i="8"/>
  <c r="T52" i="8"/>
  <c r="W52" i="8"/>
  <c r="R52" i="8"/>
  <c r="E52" i="8"/>
  <c r="H52" i="8"/>
  <c r="Z52" i="8"/>
  <c r="M52" i="8"/>
  <c r="P52" i="8"/>
  <c r="K52" i="8"/>
  <c r="U52" i="8"/>
  <c r="F332" i="8"/>
  <c r="Y332" i="8"/>
  <c r="M332" i="8"/>
  <c r="N332" i="8"/>
  <c r="J332" i="8"/>
  <c r="U332" i="8"/>
  <c r="V332" i="8"/>
  <c r="R332" i="8"/>
  <c r="W332" i="8"/>
  <c r="H332" i="8"/>
  <c r="Z332" i="8"/>
  <c r="AA332" i="8"/>
  <c r="P332" i="8"/>
  <c r="D332" i="8"/>
  <c r="G332" i="8"/>
  <c r="X332" i="8"/>
  <c r="L332" i="8"/>
  <c r="K332" i="8"/>
  <c r="I332" i="8"/>
  <c r="T332" i="8"/>
  <c r="O332" i="8"/>
  <c r="Q332" i="8"/>
  <c r="E332" i="8"/>
  <c r="S332" i="8"/>
  <c r="D143" i="8"/>
  <c r="V143" i="8"/>
  <c r="Q143" i="8"/>
  <c r="L143" i="8"/>
  <c r="G143" i="8"/>
  <c r="Y143" i="8"/>
  <c r="J143" i="8"/>
  <c r="T143" i="8"/>
  <c r="O143" i="8"/>
  <c r="R143" i="8"/>
  <c r="E143" i="8"/>
  <c r="W143" i="8"/>
  <c r="Z143" i="8"/>
  <c r="M143" i="8"/>
  <c r="H143" i="8"/>
  <c r="K143" i="8"/>
  <c r="U143" i="8"/>
  <c r="P143" i="8"/>
  <c r="S143" i="8"/>
  <c r="F143" i="8"/>
  <c r="X143" i="8"/>
  <c r="AA143" i="8"/>
  <c r="N143" i="8"/>
  <c r="I143" i="8"/>
  <c r="N38" i="8"/>
  <c r="I38" i="8"/>
  <c r="AA38" i="8"/>
  <c r="V38" i="8"/>
  <c r="Q38" i="8"/>
  <c r="D38" i="8"/>
  <c r="G38" i="8"/>
  <c r="Y38" i="8"/>
  <c r="L38" i="8"/>
  <c r="O38" i="8"/>
  <c r="J38" i="8"/>
  <c r="T38" i="8"/>
  <c r="W38" i="8"/>
  <c r="R38" i="8"/>
  <c r="E38" i="8"/>
  <c r="H38" i="8"/>
  <c r="Z38" i="8"/>
  <c r="M38" i="8"/>
  <c r="P38" i="8"/>
  <c r="K38" i="8"/>
  <c r="U38" i="8"/>
  <c r="F38" i="8"/>
  <c r="X38" i="8"/>
  <c r="S38" i="8"/>
  <c r="T270" i="8"/>
  <c r="O270" i="8"/>
  <c r="J270" i="8"/>
  <c r="E270" i="8"/>
  <c r="W270" i="8"/>
  <c r="R270" i="8"/>
  <c r="M270" i="8"/>
  <c r="H270" i="8"/>
  <c r="Z270" i="8"/>
  <c r="U270" i="8"/>
  <c r="P270" i="8"/>
  <c r="K270" i="8"/>
  <c r="F270" i="8"/>
  <c r="X270" i="8"/>
  <c r="S270" i="8"/>
  <c r="N270" i="8"/>
  <c r="I270" i="8"/>
  <c r="AA270" i="8"/>
  <c r="D270" i="8"/>
  <c r="V270" i="8"/>
  <c r="Q270" i="8"/>
  <c r="L270" i="8"/>
  <c r="G270" i="8"/>
  <c r="Y270" i="8"/>
  <c r="D139" i="8"/>
  <c r="V139" i="8"/>
  <c r="Q139" i="8"/>
  <c r="L139" i="8"/>
  <c r="G139" i="8"/>
  <c r="Y139" i="8"/>
  <c r="J139" i="8"/>
  <c r="T139" i="8"/>
  <c r="O139" i="8"/>
  <c r="R139" i="8"/>
  <c r="E139" i="8"/>
  <c r="W139" i="8"/>
  <c r="Z139" i="8"/>
  <c r="M139" i="8"/>
  <c r="H139" i="8"/>
  <c r="K139" i="8"/>
  <c r="U139" i="8"/>
  <c r="P139" i="8"/>
  <c r="S139" i="8"/>
  <c r="F139" i="8"/>
  <c r="X139" i="8"/>
  <c r="AA139" i="8"/>
  <c r="N139" i="8"/>
  <c r="I139" i="8"/>
  <c r="T282" i="8"/>
  <c r="O282" i="8"/>
  <c r="E282" i="8"/>
  <c r="M282" i="8"/>
  <c r="H282" i="8"/>
  <c r="Z282" i="8"/>
  <c r="U282" i="8"/>
  <c r="P282" i="8"/>
  <c r="K282" i="8"/>
  <c r="F282" i="8"/>
  <c r="X282" i="8"/>
  <c r="S282" i="8"/>
  <c r="N282" i="8"/>
  <c r="I282" i="8"/>
  <c r="AA282" i="8"/>
  <c r="D282" i="8"/>
  <c r="V282" i="8"/>
  <c r="L282" i="8"/>
  <c r="G282" i="8"/>
  <c r="W282" i="8"/>
  <c r="Q282" i="8"/>
  <c r="Y282" i="8"/>
  <c r="J282" i="8"/>
  <c r="R282" i="8"/>
  <c r="S119" i="8"/>
  <c r="F119" i="8"/>
  <c r="X119" i="8"/>
  <c r="I119" i="8"/>
  <c r="AA119" i="8"/>
  <c r="N119" i="8"/>
  <c r="Q119" i="8"/>
  <c r="D119" i="8"/>
  <c r="V119" i="8"/>
  <c r="Y119" i="8"/>
  <c r="L119" i="8"/>
  <c r="G119" i="8"/>
  <c r="J119" i="8"/>
  <c r="T119" i="8"/>
  <c r="O119" i="8"/>
  <c r="R119" i="8"/>
  <c r="E119" i="8"/>
  <c r="W119" i="8"/>
  <c r="Z119" i="8"/>
  <c r="M119" i="8"/>
  <c r="H119" i="8"/>
  <c r="K119" i="8"/>
  <c r="U119" i="8"/>
  <c r="P119" i="8"/>
  <c r="N32" i="8"/>
  <c r="I32" i="8"/>
  <c r="AA32" i="8"/>
  <c r="V32" i="8"/>
  <c r="Q32" i="8"/>
  <c r="D32" i="8"/>
  <c r="G32" i="8"/>
  <c r="Y32" i="8"/>
  <c r="L32" i="8"/>
  <c r="O32" i="8"/>
  <c r="J32" i="8"/>
  <c r="T32" i="8"/>
  <c r="W32" i="8"/>
  <c r="R32" i="8"/>
  <c r="E32" i="8"/>
  <c r="H32" i="8"/>
  <c r="Z32" i="8"/>
  <c r="M32" i="8"/>
  <c r="P32" i="8"/>
  <c r="K32" i="8"/>
  <c r="U32" i="8"/>
  <c r="F32" i="8"/>
  <c r="X32" i="8"/>
  <c r="S32" i="8"/>
  <c r="U304" i="8"/>
  <c r="E304" i="8"/>
  <c r="M304" i="8"/>
  <c r="F304" i="8"/>
  <c r="X304" i="8"/>
  <c r="S304" i="8"/>
  <c r="N304" i="8"/>
  <c r="I304" i="8"/>
  <c r="AA304" i="8"/>
  <c r="V304" i="8"/>
  <c r="Q304" i="8"/>
  <c r="G304" i="8"/>
  <c r="Y304" i="8"/>
  <c r="O304" i="8"/>
  <c r="J304" i="8"/>
  <c r="D304" i="8"/>
  <c r="W304" i="8"/>
  <c r="R304" i="8"/>
  <c r="L304" i="8"/>
  <c r="H304" i="8"/>
  <c r="Z304" i="8"/>
  <c r="T304" i="8"/>
  <c r="P304" i="8"/>
  <c r="K304" i="8"/>
  <c r="M241" i="8"/>
  <c r="H241" i="8"/>
  <c r="Z241" i="8"/>
  <c r="U241" i="8"/>
  <c r="P241" i="8"/>
  <c r="K241" i="8"/>
  <c r="F241" i="8"/>
  <c r="X241" i="8"/>
  <c r="S241" i="8"/>
  <c r="N241" i="8"/>
  <c r="I241" i="8"/>
  <c r="AA241" i="8"/>
  <c r="D241" i="8"/>
  <c r="V241" i="8"/>
  <c r="Q241" i="8"/>
  <c r="L241" i="8"/>
  <c r="G241" i="8"/>
  <c r="Y241" i="8"/>
  <c r="T241" i="8"/>
  <c r="O241" i="8"/>
  <c r="J241" i="8"/>
  <c r="E241" i="8"/>
  <c r="W241" i="8"/>
  <c r="R241" i="8"/>
  <c r="D178" i="8"/>
  <c r="V178" i="8"/>
  <c r="Q178" i="8"/>
  <c r="L178" i="8"/>
  <c r="G178" i="8"/>
  <c r="Y178" i="8"/>
  <c r="J178" i="8"/>
  <c r="T178" i="8"/>
  <c r="O178" i="8"/>
  <c r="R178" i="8"/>
  <c r="E178" i="8"/>
  <c r="W178" i="8"/>
  <c r="Z178" i="8"/>
  <c r="M178" i="8"/>
  <c r="H178" i="8"/>
  <c r="K178" i="8"/>
  <c r="U178" i="8"/>
  <c r="P178" i="8"/>
  <c r="S178" i="8"/>
  <c r="F178" i="8"/>
  <c r="X178" i="8"/>
  <c r="AA178" i="8"/>
  <c r="N178" i="8"/>
  <c r="I178" i="8"/>
  <c r="E291" i="8"/>
  <c r="W291" i="8"/>
  <c r="R291" i="8"/>
  <c r="M291" i="8"/>
  <c r="H291" i="8"/>
  <c r="Z291" i="8"/>
  <c r="U291" i="8"/>
  <c r="P291" i="8"/>
  <c r="K291" i="8"/>
  <c r="F291" i="8"/>
  <c r="X291" i="8"/>
  <c r="S291" i="8"/>
  <c r="N291" i="8"/>
  <c r="I291" i="8"/>
  <c r="AA291" i="8"/>
  <c r="D291" i="8"/>
  <c r="V291" i="8"/>
  <c r="Q291" i="8"/>
  <c r="L291" i="8"/>
  <c r="G291" i="8"/>
  <c r="Y291" i="8"/>
  <c r="T291" i="8"/>
  <c r="O291" i="8"/>
  <c r="J291" i="8"/>
  <c r="Y76" i="8"/>
  <c r="L76" i="8"/>
  <c r="W76" i="8"/>
  <c r="J76" i="8"/>
  <c r="T76" i="8"/>
  <c r="X76" i="8"/>
  <c r="R76" i="8"/>
  <c r="E76" i="8"/>
  <c r="F76" i="8"/>
  <c r="Z76" i="8"/>
  <c r="M76" i="8"/>
  <c r="G76" i="8"/>
  <c r="H76" i="8"/>
  <c r="K76" i="8"/>
  <c r="U76" i="8"/>
  <c r="P76" i="8"/>
  <c r="S76" i="8"/>
  <c r="N76" i="8"/>
  <c r="I76" i="8"/>
  <c r="AA76" i="8"/>
  <c r="O76" i="8"/>
  <c r="Q76" i="8"/>
  <c r="D76" i="8"/>
  <c r="V76" i="8"/>
  <c r="P73" i="8"/>
  <c r="K73" i="8"/>
  <c r="U73" i="8"/>
  <c r="X73" i="8"/>
  <c r="S73" i="8"/>
  <c r="G73" i="8"/>
  <c r="I73" i="8"/>
  <c r="AA73" i="8"/>
  <c r="O73" i="8"/>
  <c r="Q73" i="8"/>
  <c r="D73" i="8"/>
  <c r="W73" i="8"/>
  <c r="F73" i="8"/>
  <c r="Y73" i="8"/>
  <c r="L73" i="8"/>
  <c r="N73" i="8"/>
  <c r="J73" i="8"/>
  <c r="T73" i="8"/>
  <c r="V73" i="8"/>
  <c r="R73" i="8"/>
  <c r="E73" i="8"/>
  <c r="H73" i="8"/>
  <c r="Z73" i="8"/>
  <c r="M73" i="8"/>
  <c r="J340" i="8"/>
  <c r="T340" i="8"/>
  <c r="O340" i="8"/>
  <c r="R340" i="8"/>
  <c r="E340" i="8"/>
  <c r="W340" i="8"/>
  <c r="Z340" i="8"/>
  <c r="M340" i="8"/>
  <c r="H340" i="8"/>
  <c r="K340" i="8"/>
  <c r="U340" i="8"/>
  <c r="P340" i="8"/>
  <c r="S340" i="8"/>
  <c r="F340" i="8"/>
  <c r="X340" i="8"/>
  <c r="I340" i="8"/>
  <c r="AA340" i="8"/>
  <c r="N340" i="8"/>
  <c r="Q340" i="8"/>
  <c r="D340" i="8"/>
  <c r="V340" i="8"/>
  <c r="Y340" i="8"/>
  <c r="L340" i="8"/>
  <c r="G340" i="8"/>
  <c r="R79" i="8"/>
  <c r="E79" i="8"/>
  <c r="W79" i="8"/>
  <c r="Z79" i="8"/>
  <c r="M79" i="8"/>
  <c r="H79" i="8"/>
  <c r="K79" i="8"/>
  <c r="U79" i="8"/>
  <c r="P79" i="8"/>
  <c r="S79" i="8"/>
  <c r="F79" i="8"/>
  <c r="X79" i="8"/>
  <c r="I79" i="8"/>
  <c r="AA79" i="8"/>
  <c r="N79" i="8"/>
  <c r="Q79" i="8"/>
  <c r="D79" i="8"/>
  <c r="V79" i="8"/>
  <c r="Y79" i="8"/>
  <c r="L79" i="8"/>
  <c r="G79" i="8"/>
  <c r="J79" i="8"/>
  <c r="T79" i="8"/>
  <c r="O79" i="8"/>
  <c r="T256" i="8"/>
  <c r="O256" i="8"/>
  <c r="J256" i="8"/>
  <c r="E256" i="8"/>
  <c r="W256" i="8"/>
  <c r="R256" i="8"/>
  <c r="M256" i="8"/>
  <c r="H256" i="8"/>
  <c r="Z256" i="8"/>
  <c r="U256" i="8"/>
  <c r="P256" i="8"/>
  <c r="K256" i="8"/>
  <c r="F256" i="8"/>
  <c r="X256" i="8"/>
  <c r="S256" i="8"/>
  <c r="N256" i="8"/>
  <c r="I256" i="8"/>
  <c r="AA256" i="8"/>
  <c r="D256" i="8"/>
  <c r="V256" i="8"/>
  <c r="Q256" i="8"/>
  <c r="L256" i="8"/>
  <c r="G256" i="8"/>
  <c r="Y256" i="8"/>
  <c r="R82" i="8"/>
  <c r="E82" i="8"/>
  <c r="W82" i="8"/>
  <c r="Z82" i="8"/>
  <c r="M82" i="8"/>
  <c r="H82" i="8"/>
  <c r="K82" i="8"/>
  <c r="U82" i="8"/>
  <c r="P82" i="8"/>
  <c r="S82" i="8"/>
  <c r="F82" i="8"/>
  <c r="X82" i="8"/>
  <c r="I82" i="8"/>
  <c r="AA82" i="8"/>
  <c r="N82" i="8"/>
  <c r="Q82" i="8"/>
  <c r="D82" i="8"/>
  <c r="V82" i="8"/>
  <c r="Y82" i="8"/>
  <c r="L82" i="8"/>
  <c r="G82" i="8"/>
  <c r="J82" i="8"/>
  <c r="T82" i="8"/>
  <c r="O82" i="8"/>
  <c r="S166" i="8"/>
  <c r="F166" i="8"/>
  <c r="X166" i="8"/>
  <c r="AA166" i="8"/>
  <c r="N166" i="8"/>
  <c r="I166" i="8"/>
  <c r="D166" i="8"/>
  <c r="V166" i="8"/>
  <c r="Q166" i="8"/>
  <c r="L166" i="8"/>
  <c r="G166" i="8"/>
  <c r="Y166" i="8"/>
  <c r="J166" i="8"/>
  <c r="T166" i="8"/>
  <c r="O166" i="8"/>
  <c r="R166" i="8"/>
  <c r="E166" i="8"/>
  <c r="W166" i="8"/>
  <c r="Z166" i="8"/>
  <c r="M166" i="8"/>
  <c r="H166" i="8"/>
  <c r="K166" i="8"/>
  <c r="U166" i="8"/>
  <c r="P166" i="8"/>
  <c r="E286" i="8"/>
  <c r="W286" i="8"/>
  <c r="R286" i="8"/>
  <c r="M286" i="8"/>
  <c r="H286" i="8"/>
  <c r="Z286" i="8"/>
  <c r="U286" i="8"/>
  <c r="P286" i="8"/>
  <c r="K286" i="8"/>
  <c r="F286" i="8"/>
  <c r="X286" i="8"/>
  <c r="S286" i="8"/>
  <c r="N286" i="8"/>
  <c r="I286" i="8"/>
  <c r="AA286" i="8"/>
  <c r="D286" i="8"/>
  <c r="V286" i="8"/>
  <c r="Q286" i="8"/>
  <c r="L286" i="8"/>
  <c r="G286" i="8"/>
  <c r="Y286" i="8"/>
  <c r="T286" i="8"/>
  <c r="O286" i="8"/>
  <c r="J286" i="8"/>
  <c r="J344" i="8"/>
  <c r="T344" i="8"/>
  <c r="W344" i="8"/>
  <c r="R344" i="8"/>
  <c r="E344" i="8"/>
  <c r="Y344" i="8"/>
  <c r="Z344" i="8"/>
  <c r="M344" i="8"/>
  <c r="H344" i="8"/>
  <c r="K344" i="8"/>
  <c r="U344" i="8"/>
  <c r="I344" i="8"/>
  <c r="S344" i="8"/>
  <c r="F344" i="8"/>
  <c r="P344" i="8"/>
  <c r="AA344" i="8"/>
  <c r="N344" i="8"/>
  <c r="Q344" i="8"/>
  <c r="D344" i="8"/>
  <c r="G344" i="8"/>
  <c r="V344" i="8"/>
  <c r="L344" i="8"/>
  <c r="O344" i="8"/>
  <c r="X344" i="8"/>
  <c r="G313" i="8"/>
  <c r="Y313" i="8"/>
  <c r="L313" i="8"/>
  <c r="O313" i="8"/>
  <c r="J313" i="8"/>
  <c r="T313" i="8"/>
  <c r="W313" i="8"/>
  <c r="R313" i="8"/>
  <c r="E313" i="8"/>
  <c r="H313" i="8"/>
  <c r="Z313" i="8"/>
  <c r="M313" i="8"/>
  <c r="P313" i="8"/>
  <c r="K313" i="8"/>
  <c r="U313" i="8"/>
  <c r="F313" i="8"/>
  <c r="X313" i="8"/>
  <c r="S313" i="8"/>
  <c r="N313" i="8"/>
  <c r="I313" i="8"/>
  <c r="AA313" i="8"/>
  <c r="V313" i="8"/>
  <c r="Q313" i="8"/>
  <c r="D313" i="8"/>
  <c r="E250" i="8"/>
  <c r="W250" i="8"/>
  <c r="R250" i="8"/>
  <c r="M250" i="8"/>
  <c r="H250" i="8"/>
  <c r="Z250" i="8"/>
  <c r="U250" i="8"/>
  <c r="P250" i="8"/>
  <c r="K250" i="8"/>
  <c r="F250" i="8"/>
  <c r="X250" i="8"/>
  <c r="S250" i="8"/>
  <c r="N250" i="8"/>
  <c r="I250" i="8"/>
  <c r="AA250" i="8"/>
  <c r="D250" i="8"/>
  <c r="V250" i="8"/>
  <c r="Q250" i="8"/>
  <c r="L250" i="8"/>
  <c r="G250" i="8"/>
  <c r="Y250" i="8"/>
  <c r="T250" i="8"/>
  <c r="O250" i="8"/>
  <c r="J250" i="8"/>
  <c r="L363" i="8"/>
  <c r="G363" i="8"/>
  <c r="Y363" i="8"/>
  <c r="T363" i="8"/>
  <c r="O363" i="8"/>
  <c r="J363" i="8"/>
  <c r="E363" i="8"/>
  <c r="W363" i="8"/>
  <c r="R363" i="8"/>
  <c r="M363" i="8"/>
  <c r="H363" i="8"/>
  <c r="Z363" i="8"/>
  <c r="U363" i="8"/>
  <c r="P363" i="8"/>
  <c r="K363" i="8"/>
  <c r="F363" i="8"/>
  <c r="X363" i="8"/>
  <c r="S363" i="8"/>
  <c r="N363" i="8"/>
  <c r="I363" i="8"/>
  <c r="AA363" i="8"/>
  <c r="D363" i="8"/>
  <c r="V363" i="8"/>
  <c r="Q363" i="8"/>
  <c r="AA148" i="8"/>
  <c r="N148" i="8"/>
  <c r="I148" i="8"/>
  <c r="D148" i="8"/>
  <c r="V148" i="8"/>
  <c r="Q148" i="8"/>
  <c r="L148" i="8"/>
  <c r="G148" i="8"/>
  <c r="Y148" i="8"/>
  <c r="J148" i="8"/>
  <c r="T148" i="8"/>
  <c r="O148" i="8"/>
  <c r="R148" i="8"/>
  <c r="E148" i="8"/>
  <c r="W148" i="8"/>
  <c r="Z148" i="8"/>
  <c r="M148" i="8"/>
  <c r="H148" i="8"/>
  <c r="K148" i="8"/>
  <c r="U148" i="8"/>
  <c r="P148" i="8"/>
  <c r="S148" i="8"/>
  <c r="F148" i="8"/>
  <c r="X148" i="8"/>
  <c r="M201" i="8"/>
  <c r="H201" i="8"/>
  <c r="Z201" i="8"/>
  <c r="U201" i="8"/>
  <c r="P201" i="8"/>
  <c r="K201" i="8"/>
  <c r="F201" i="8"/>
  <c r="X201" i="8"/>
  <c r="S201" i="8"/>
  <c r="N201" i="8"/>
  <c r="I201" i="8"/>
  <c r="AA201" i="8"/>
  <c r="D201" i="8"/>
  <c r="V201" i="8"/>
  <c r="Q201" i="8"/>
  <c r="L201" i="8"/>
  <c r="G201" i="8"/>
  <c r="Y201" i="8"/>
  <c r="T201" i="8"/>
  <c r="O201" i="8"/>
  <c r="J201" i="8"/>
  <c r="E201" i="8"/>
  <c r="W201" i="8"/>
  <c r="R201" i="8"/>
  <c r="M231" i="8"/>
  <c r="H231" i="8"/>
  <c r="Z231" i="8"/>
  <c r="U231" i="8"/>
  <c r="P231" i="8"/>
  <c r="K231" i="8"/>
  <c r="F231" i="8"/>
  <c r="X231" i="8"/>
  <c r="S231" i="8"/>
  <c r="N231" i="8"/>
  <c r="I231" i="8"/>
  <c r="AA231" i="8"/>
  <c r="D231" i="8"/>
  <c r="V231" i="8"/>
  <c r="Q231" i="8"/>
  <c r="L231" i="8"/>
  <c r="G231" i="8"/>
  <c r="Y231" i="8"/>
  <c r="T231" i="8"/>
  <c r="O231" i="8"/>
  <c r="J231" i="8"/>
  <c r="E231" i="8"/>
  <c r="W231" i="8"/>
  <c r="R231" i="8"/>
  <c r="N41" i="8"/>
  <c r="I41" i="8"/>
  <c r="AA41" i="8"/>
  <c r="V41" i="8"/>
  <c r="Q41" i="8"/>
  <c r="D41" i="8"/>
  <c r="G41" i="8"/>
  <c r="Y41" i="8"/>
  <c r="L41" i="8"/>
  <c r="O41" i="8"/>
  <c r="J41" i="8"/>
  <c r="T41" i="8"/>
  <c r="W41" i="8"/>
  <c r="R41" i="8"/>
  <c r="E41" i="8"/>
  <c r="H41" i="8"/>
  <c r="Z41" i="8"/>
  <c r="M41" i="8"/>
  <c r="P41" i="8"/>
  <c r="K41" i="8"/>
  <c r="U41" i="8"/>
  <c r="F41" i="8"/>
  <c r="X41" i="8"/>
  <c r="S41" i="8"/>
  <c r="M206" i="8"/>
  <c r="H206" i="8"/>
  <c r="Z206" i="8"/>
  <c r="U206" i="8"/>
  <c r="P206" i="8"/>
  <c r="K206" i="8"/>
  <c r="F206" i="8"/>
  <c r="X206" i="8"/>
  <c r="S206" i="8"/>
  <c r="N206" i="8"/>
  <c r="I206" i="8"/>
  <c r="AA206" i="8"/>
  <c r="D206" i="8"/>
  <c r="V206" i="8"/>
  <c r="Q206" i="8"/>
  <c r="L206" i="8"/>
  <c r="G206" i="8"/>
  <c r="Y206" i="8"/>
  <c r="T206" i="8"/>
  <c r="O206" i="8"/>
  <c r="J206" i="8"/>
  <c r="E206" i="8"/>
  <c r="W206" i="8"/>
  <c r="R206" i="8"/>
  <c r="L280" i="8"/>
  <c r="G280" i="8"/>
  <c r="Y280" i="8"/>
  <c r="T280" i="8"/>
  <c r="O280" i="8"/>
  <c r="J280" i="8"/>
  <c r="E280" i="8"/>
  <c r="W280" i="8"/>
  <c r="R280" i="8"/>
  <c r="M280" i="8"/>
  <c r="H280" i="8"/>
  <c r="Z280" i="8"/>
  <c r="U280" i="8"/>
  <c r="P280" i="8"/>
  <c r="K280" i="8"/>
  <c r="F280" i="8"/>
  <c r="X280" i="8"/>
  <c r="S280" i="8"/>
  <c r="N280" i="8"/>
  <c r="I280" i="8"/>
  <c r="AA280" i="8"/>
  <c r="D280" i="8"/>
  <c r="V280" i="8"/>
  <c r="Q280" i="8"/>
  <c r="T257" i="8"/>
  <c r="O257" i="8"/>
  <c r="J257" i="8"/>
  <c r="E257" i="8"/>
  <c r="W257" i="8"/>
  <c r="R257" i="8"/>
  <c r="M257" i="8"/>
  <c r="H257" i="8"/>
  <c r="Z257" i="8"/>
  <c r="U257" i="8"/>
  <c r="P257" i="8"/>
  <c r="K257" i="8"/>
  <c r="F257" i="8"/>
  <c r="X257" i="8"/>
  <c r="S257" i="8"/>
  <c r="N257" i="8"/>
  <c r="I257" i="8"/>
  <c r="AA257" i="8"/>
  <c r="D257" i="8"/>
  <c r="V257" i="8"/>
  <c r="Q257" i="8"/>
  <c r="L257" i="8"/>
  <c r="G257" i="8"/>
  <c r="Y257" i="8"/>
  <c r="L194" i="8"/>
  <c r="G194" i="8"/>
  <c r="Y194" i="8"/>
  <c r="T194" i="8"/>
  <c r="O194" i="8"/>
  <c r="K194" i="8"/>
  <c r="E194" i="8"/>
  <c r="W194" i="8"/>
  <c r="S194" i="8"/>
  <c r="M194" i="8"/>
  <c r="H194" i="8"/>
  <c r="AA194" i="8"/>
  <c r="J194" i="8"/>
  <c r="U194" i="8"/>
  <c r="P194" i="8"/>
  <c r="R194" i="8"/>
  <c r="F194" i="8"/>
  <c r="X194" i="8"/>
  <c r="Z194" i="8"/>
  <c r="N194" i="8"/>
  <c r="I194" i="8"/>
  <c r="D194" i="8"/>
  <c r="V194" i="8"/>
  <c r="Q194" i="8"/>
  <c r="U307" i="8"/>
  <c r="D307" i="8"/>
  <c r="E307" i="8"/>
  <c r="L307" i="8"/>
  <c r="M307" i="8"/>
  <c r="T307" i="8"/>
  <c r="P307" i="8"/>
  <c r="K307" i="8"/>
  <c r="F307" i="8"/>
  <c r="X307" i="8"/>
  <c r="S307" i="8"/>
  <c r="N307" i="8"/>
  <c r="I307" i="8"/>
  <c r="AA307" i="8"/>
  <c r="V307" i="8"/>
  <c r="Q307" i="8"/>
  <c r="G307" i="8"/>
  <c r="Y307" i="8"/>
  <c r="O307" i="8"/>
  <c r="J307" i="8"/>
  <c r="W307" i="8"/>
  <c r="R307" i="8"/>
  <c r="H307" i="8"/>
  <c r="Z307" i="8"/>
  <c r="J84" i="8"/>
  <c r="T84" i="8"/>
  <c r="O84" i="8"/>
  <c r="R84" i="8"/>
  <c r="E84" i="8"/>
  <c r="W84" i="8"/>
  <c r="Z84" i="8"/>
  <c r="M84" i="8"/>
  <c r="H84" i="8"/>
  <c r="K84" i="8"/>
  <c r="U84" i="8"/>
  <c r="P84" i="8"/>
  <c r="S84" i="8"/>
  <c r="F84" i="8"/>
  <c r="X84" i="8"/>
  <c r="I84" i="8"/>
  <c r="AA84" i="8"/>
  <c r="N84" i="8"/>
  <c r="Q84" i="8"/>
  <c r="D84" i="8"/>
  <c r="V84" i="8"/>
  <c r="Y84" i="8"/>
  <c r="L84" i="8"/>
  <c r="G84" i="8"/>
  <c r="S99" i="8"/>
  <c r="F99" i="8"/>
  <c r="X99" i="8"/>
  <c r="I99" i="8"/>
  <c r="AA99" i="8"/>
  <c r="N99" i="8"/>
  <c r="Q99" i="8"/>
  <c r="D99" i="8"/>
  <c r="V99" i="8"/>
  <c r="Y99" i="8"/>
  <c r="L99" i="8"/>
  <c r="G99" i="8"/>
  <c r="J99" i="8"/>
  <c r="T99" i="8"/>
  <c r="O99" i="8"/>
  <c r="R99" i="8"/>
  <c r="E99" i="8"/>
  <c r="W99" i="8"/>
  <c r="Z99" i="8"/>
  <c r="M99" i="8"/>
  <c r="H99" i="8"/>
  <c r="K99" i="8"/>
  <c r="U99" i="8"/>
  <c r="P99" i="8"/>
  <c r="V28" i="8"/>
  <c r="Q28" i="8"/>
  <c r="D28" i="8"/>
  <c r="G28" i="8"/>
  <c r="Y28" i="8"/>
  <c r="L28" i="8"/>
  <c r="O28" i="8"/>
  <c r="J28" i="8"/>
  <c r="T28" i="8"/>
  <c r="W28" i="8"/>
  <c r="R28" i="8"/>
  <c r="E28" i="8"/>
  <c r="H28" i="8"/>
  <c r="Z28" i="8"/>
  <c r="M28" i="8"/>
  <c r="P28" i="8"/>
  <c r="K28" i="8"/>
  <c r="U28" i="8"/>
  <c r="F28" i="8"/>
  <c r="X28" i="8"/>
  <c r="S28" i="8"/>
  <c r="N28" i="8"/>
  <c r="I28" i="8"/>
  <c r="AA28" i="8"/>
  <c r="T267" i="8"/>
  <c r="O267" i="8"/>
  <c r="J267" i="8"/>
  <c r="E267" i="8"/>
  <c r="W267" i="8"/>
  <c r="R267" i="8"/>
  <c r="M267" i="8"/>
  <c r="H267" i="8"/>
  <c r="Z267" i="8"/>
  <c r="U267" i="8"/>
  <c r="P267" i="8"/>
  <c r="K267" i="8"/>
  <c r="F267" i="8"/>
  <c r="X267" i="8"/>
  <c r="S267" i="8"/>
  <c r="N267" i="8"/>
  <c r="I267" i="8"/>
  <c r="AA267" i="8"/>
  <c r="D267" i="8"/>
  <c r="V267" i="8"/>
  <c r="Q267" i="8"/>
  <c r="L267" i="8"/>
  <c r="G267" i="8"/>
  <c r="Y267" i="8"/>
  <c r="V27" i="8"/>
  <c r="Q27" i="8"/>
  <c r="D27" i="8"/>
  <c r="G27" i="8"/>
  <c r="Y27" i="8"/>
  <c r="L27" i="8"/>
  <c r="O27" i="8"/>
  <c r="J27" i="8"/>
  <c r="T27" i="8"/>
  <c r="W27" i="8"/>
  <c r="R27" i="8"/>
  <c r="E27" i="8"/>
  <c r="H27" i="8"/>
  <c r="Z27" i="8"/>
  <c r="M27" i="8"/>
  <c r="P27" i="8"/>
  <c r="K27" i="8"/>
  <c r="U27" i="8"/>
  <c r="F27" i="8"/>
  <c r="X27" i="8"/>
  <c r="S27" i="8"/>
  <c r="N27" i="8"/>
  <c r="I27" i="8"/>
  <c r="AA27" i="8"/>
  <c r="BB315" i="8"/>
  <c r="AP315" i="8"/>
  <c r="AK315" i="8"/>
  <c r="AM315" i="8"/>
  <c r="AX315" i="8"/>
  <c r="AS315" i="8"/>
  <c r="AU315" i="8"/>
  <c r="AI315" i="8"/>
  <c r="BA315" i="8"/>
  <c r="BC315" i="8"/>
  <c r="AQ315" i="8"/>
  <c r="AF315" i="8"/>
  <c r="AG315" i="8"/>
  <c r="AY315" i="8"/>
  <c r="AN315" i="8"/>
  <c r="AO315" i="8"/>
  <c r="AJ315" i="8"/>
  <c r="AV315" i="8"/>
  <c r="AL315" i="8"/>
  <c r="AW315" i="8"/>
  <c r="AR315" i="8"/>
  <c r="AT315" i="8"/>
  <c r="AH315" i="8"/>
  <c r="AZ315" i="8"/>
  <c r="S191" i="8"/>
  <c r="F191" i="8"/>
  <c r="X191" i="8"/>
  <c r="AA191" i="8"/>
  <c r="N191" i="8"/>
  <c r="I191" i="8"/>
  <c r="D191" i="8"/>
  <c r="V191" i="8"/>
  <c r="Q191" i="8"/>
  <c r="L191" i="8"/>
  <c r="G191" i="8"/>
  <c r="Y191" i="8"/>
  <c r="J191" i="8"/>
  <c r="T191" i="8"/>
  <c r="O191" i="8"/>
  <c r="R191" i="8"/>
  <c r="E191" i="8"/>
  <c r="W191" i="8"/>
  <c r="Z191" i="8"/>
  <c r="M191" i="8"/>
  <c r="H191" i="8"/>
  <c r="K191" i="8"/>
  <c r="U191" i="8"/>
  <c r="P191" i="8"/>
  <c r="O64" i="8"/>
  <c r="J64" i="8"/>
  <c r="T64" i="8"/>
  <c r="W64" i="8"/>
  <c r="R64" i="8"/>
  <c r="E64" i="8"/>
  <c r="H64" i="8"/>
  <c r="Z64" i="8"/>
  <c r="M64" i="8"/>
  <c r="P64" i="8"/>
  <c r="K64" i="8"/>
  <c r="U64" i="8"/>
  <c r="F64" i="8"/>
  <c r="X64" i="8"/>
  <c r="S64" i="8"/>
  <c r="N64" i="8"/>
  <c r="I64" i="8"/>
  <c r="AA64" i="8"/>
  <c r="V64" i="8"/>
  <c r="Q64" i="8"/>
  <c r="D64" i="8"/>
  <c r="G64" i="8"/>
  <c r="Y64" i="8"/>
  <c r="L64" i="8"/>
  <c r="E305" i="8"/>
  <c r="M305" i="8"/>
  <c r="T305" i="8"/>
  <c r="U305" i="8"/>
  <c r="O305" i="8"/>
  <c r="J305" i="8"/>
  <c r="W305" i="8"/>
  <c r="R305" i="8"/>
  <c r="D305" i="8"/>
  <c r="H305" i="8"/>
  <c r="Z305" i="8"/>
  <c r="L305" i="8"/>
  <c r="P305" i="8"/>
  <c r="K305" i="8"/>
  <c r="F305" i="8"/>
  <c r="X305" i="8"/>
  <c r="S305" i="8"/>
  <c r="N305" i="8"/>
  <c r="I305" i="8"/>
  <c r="AA305" i="8"/>
  <c r="V305" i="8"/>
  <c r="Q305" i="8"/>
  <c r="G305" i="8"/>
  <c r="Y305" i="8"/>
  <c r="M242" i="8"/>
  <c r="H242" i="8"/>
  <c r="Z242" i="8"/>
  <c r="U242" i="8"/>
  <c r="P242" i="8"/>
  <c r="K242" i="8"/>
  <c r="F242" i="8"/>
  <c r="X242" i="8"/>
  <c r="S242" i="8"/>
  <c r="N242" i="8"/>
  <c r="I242" i="8"/>
  <c r="AA242" i="8"/>
  <c r="D242" i="8"/>
  <c r="V242" i="8"/>
  <c r="Q242" i="8"/>
  <c r="L242" i="8"/>
  <c r="G242" i="8"/>
  <c r="Y242" i="8"/>
  <c r="T242" i="8"/>
  <c r="O242" i="8"/>
  <c r="J242" i="8"/>
  <c r="E242" i="8"/>
  <c r="W242" i="8"/>
  <c r="R242" i="8"/>
  <c r="D355" i="8"/>
  <c r="W355" i="8"/>
  <c r="N355" i="8"/>
  <c r="L355" i="8"/>
  <c r="Q355" i="8"/>
  <c r="P355" i="8"/>
  <c r="J355" i="8"/>
  <c r="T355" i="8"/>
  <c r="V355" i="8"/>
  <c r="R355" i="8"/>
  <c r="E355" i="8"/>
  <c r="X355" i="8"/>
  <c r="Z355" i="8"/>
  <c r="M355" i="8"/>
  <c r="F355" i="8"/>
  <c r="K355" i="8"/>
  <c r="U355" i="8"/>
  <c r="Y355" i="8"/>
  <c r="S355" i="8"/>
  <c r="G355" i="8"/>
  <c r="H355" i="8"/>
  <c r="AA355" i="8"/>
  <c r="O355" i="8"/>
  <c r="I355" i="8"/>
  <c r="S108" i="8"/>
  <c r="F108" i="8"/>
  <c r="X108" i="8"/>
  <c r="I108" i="8"/>
  <c r="AA108" i="8"/>
  <c r="N108" i="8"/>
  <c r="Q108" i="8"/>
  <c r="D108" i="8"/>
  <c r="V108" i="8"/>
  <c r="Y108" i="8"/>
  <c r="L108" i="8"/>
  <c r="G108" i="8"/>
  <c r="J108" i="8"/>
  <c r="T108" i="8"/>
  <c r="O108" i="8"/>
  <c r="R108" i="8"/>
  <c r="E108" i="8"/>
  <c r="W108" i="8"/>
  <c r="Z108" i="8"/>
  <c r="M108" i="8"/>
  <c r="H108" i="8"/>
  <c r="K108" i="8"/>
  <c r="U108" i="8"/>
  <c r="P108" i="8"/>
  <c r="T265" i="8"/>
  <c r="O265" i="8"/>
  <c r="J265" i="8"/>
  <c r="E265" i="8"/>
  <c r="W265" i="8"/>
  <c r="R265" i="8"/>
  <c r="M265" i="8"/>
  <c r="H265" i="8"/>
  <c r="Z265" i="8"/>
  <c r="U265" i="8"/>
  <c r="P265" i="8"/>
  <c r="K265" i="8"/>
  <c r="F265" i="8"/>
  <c r="X265" i="8"/>
  <c r="S265" i="8"/>
  <c r="N265" i="8"/>
  <c r="I265" i="8"/>
  <c r="AA265" i="8"/>
  <c r="D265" i="8"/>
  <c r="V265" i="8"/>
  <c r="Q265" i="8"/>
  <c r="L265" i="8"/>
  <c r="G265" i="8"/>
  <c r="Y265" i="8"/>
  <c r="E303" i="8"/>
  <c r="U303" i="8"/>
  <c r="M303" i="8"/>
  <c r="D303" i="8"/>
  <c r="W303" i="8"/>
  <c r="R303" i="8"/>
  <c r="L303" i="8"/>
  <c r="H303" i="8"/>
  <c r="Z303" i="8"/>
  <c r="T303" i="8"/>
  <c r="P303" i="8"/>
  <c r="K303" i="8"/>
  <c r="F303" i="8"/>
  <c r="X303" i="8"/>
  <c r="S303" i="8"/>
  <c r="N303" i="8"/>
  <c r="I303" i="8"/>
  <c r="AA303" i="8"/>
  <c r="V303" i="8"/>
  <c r="Q303" i="8"/>
  <c r="G303" i="8"/>
  <c r="Y303" i="8"/>
  <c r="O303" i="8"/>
  <c r="J303" i="8"/>
  <c r="M210" i="8"/>
  <c r="H210" i="8"/>
  <c r="Z210" i="8"/>
  <c r="U210" i="8"/>
  <c r="P210" i="8"/>
  <c r="K210" i="8"/>
  <c r="F210" i="8"/>
  <c r="X210" i="8"/>
  <c r="S210" i="8"/>
  <c r="N210" i="8"/>
  <c r="I210" i="8"/>
  <c r="AA210" i="8"/>
  <c r="D210" i="8"/>
  <c r="V210" i="8"/>
  <c r="Q210" i="8"/>
  <c r="L210" i="8"/>
  <c r="G210" i="8"/>
  <c r="Y210" i="8"/>
  <c r="T210" i="8"/>
  <c r="O210" i="8"/>
  <c r="J210" i="8"/>
  <c r="E210" i="8"/>
  <c r="W210" i="8"/>
  <c r="R210" i="8"/>
  <c r="I90" i="8"/>
  <c r="AA90" i="8"/>
  <c r="N90" i="8"/>
  <c r="Q90" i="8"/>
  <c r="D90" i="8"/>
  <c r="V90" i="8"/>
  <c r="Y90" i="8"/>
  <c r="L90" i="8"/>
  <c r="G90" i="8"/>
  <c r="J90" i="8"/>
  <c r="T90" i="8"/>
  <c r="O90" i="8"/>
  <c r="R90" i="8"/>
  <c r="E90" i="8"/>
  <c r="W90" i="8"/>
  <c r="Z90" i="8"/>
  <c r="M90" i="8"/>
  <c r="H90" i="8"/>
  <c r="K90" i="8"/>
  <c r="U90" i="8"/>
  <c r="P90" i="8"/>
  <c r="S90" i="8"/>
  <c r="F90" i="8"/>
  <c r="X90" i="8"/>
  <c r="M232" i="8"/>
  <c r="H232" i="8"/>
  <c r="Z232" i="8"/>
  <c r="U232" i="8"/>
  <c r="P232" i="8"/>
  <c r="K232" i="8"/>
  <c r="F232" i="8"/>
  <c r="X232" i="8"/>
  <c r="S232" i="8"/>
  <c r="N232" i="8"/>
  <c r="I232" i="8"/>
  <c r="AA232" i="8"/>
  <c r="D232" i="8"/>
  <c r="V232" i="8"/>
  <c r="Q232" i="8"/>
  <c r="L232" i="8"/>
  <c r="G232" i="8"/>
  <c r="Y232" i="8"/>
  <c r="T232" i="8"/>
  <c r="O232" i="8"/>
  <c r="J232" i="8"/>
  <c r="E232" i="8"/>
  <c r="W232" i="8"/>
  <c r="R232" i="8"/>
  <c r="G31" i="8"/>
  <c r="O31" i="8"/>
  <c r="W31" i="8"/>
  <c r="H31" i="8"/>
  <c r="P31" i="8"/>
  <c r="I31" i="8"/>
  <c r="AA31" i="8"/>
  <c r="Q31" i="8"/>
  <c r="D31" i="8"/>
  <c r="Y31" i="8"/>
  <c r="L31" i="8"/>
  <c r="J31" i="8"/>
  <c r="T31" i="8"/>
  <c r="F31" i="8"/>
  <c r="R31" i="8"/>
  <c r="E31" i="8"/>
  <c r="N31" i="8"/>
  <c r="Z31" i="8"/>
  <c r="M31" i="8"/>
  <c r="V31" i="8"/>
  <c r="K31" i="8"/>
  <c r="U31" i="8"/>
  <c r="X31" i="8"/>
  <c r="S31" i="8"/>
  <c r="O71" i="8"/>
  <c r="J71" i="8"/>
  <c r="T71" i="8"/>
  <c r="W71" i="8"/>
  <c r="R71" i="8"/>
  <c r="E71" i="8"/>
  <c r="H71" i="8"/>
  <c r="Z71" i="8"/>
  <c r="M71" i="8"/>
  <c r="P71" i="8"/>
  <c r="K71" i="8"/>
  <c r="U71" i="8"/>
  <c r="F71" i="8"/>
  <c r="X71" i="8"/>
  <c r="S71" i="8"/>
  <c r="N71" i="8"/>
  <c r="I71" i="8"/>
  <c r="AA71" i="8"/>
  <c r="V71" i="8"/>
  <c r="Q71" i="8"/>
  <c r="D71" i="8"/>
  <c r="G71" i="8"/>
  <c r="Y71" i="8"/>
  <c r="L71" i="8"/>
  <c r="M237" i="8"/>
  <c r="H237" i="8"/>
  <c r="Z237" i="8"/>
  <c r="U237" i="8"/>
  <c r="P237" i="8"/>
  <c r="K237" i="8"/>
  <c r="F237" i="8"/>
  <c r="X237" i="8"/>
  <c r="S237" i="8"/>
  <c r="N237" i="8"/>
  <c r="I237" i="8"/>
  <c r="AA237" i="8"/>
  <c r="D237" i="8"/>
  <c r="V237" i="8"/>
  <c r="Q237" i="8"/>
  <c r="L237" i="8"/>
  <c r="G237" i="8"/>
  <c r="Y237" i="8"/>
  <c r="T237" i="8"/>
  <c r="O237" i="8"/>
  <c r="J237" i="8"/>
  <c r="E237" i="8"/>
  <c r="W237" i="8"/>
  <c r="R237" i="8"/>
  <c r="N314" i="8"/>
  <c r="I314" i="8"/>
  <c r="AA314" i="8"/>
  <c r="V314" i="8"/>
  <c r="Q314" i="8"/>
  <c r="D314" i="8"/>
  <c r="G314" i="8"/>
  <c r="Y314" i="8"/>
  <c r="L314" i="8"/>
  <c r="O314" i="8"/>
  <c r="J314" i="8"/>
  <c r="T314" i="8"/>
  <c r="W314" i="8"/>
  <c r="R314" i="8"/>
  <c r="E314" i="8"/>
  <c r="H314" i="8"/>
  <c r="Z314" i="8"/>
  <c r="M314" i="8"/>
  <c r="P314" i="8"/>
  <c r="K314" i="8"/>
  <c r="U314" i="8"/>
  <c r="F314" i="8"/>
  <c r="X314" i="8"/>
  <c r="S314" i="8"/>
  <c r="AY231" i="8"/>
  <c r="AT231" i="8"/>
  <c r="AG231" i="8"/>
  <c r="AJ231" i="8"/>
  <c r="BB231" i="8"/>
  <c r="AO231" i="8"/>
  <c r="AR231" i="8"/>
  <c r="AM231" i="8"/>
  <c r="AW231" i="8"/>
  <c r="AZ231" i="8"/>
  <c r="AU231" i="8"/>
  <c r="AH231" i="8"/>
  <c r="AK231" i="8"/>
  <c r="BC231" i="8"/>
  <c r="AP231" i="8"/>
  <c r="AS231" i="8"/>
  <c r="AF231" i="8"/>
  <c r="AX231" i="8"/>
  <c r="AI231" i="8"/>
  <c r="BA231" i="8"/>
  <c r="AN231" i="8"/>
  <c r="AQ231" i="8"/>
  <c r="AL231" i="8"/>
  <c r="AV231" i="8"/>
  <c r="AA150" i="8"/>
  <c r="N150" i="8"/>
  <c r="I150" i="8"/>
  <c r="D150" i="8"/>
  <c r="V150" i="8"/>
  <c r="Q150" i="8"/>
  <c r="L150" i="8"/>
  <c r="G150" i="8"/>
  <c r="Y150" i="8"/>
  <c r="J150" i="8"/>
  <c r="T150" i="8"/>
  <c r="O150" i="8"/>
  <c r="R150" i="8"/>
  <c r="E150" i="8"/>
  <c r="W150" i="8"/>
  <c r="Z150" i="8"/>
  <c r="M150" i="8"/>
  <c r="H150" i="8"/>
  <c r="K150" i="8"/>
  <c r="U150" i="8"/>
  <c r="P150" i="8"/>
  <c r="S150" i="8"/>
  <c r="F150" i="8"/>
  <c r="X150" i="8"/>
  <c r="N47" i="8"/>
  <c r="I47" i="8"/>
  <c r="AA47" i="8"/>
  <c r="V47" i="8"/>
  <c r="Q47" i="8"/>
  <c r="D47" i="8"/>
  <c r="G47" i="8"/>
  <c r="Y47" i="8"/>
  <c r="L47" i="8"/>
  <c r="O47" i="8"/>
  <c r="J47" i="8"/>
  <c r="T47" i="8"/>
  <c r="W47" i="8"/>
  <c r="R47" i="8"/>
  <c r="E47" i="8"/>
  <c r="H47" i="8"/>
  <c r="Z47" i="8"/>
  <c r="M47" i="8"/>
  <c r="P47" i="8"/>
  <c r="K47" i="8"/>
  <c r="U47" i="8"/>
  <c r="F47" i="8"/>
  <c r="X47" i="8"/>
  <c r="S47" i="8"/>
  <c r="N40" i="8"/>
  <c r="I40" i="8"/>
  <c r="AA40" i="8"/>
  <c r="V40" i="8"/>
  <c r="Q40" i="8"/>
  <c r="D40" i="8"/>
  <c r="G40" i="8"/>
  <c r="Y40" i="8"/>
  <c r="L40" i="8"/>
  <c r="O40" i="8"/>
  <c r="J40" i="8"/>
  <c r="T40" i="8"/>
  <c r="W40" i="8"/>
  <c r="R40" i="8"/>
  <c r="E40" i="8"/>
  <c r="H40" i="8"/>
  <c r="Z40" i="8"/>
  <c r="M40" i="8"/>
  <c r="P40" i="8"/>
  <c r="K40" i="8"/>
  <c r="U40" i="8"/>
  <c r="F40" i="8"/>
  <c r="X40" i="8"/>
  <c r="S40" i="8"/>
  <c r="E312" i="8"/>
  <c r="Z312" i="8"/>
  <c r="P312" i="8"/>
  <c r="K312" i="8"/>
  <c r="X312" i="8"/>
  <c r="S312" i="8"/>
  <c r="N312" i="8"/>
  <c r="F312" i="8"/>
  <c r="AA312" i="8"/>
  <c r="V312" i="8"/>
  <c r="Q312" i="8"/>
  <c r="L312" i="8"/>
  <c r="D312" i="8"/>
  <c r="Y312" i="8"/>
  <c r="T312" i="8"/>
  <c r="O312" i="8"/>
  <c r="J312" i="8"/>
  <c r="M312" i="8"/>
  <c r="W312" i="8"/>
  <c r="R312" i="8"/>
  <c r="U312" i="8"/>
  <c r="G312" i="8"/>
  <c r="H312" i="8"/>
  <c r="I312" i="8"/>
  <c r="H321" i="8"/>
  <c r="Z321" i="8"/>
  <c r="U321" i="8"/>
  <c r="P321" i="8"/>
  <c r="K321" i="8"/>
  <c r="G321" i="8"/>
  <c r="X321" i="8"/>
  <c r="S321" i="8"/>
  <c r="O321" i="8"/>
  <c r="I321" i="8"/>
  <c r="D321" i="8"/>
  <c r="W321" i="8"/>
  <c r="Q321" i="8"/>
  <c r="L321" i="8"/>
  <c r="AA321" i="8"/>
  <c r="F321" i="8"/>
  <c r="Y321" i="8"/>
  <c r="T321" i="8"/>
  <c r="N321" i="8"/>
  <c r="J321" i="8"/>
  <c r="E321" i="8"/>
  <c r="V321" i="8"/>
  <c r="R321" i="8"/>
  <c r="M321" i="8"/>
  <c r="T258" i="8"/>
  <c r="O258" i="8"/>
  <c r="J258" i="8"/>
  <c r="E258" i="8"/>
  <c r="W258" i="8"/>
  <c r="R258" i="8"/>
  <c r="M258" i="8"/>
  <c r="H258" i="8"/>
  <c r="Z258" i="8"/>
  <c r="U258" i="8"/>
  <c r="P258" i="8"/>
  <c r="K258" i="8"/>
  <c r="F258" i="8"/>
  <c r="X258" i="8"/>
  <c r="S258" i="8"/>
  <c r="N258" i="8"/>
  <c r="I258" i="8"/>
  <c r="AA258" i="8"/>
  <c r="D258" i="8"/>
  <c r="V258" i="8"/>
  <c r="Q258" i="8"/>
  <c r="L258" i="8"/>
  <c r="G258" i="8"/>
  <c r="Y258" i="8"/>
  <c r="S116" i="8"/>
  <c r="F116" i="8"/>
  <c r="X116" i="8"/>
  <c r="I116" i="8"/>
  <c r="AA116" i="8"/>
  <c r="N116" i="8"/>
  <c r="Q116" i="8"/>
  <c r="D116" i="8"/>
  <c r="V116" i="8"/>
  <c r="Y116" i="8"/>
  <c r="L116" i="8"/>
  <c r="G116" i="8"/>
  <c r="J116" i="8"/>
  <c r="T116" i="8"/>
  <c r="O116" i="8"/>
  <c r="R116" i="8"/>
  <c r="E116" i="8"/>
  <c r="W116" i="8"/>
  <c r="Z116" i="8"/>
  <c r="M116" i="8"/>
  <c r="H116" i="8"/>
  <c r="K116" i="8"/>
  <c r="U116" i="8"/>
  <c r="P116" i="8"/>
  <c r="H333" i="8"/>
  <c r="Z333" i="8"/>
  <c r="K333" i="8"/>
  <c r="P333" i="8"/>
  <c r="D333" i="8"/>
  <c r="O333" i="8"/>
  <c r="X333" i="8"/>
  <c r="L333" i="8"/>
  <c r="S333" i="8"/>
  <c r="I333" i="8"/>
  <c r="T333" i="8"/>
  <c r="W333" i="8"/>
  <c r="Q333" i="8"/>
  <c r="E333" i="8"/>
  <c r="AA333" i="8"/>
  <c r="F333" i="8"/>
  <c r="Y333" i="8"/>
  <c r="M333" i="8"/>
  <c r="N333" i="8"/>
  <c r="J333" i="8"/>
  <c r="U333" i="8"/>
  <c r="V333" i="8"/>
  <c r="R333" i="8"/>
  <c r="G333" i="8"/>
  <c r="D145" i="8"/>
  <c r="V145" i="8"/>
  <c r="Q145" i="8"/>
  <c r="L145" i="8"/>
  <c r="G145" i="8"/>
  <c r="Y145" i="8"/>
  <c r="J145" i="8"/>
  <c r="T145" i="8"/>
  <c r="O145" i="8"/>
  <c r="R145" i="8"/>
  <c r="E145" i="8"/>
  <c r="W145" i="8"/>
  <c r="Z145" i="8"/>
  <c r="M145" i="8"/>
  <c r="H145" i="8"/>
  <c r="K145" i="8"/>
  <c r="U145" i="8"/>
  <c r="P145" i="8"/>
  <c r="S145" i="8"/>
  <c r="F145" i="8"/>
  <c r="X145" i="8"/>
  <c r="AA145" i="8"/>
  <c r="N145" i="8"/>
  <c r="I145" i="8"/>
  <c r="M196" i="8"/>
  <c r="H196" i="8"/>
  <c r="S196" i="8"/>
  <c r="U196" i="8"/>
  <c r="P196" i="8"/>
  <c r="Z196" i="8"/>
  <c r="F196" i="8"/>
  <c r="X196" i="8"/>
  <c r="AA196" i="8"/>
  <c r="N196" i="8"/>
  <c r="I196" i="8"/>
  <c r="J196" i="8"/>
  <c r="D196" i="8"/>
  <c r="V196" i="8"/>
  <c r="Q196" i="8"/>
  <c r="L196" i="8"/>
  <c r="G196" i="8"/>
  <c r="Y196" i="8"/>
  <c r="T196" i="8"/>
  <c r="O196" i="8"/>
  <c r="K196" i="8"/>
  <c r="E196" i="8"/>
  <c r="W196" i="8"/>
  <c r="R196" i="8"/>
  <c r="I331" i="8"/>
  <c r="T331" i="8"/>
  <c r="G331" i="8"/>
  <c r="Q331" i="8"/>
  <c r="E331" i="8"/>
  <c r="K331" i="8"/>
  <c r="F331" i="8"/>
  <c r="Y331" i="8"/>
  <c r="M331" i="8"/>
  <c r="N331" i="8"/>
  <c r="J331" i="8"/>
  <c r="U331" i="8"/>
  <c r="V331" i="8"/>
  <c r="R331" i="8"/>
  <c r="O331" i="8"/>
  <c r="H331" i="8"/>
  <c r="Z331" i="8"/>
  <c r="S331" i="8"/>
  <c r="P331" i="8"/>
  <c r="D331" i="8"/>
  <c r="W331" i="8"/>
  <c r="X331" i="8"/>
  <c r="L331" i="8"/>
  <c r="AA331" i="8"/>
  <c r="F56" i="8"/>
  <c r="X56" i="8"/>
  <c r="S56" i="8"/>
  <c r="N56" i="8"/>
  <c r="I56" i="8"/>
  <c r="AA56" i="8"/>
  <c r="V56" i="8"/>
  <c r="Q56" i="8"/>
  <c r="D56" i="8"/>
  <c r="G56" i="8"/>
  <c r="Y56" i="8"/>
  <c r="L56" i="8"/>
  <c r="O56" i="8"/>
  <c r="J56" i="8"/>
  <c r="T56" i="8"/>
  <c r="W56" i="8"/>
  <c r="R56" i="8"/>
  <c r="E56" i="8"/>
  <c r="H56" i="8"/>
  <c r="Z56" i="8"/>
  <c r="M56" i="8"/>
  <c r="P56" i="8"/>
  <c r="K56" i="8"/>
  <c r="U56" i="8"/>
  <c r="S190" i="8"/>
  <c r="F190" i="8"/>
  <c r="X190" i="8"/>
  <c r="AA190" i="8"/>
  <c r="N190" i="8"/>
  <c r="I190" i="8"/>
  <c r="D190" i="8"/>
  <c r="V190" i="8"/>
  <c r="Q190" i="8"/>
  <c r="L190" i="8"/>
  <c r="G190" i="8"/>
  <c r="Y190" i="8"/>
  <c r="J190" i="8"/>
  <c r="T190" i="8"/>
  <c r="O190" i="8"/>
  <c r="R190" i="8"/>
  <c r="E190" i="8"/>
  <c r="W190" i="8"/>
  <c r="Z190" i="8"/>
  <c r="M190" i="8"/>
  <c r="H190" i="8"/>
  <c r="K190" i="8"/>
  <c r="U190" i="8"/>
  <c r="P190" i="8"/>
  <c r="BA363" i="8"/>
  <c r="AN363" i="8"/>
  <c r="AI363" i="8"/>
  <c r="AL363" i="8"/>
  <c r="AU363" i="8"/>
  <c r="AH363" i="8"/>
  <c r="AK363" i="8"/>
  <c r="BC363" i="8"/>
  <c r="AP363" i="8"/>
  <c r="AO363" i="8"/>
  <c r="AS363" i="8"/>
  <c r="AW363" i="8"/>
  <c r="AZ363" i="8"/>
  <c r="AT363" i="8"/>
  <c r="AX363" i="8"/>
  <c r="BB363" i="8"/>
  <c r="AQ363" i="8"/>
  <c r="AM363" i="8"/>
  <c r="AY363" i="8"/>
  <c r="AF363" i="8"/>
  <c r="AJ363" i="8"/>
  <c r="AV363" i="8"/>
  <c r="AR363" i="8"/>
  <c r="AG363" i="8"/>
  <c r="T263" i="8"/>
  <c r="O263" i="8"/>
  <c r="J263" i="8"/>
  <c r="E263" i="8"/>
  <c r="W263" i="8"/>
  <c r="R263" i="8"/>
  <c r="M263" i="8"/>
  <c r="H263" i="8"/>
  <c r="Z263" i="8"/>
  <c r="U263" i="8"/>
  <c r="P263" i="8"/>
  <c r="K263" i="8"/>
  <c r="F263" i="8"/>
  <c r="X263" i="8"/>
  <c r="S263" i="8"/>
  <c r="N263" i="8"/>
  <c r="I263" i="8"/>
  <c r="AA263" i="8"/>
  <c r="D263" i="8"/>
  <c r="V263" i="8"/>
  <c r="Q263" i="8"/>
  <c r="L263" i="8"/>
  <c r="G263" i="8"/>
  <c r="Y263" i="8"/>
  <c r="AA181" i="8"/>
  <c r="N181" i="8"/>
  <c r="I181" i="8"/>
  <c r="D181" i="8"/>
  <c r="V181" i="8"/>
  <c r="Q181" i="8"/>
  <c r="L181" i="8"/>
  <c r="G181" i="8"/>
  <c r="Y181" i="8"/>
  <c r="J181" i="8"/>
  <c r="T181" i="8"/>
  <c r="O181" i="8"/>
  <c r="R181" i="8"/>
  <c r="E181" i="8"/>
  <c r="W181" i="8"/>
  <c r="Z181" i="8"/>
  <c r="M181" i="8"/>
  <c r="H181" i="8"/>
  <c r="K181" i="8"/>
  <c r="U181" i="8"/>
  <c r="P181" i="8"/>
  <c r="S181" i="8"/>
  <c r="F181" i="8"/>
  <c r="X181" i="8"/>
  <c r="M306" i="8"/>
  <c r="T306" i="8"/>
  <c r="U306" i="8"/>
  <c r="D306" i="8"/>
  <c r="E306" i="8"/>
  <c r="L306" i="8"/>
  <c r="V306" i="8"/>
  <c r="Q306" i="8"/>
  <c r="G306" i="8"/>
  <c r="Y306" i="8"/>
  <c r="O306" i="8"/>
  <c r="J306" i="8"/>
  <c r="W306" i="8"/>
  <c r="R306" i="8"/>
  <c r="H306" i="8"/>
  <c r="Z306" i="8"/>
  <c r="P306" i="8"/>
  <c r="K306" i="8"/>
  <c r="F306" i="8"/>
  <c r="X306" i="8"/>
  <c r="S306" i="8"/>
  <c r="N306" i="8"/>
  <c r="I306" i="8"/>
  <c r="AA306" i="8"/>
  <c r="Q338" i="8"/>
  <c r="D338" i="8"/>
  <c r="V338" i="8"/>
  <c r="Y338" i="8"/>
  <c r="L338" i="8"/>
  <c r="G338" i="8"/>
  <c r="J338" i="8"/>
  <c r="T338" i="8"/>
  <c r="O338" i="8"/>
  <c r="R338" i="8"/>
  <c r="E338" i="8"/>
  <c r="W338" i="8"/>
  <c r="Z338" i="8"/>
  <c r="M338" i="8"/>
  <c r="H338" i="8"/>
  <c r="K338" i="8"/>
  <c r="U338" i="8"/>
  <c r="P338" i="8"/>
  <c r="S338" i="8"/>
  <c r="F338" i="8"/>
  <c r="X338" i="8"/>
  <c r="I338" i="8"/>
  <c r="AA338" i="8"/>
  <c r="N338" i="8"/>
  <c r="AA154" i="8"/>
  <c r="N154" i="8"/>
  <c r="I154" i="8"/>
  <c r="D154" i="8"/>
  <c r="V154" i="8"/>
  <c r="Q154" i="8"/>
  <c r="L154" i="8"/>
  <c r="G154" i="8"/>
  <c r="Y154" i="8"/>
  <c r="J154" i="8"/>
  <c r="T154" i="8"/>
  <c r="O154" i="8"/>
  <c r="R154" i="8"/>
  <c r="E154" i="8"/>
  <c r="W154" i="8"/>
  <c r="Z154" i="8"/>
  <c r="M154" i="8"/>
  <c r="H154" i="8"/>
  <c r="K154" i="8"/>
  <c r="U154" i="8"/>
  <c r="P154" i="8"/>
  <c r="S154" i="8"/>
  <c r="F154" i="8"/>
  <c r="X154" i="8"/>
  <c r="K127" i="8"/>
  <c r="U127" i="8"/>
  <c r="P127" i="8"/>
  <c r="S127" i="8"/>
  <c r="F127" i="8"/>
  <c r="X127" i="8"/>
  <c r="I127" i="8"/>
  <c r="AA127" i="8"/>
  <c r="N127" i="8"/>
  <c r="Q127" i="8"/>
  <c r="D127" i="8"/>
  <c r="V127" i="8"/>
  <c r="Y127" i="8"/>
  <c r="L127" i="8"/>
  <c r="G127" i="8"/>
  <c r="J127" i="8"/>
  <c r="T127" i="8"/>
  <c r="O127" i="8"/>
  <c r="R127" i="8"/>
  <c r="E127" i="8"/>
  <c r="W127" i="8"/>
  <c r="Z127" i="8"/>
  <c r="M127" i="8"/>
  <c r="H127" i="8"/>
  <c r="K126" i="8"/>
  <c r="U126" i="8"/>
  <c r="P126" i="8"/>
  <c r="S126" i="8"/>
  <c r="F126" i="8"/>
  <c r="X126" i="8"/>
  <c r="I126" i="8"/>
  <c r="AA126" i="8"/>
  <c r="N126" i="8"/>
  <c r="Q126" i="8"/>
  <c r="D126" i="8"/>
  <c r="V126" i="8"/>
  <c r="Y126" i="8"/>
  <c r="L126" i="8"/>
  <c r="G126" i="8"/>
  <c r="J126" i="8"/>
  <c r="T126" i="8"/>
  <c r="O126" i="8"/>
  <c r="R126" i="8"/>
  <c r="E126" i="8"/>
  <c r="W126" i="8"/>
  <c r="Z126" i="8"/>
  <c r="M126" i="8"/>
  <c r="H126" i="8"/>
  <c r="V29" i="8"/>
  <c r="Q29" i="8"/>
  <c r="D29" i="8"/>
  <c r="G29" i="8"/>
  <c r="Y29" i="8"/>
  <c r="L29" i="8"/>
  <c r="O29" i="8"/>
  <c r="J29" i="8"/>
  <c r="T29" i="8"/>
  <c r="W29" i="8"/>
  <c r="R29" i="8"/>
  <c r="E29" i="8"/>
  <c r="H29" i="8"/>
  <c r="Z29" i="8"/>
  <c r="M29" i="8"/>
  <c r="P29" i="8"/>
  <c r="K29" i="8"/>
  <c r="U29" i="8"/>
  <c r="F29" i="8"/>
  <c r="X29" i="8"/>
  <c r="S29" i="8"/>
  <c r="N29" i="8"/>
  <c r="I29" i="8"/>
  <c r="AA29" i="8"/>
  <c r="E245" i="8"/>
  <c r="W245" i="8"/>
  <c r="R245" i="8"/>
  <c r="M245" i="8"/>
  <c r="H245" i="8"/>
  <c r="Z245" i="8"/>
  <c r="U245" i="8"/>
  <c r="P245" i="8"/>
  <c r="K245" i="8"/>
  <c r="F245" i="8"/>
  <c r="X245" i="8"/>
  <c r="S245" i="8"/>
  <c r="N245" i="8"/>
  <c r="I245" i="8"/>
  <c r="AA245" i="8"/>
  <c r="D245" i="8"/>
  <c r="V245" i="8"/>
  <c r="Q245" i="8"/>
  <c r="L245" i="8"/>
  <c r="G245" i="8"/>
  <c r="Y245" i="8"/>
  <c r="T245" i="8"/>
  <c r="O245" i="8"/>
  <c r="J245" i="8"/>
  <c r="F58" i="8"/>
  <c r="X58" i="8"/>
  <c r="S58" i="8"/>
  <c r="N58" i="8"/>
  <c r="I58" i="8"/>
  <c r="AA58" i="8"/>
  <c r="V58" i="8"/>
  <c r="Q58" i="8"/>
  <c r="D58" i="8"/>
  <c r="G58" i="8"/>
  <c r="Y58" i="8"/>
  <c r="L58" i="8"/>
  <c r="O58" i="8"/>
  <c r="J58" i="8"/>
  <c r="T58" i="8"/>
  <c r="W58" i="8"/>
  <c r="R58" i="8"/>
  <c r="E58" i="8"/>
  <c r="H58" i="8"/>
  <c r="Z58" i="8"/>
  <c r="P58" i="8"/>
  <c r="K58" i="8"/>
  <c r="U58" i="8"/>
  <c r="M58" i="8"/>
  <c r="E218" i="8"/>
  <c r="W218" i="8"/>
  <c r="R218" i="8"/>
  <c r="M218" i="8"/>
  <c r="H218" i="8"/>
  <c r="Z218" i="8"/>
  <c r="U218" i="8"/>
  <c r="P218" i="8"/>
  <c r="K218" i="8"/>
  <c r="F218" i="8"/>
  <c r="X218" i="8"/>
  <c r="S218" i="8"/>
  <c r="N218" i="8"/>
  <c r="I218" i="8"/>
  <c r="AA218" i="8"/>
  <c r="D218" i="8"/>
  <c r="V218" i="8"/>
  <c r="Q218" i="8"/>
  <c r="L218" i="8"/>
  <c r="G218" i="8"/>
  <c r="Y218" i="8"/>
  <c r="T218" i="8"/>
  <c r="O218" i="8"/>
  <c r="J218" i="8"/>
  <c r="E135" i="8"/>
  <c r="W135" i="8"/>
  <c r="Q135" i="8"/>
  <c r="M135" i="8"/>
  <c r="H135" i="8"/>
  <c r="R135" i="8"/>
  <c r="K135" i="8"/>
  <c r="U135" i="8"/>
  <c r="P135" i="8"/>
  <c r="S135" i="8"/>
  <c r="F135" i="8"/>
  <c r="X135" i="8"/>
  <c r="AA135" i="8"/>
  <c r="N135" i="8"/>
  <c r="Y135" i="8"/>
  <c r="D135" i="8"/>
  <c r="V135" i="8"/>
  <c r="Z135" i="8"/>
  <c r="L135" i="8"/>
  <c r="G135" i="8"/>
  <c r="I135" i="8"/>
  <c r="T135" i="8"/>
  <c r="O135" i="8"/>
  <c r="J135" i="8"/>
  <c r="P72" i="8"/>
  <c r="K72" i="8"/>
  <c r="U72" i="8"/>
  <c r="X72" i="8"/>
  <c r="S72" i="8"/>
  <c r="W72" i="8"/>
  <c r="I72" i="8"/>
  <c r="AA72" i="8"/>
  <c r="G72" i="8"/>
  <c r="Q72" i="8"/>
  <c r="D72" i="8"/>
  <c r="O72" i="8"/>
  <c r="F72" i="8"/>
  <c r="Y72" i="8"/>
  <c r="L72" i="8"/>
  <c r="N72" i="8"/>
  <c r="J72" i="8"/>
  <c r="T72" i="8"/>
  <c r="V72" i="8"/>
  <c r="R72" i="8"/>
  <c r="E72" i="8"/>
  <c r="H72" i="8"/>
  <c r="Z72" i="8"/>
  <c r="M72" i="8"/>
  <c r="L277" i="8"/>
  <c r="G277" i="8"/>
  <c r="Y277" i="8"/>
  <c r="T277" i="8"/>
  <c r="O277" i="8"/>
  <c r="J277" i="8"/>
  <c r="E277" i="8"/>
  <c r="W277" i="8"/>
  <c r="R277" i="8"/>
  <c r="M277" i="8"/>
  <c r="H277" i="8"/>
  <c r="Z277" i="8"/>
  <c r="U277" i="8"/>
  <c r="P277" i="8"/>
  <c r="K277" i="8"/>
  <c r="F277" i="8"/>
  <c r="X277" i="8"/>
  <c r="S277" i="8"/>
  <c r="N277" i="8"/>
  <c r="I277" i="8"/>
  <c r="AA277" i="8"/>
  <c r="D277" i="8"/>
  <c r="V277" i="8"/>
  <c r="Q277" i="8"/>
  <c r="N322" i="8"/>
  <c r="J322" i="8"/>
  <c r="U322" i="8"/>
  <c r="V322" i="8"/>
  <c r="R322" i="8"/>
  <c r="G322" i="8"/>
  <c r="H322" i="8"/>
  <c r="Z322" i="8"/>
  <c r="K322" i="8"/>
  <c r="P322" i="8"/>
  <c r="D322" i="8"/>
  <c r="O322" i="8"/>
  <c r="X322" i="8"/>
  <c r="L322" i="8"/>
  <c r="S322" i="8"/>
  <c r="I322" i="8"/>
  <c r="T322" i="8"/>
  <c r="W322" i="8"/>
  <c r="Q322" i="8"/>
  <c r="E322" i="8"/>
  <c r="AA322" i="8"/>
  <c r="F322" i="8"/>
  <c r="Y322" i="8"/>
  <c r="M322" i="8"/>
  <c r="AA184" i="8"/>
  <c r="N184" i="8"/>
  <c r="I184" i="8"/>
  <c r="D184" i="8"/>
  <c r="V184" i="8"/>
  <c r="Q184" i="8"/>
  <c r="L184" i="8"/>
  <c r="G184" i="8"/>
  <c r="Y184" i="8"/>
  <c r="J184" i="8"/>
  <c r="T184" i="8"/>
  <c r="O184" i="8"/>
  <c r="R184" i="8"/>
  <c r="E184" i="8"/>
  <c r="W184" i="8"/>
  <c r="Z184" i="8"/>
  <c r="M184" i="8"/>
  <c r="H184" i="8"/>
  <c r="K184" i="8"/>
  <c r="U184" i="8"/>
  <c r="P184" i="8"/>
  <c r="S184" i="8"/>
  <c r="F184" i="8"/>
  <c r="X184" i="8"/>
  <c r="T273" i="8"/>
  <c r="O273" i="8"/>
  <c r="J273" i="8"/>
  <c r="E273" i="8"/>
  <c r="W273" i="8"/>
  <c r="R273" i="8"/>
  <c r="M273" i="8"/>
  <c r="H273" i="8"/>
  <c r="Z273" i="8"/>
  <c r="U273" i="8"/>
  <c r="P273" i="8"/>
  <c r="K273" i="8"/>
  <c r="F273" i="8"/>
  <c r="X273" i="8"/>
  <c r="S273" i="8"/>
  <c r="N273" i="8"/>
  <c r="I273" i="8"/>
  <c r="AA273" i="8"/>
  <c r="D273" i="8"/>
  <c r="V273" i="8"/>
  <c r="Q273" i="8"/>
  <c r="L273" i="8"/>
  <c r="G273" i="8"/>
  <c r="Y273" i="8"/>
  <c r="R16" i="8"/>
  <c r="E16" i="8"/>
  <c r="W16" i="8"/>
  <c r="Z16" i="8"/>
  <c r="M16" i="8"/>
  <c r="H16" i="8"/>
  <c r="K16" i="8"/>
  <c r="U16" i="8"/>
  <c r="P16" i="8"/>
  <c r="S16" i="8"/>
  <c r="F16" i="8"/>
  <c r="X16" i="8"/>
  <c r="I16" i="8"/>
  <c r="AA16" i="8"/>
  <c r="N16" i="8"/>
  <c r="Q16" i="8"/>
  <c r="D16" i="8"/>
  <c r="V16" i="8"/>
  <c r="Y16" i="8"/>
  <c r="L16" i="8"/>
  <c r="G16" i="8"/>
  <c r="J16" i="8"/>
  <c r="T16" i="8"/>
  <c r="O16" i="8"/>
  <c r="S94" i="8"/>
  <c r="F94" i="8"/>
  <c r="X94" i="8"/>
  <c r="I94" i="8"/>
  <c r="AA94" i="8"/>
  <c r="N94" i="8"/>
  <c r="Q94" i="8"/>
  <c r="D94" i="8"/>
  <c r="V94" i="8"/>
  <c r="Y94" i="8"/>
  <c r="L94" i="8"/>
  <c r="G94" i="8"/>
  <c r="J94" i="8"/>
  <c r="T94" i="8"/>
  <c r="O94" i="8"/>
  <c r="R94" i="8"/>
  <c r="E94" i="8"/>
  <c r="W94" i="8"/>
  <c r="Z94" i="8"/>
  <c r="M94" i="8"/>
  <c r="H94" i="8"/>
  <c r="K94" i="8"/>
  <c r="U94" i="8"/>
  <c r="P94" i="8"/>
  <c r="AA147" i="8"/>
  <c r="N147" i="8"/>
  <c r="I147" i="8"/>
  <c r="D147" i="8"/>
  <c r="V147" i="8"/>
  <c r="Q147" i="8"/>
  <c r="L147" i="8"/>
  <c r="G147" i="8"/>
  <c r="Y147" i="8"/>
  <c r="J147" i="8"/>
  <c r="T147" i="8"/>
  <c r="O147" i="8"/>
  <c r="R147" i="8"/>
  <c r="E147" i="8"/>
  <c r="W147" i="8"/>
  <c r="Z147" i="8"/>
  <c r="M147" i="8"/>
  <c r="H147" i="8"/>
  <c r="K147" i="8"/>
  <c r="U147" i="8"/>
  <c r="P147" i="8"/>
  <c r="S147" i="8"/>
  <c r="F147" i="8"/>
  <c r="X147" i="8"/>
  <c r="J350" i="8"/>
  <c r="T350" i="8"/>
  <c r="N350" i="8"/>
  <c r="Z350" i="8"/>
  <c r="M350" i="8"/>
  <c r="Q350" i="8"/>
  <c r="K350" i="8"/>
  <c r="U350" i="8"/>
  <c r="V350" i="8"/>
  <c r="S350" i="8"/>
  <c r="G350" i="8"/>
  <c r="X350" i="8"/>
  <c r="AA350" i="8"/>
  <c r="O350" i="8"/>
  <c r="F350" i="8"/>
  <c r="D350" i="8"/>
  <c r="W350" i="8"/>
  <c r="Y350" i="8"/>
  <c r="L350" i="8"/>
  <c r="E350" i="8"/>
  <c r="I350" i="8"/>
  <c r="P350" i="8"/>
  <c r="H350" i="8"/>
  <c r="R350" i="8"/>
  <c r="BA339" i="8"/>
  <c r="AN339" i="8"/>
  <c r="AI339" i="8"/>
  <c r="AL339" i="8"/>
  <c r="AV339" i="8"/>
  <c r="AQ339" i="8"/>
  <c r="AT339" i="8"/>
  <c r="AG339" i="8"/>
  <c r="AY339" i="8"/>
  <c r="BB339" i="8"/>
  <c r="AO339" i="8"/>
  <c r="AJ339" i="8"/>
  <c r="AM339" i="8"/>
  <c r="AW339" i="8"/>
  <c r="AR339" i="8"/>
  <c r="AU339" i="8"/>
  <c r="AH339" i="8"/>
  <c r="AZ339" i="8"/>
  <c r="AK339" i="8"/>
  <c r="BC339" i="8"/>
  <c r="AP339" i="8"/>
  <c r="AS339" i="8"/>
  <c r="AF339" i="8"/>
  <c r="AX339" i="8"/>
  <c r="Q335" i="8"/>
  <c r="E335" i="8"/>
  <c r="K335" i="8"/>
  <c r="F335" i="8"/>
  <c r="Y335" i="8"/>
  <c r="M335" i="8"/>
  <c r="N335" i="8"/>
  <c r="J335" i="8"/>
  <c r="U335" i="8"/>
  <c r="V335" i="8"/>
  <c r="R335" i="8"/>
  <c r="O335" i="8"/>
  <c r="H335" i="8"/>
  <c r="Z335" i="8"/>
  <c r="S335" i="8"/>
  <c r="P335" i="8"/>
  <c r="D335" i="8"/>
  <c r="W335" i="8"/>
  <c r="X335" i="8"/>
  <c r="L335" i="8"/>
  <c r="AA335" i="8"/>
  <c r="I335" i="8"/>
  <c r="T335" i="8"/>
  <c r="G335" i="8"/>
  <c r="F136" i="8"/>
  <c r="X136" i="8"/>
  <c r="R136" i="8"/>
  <c r="N136" i="8"/>
  <c r="Y136" i="8"/>
  <c r="S136" i="8"/>
  <c r="D136" i="8"/>
  <c r="V136" i="8"/>
  <c r="Z136" i="8"/>
  <c r="L136" i="8"/>
  <c r="G136" i="8"/>
  <c r="I136" i="8"/>
  <c r="T136" i="8"/>
  <c r="O136" i="8"/>
  <c r="AA136" i="8"/>
  <c r="E136" i="8"/>
  <c r="W136" i="8"/>
  <c r="J136" i="8"/>
  <c r="M136" i="8"/>
  <c r="H136" i="8"/>
  <c r="K136" i="8"/>
  <c r="U136" i="8"/>
  <c r="P136" i="8"/>
  <c r="Q136" i="8"/>
  <c r="Q78" i="8"/>
  <c r="L78" i="8"/>
  <c r="W78" i="8"/>
  <c r="Y78" i="8"/>
  <c r="T78" i="8"/>
  <c r="G78" i="8"/>
  <c r="J78" i="8"/>
  <c r="M78" i="8"/>
  <c r="P78" i="8"/>
  <c r="R78" i="8"/>
  <c r="U78" i="8"/>
  <c r="X78" i="8"/>
  <c r="I78" i="8"/>
  <c r="Z78" i="8"/>
  <c r="N78" i="8"/>
  <c r="D78" i="8"/>
  <c r="K78" i="8"/>
  <c r="V78" i="8"/>
  <c r="E78" i="8"/>
  <c r="S78" i="8"/>
  <c r="F78" i="8"/>
  <c r="H78" i="8"/>
  <c r="AA78" i="8"/>
  <c r="O78" i="8"/>
  <c r="F197" i="8"/>
  <c r="X197" i="8"/>
  <c r="AA197" i="8"/>
  <c r="N197" i="8"/>
  <c r="I197" i="8"/>
  <c r="J197" i="8"/>
  <c r="V197" i="8"/>
  <c r="Q197" i="8"/>
  <c r="K197" i="8"/>
  <c r="G197" i="8"/>
  <c r="Y197" i="8"/>
  <c r="L197" i="8"/>
  <c r="D197" i="8"/>
  <c r="O197" i="8"/>
  <c r="R197" i="8"/>
  <c r="E197" i="8"/>
  <c r="W197" i="8"/>
  <c r="S197" i="8"/>
  <c r="M197" i="8"/>
  <c r="H197" i="8"/>
  <c r="T197" i="8"/>
  <c r="U197" i="8"/>
  <c r="P197" i="8"/>
  <c r="Z197" i="8"/>
  <c r="AA180" i="8"/>
  <c r="N180" i="8"/>
  <c r="I180" i="8"/>
  <c r="D180" i="8"/>
  <c r="V180" i="8"/>
  <c r="Q180" i="8"/>
  <c r="L180" i="8"/>
  <c r="G180" i="8"/>
  <c r="Y180" i="8"/>
  <c r="J180" i="8"/>
  <c r="T180" i="8"/>
  <c r="O180" i="8"/>
  <c r="R180" i="8"/>
  <c r="E180" i="8"/>
  <c r="W180" i="8"/>
  <c r="Z180" i="8"/>
  <c r="M180" i="8"/>
  <c r="H180" i="8"/>
  <c r="K180" i="8"/>
  <c r="U180" i="8"/>
  <c r="P180" i="8"/>
  <c r="S180" i="8"/>
  <c r="F180" i="8"/>
  <c r="X180" i="8"/>
  <c r="AA149" i="8"/>
  <c r="N149" i="8"/>
  <c r="I149" i="8"/>
  <c r="D149" i="8"/>
  <c r="V149" i="8"/>
  <c r="Q149" i="8"/>
  <c r="L149" i="8"/>
  <c r="G149" i="8"/>
  <c r="Y149" i="8"/>
  <c r="J149" i="8"/>
  <c r="T149" i="8"/>
  <c r="O149" i="8"/>
  <c r="R149" i="8"/>
  <c r="E149" i="8"/>
  <c r="W149" i="8"/>
  <c r="Z149" i="8"/>
  <c r="M149" i="8"/>
  <c r="H149" i="8"/>
  <c r="K149" i="8"/>
  <c r="U149" i="8"/>
  <c r="P149" i="8"/>
  <c r="S149" i="8"/>
  <c r="F149" i="8"/>
  <c r="X149" i="8"/>
  <c r="X74" i="8"/>
  <c r="S74" i="8"/>
  <c r="G74" i="8"/>
  <c r="I74" i="8"/>
  <c r="AA74" i="8"/>
  <c r="O74" i="8"/>
  <c r="Q74" i="8"/>
  <c r="D74" i="8"/>
  <c r="V74" i="8"/>
  <c r="Y74" i="8"/>
  <c r="L74" i="8"/>
  <c r="W74" i="8"/>
  <c r="F74" i="8"/>
  <c r="J74" i="8"/>
  <c r="T74" i="8"/>
  <c r="N74" i="8"/>
  <c r="R74" i="8"/>
  <c r="E74" i="8"/>
  <c r="H74" i="8"/>
  <c r="Z74" i="8"/>
  <c r="M74" i="8"/>
  <c r="P74" i="8"/>
  <c r="K74" i="8"/>
  <c r="U74" i="8"/>
  <c r="N46" i="8"/>
  <c r="I46" i="8"/>
  <c r="AA46" i="8"/>
  <c r="V46" i="8"/>
  <c r="Q46" i="8"/>
  <c r="D46" i="8"/>
  <c r="G46" i="8"/>
  <c r="Y46" i="8"/>
  <c r="L46" i="8"/>
  <c r="O46" i="8"/>
  <c r="J46" i="8"/>
  <c r="T46" i="8"/>
  <c r="W46" i="8"/>
  <c r="R46" i="8"/>
  <c r="E46" i="8"/>
  <c r="H46" i="8"/>
  <c r="Z46" i="8"/>
  <c r="M46" i="8"/>
  <c r="P46" i="8"/>
  <c r="K46" i="8"/>
  <c r="U46" i="8"/>
  <c r="F46" i="8"/>
  <c r="X46" i="8"/>
  <c r="S46" i="8"/>
  <c r="T254" i="8"/>
  <c r="O254" i="8"/>
  <c r="J254" i="8"/>
  <c r="E254" i="8"/>
  <c r="W254" i="8"/>
  <c r="R254" i="8"/>
  <c r="M254" i="8"/>
  <c r="H254" i="8"/>
  <c r="Z254" i="8"/>
  <c r="U254" i="8"/>
  <c r="P254" i="8"/>
  <c r="K254" i="8"/>
  <c r="F254" i="8"/>
  <c r="X254" i="8"/>
  <c r="S254" i="8"/>
  <c r="N254" i="8"/>
  <c r="I254" i="8"/>
  <c r="AA254" i="8"/>
  <c r="D254" i="8"/>
  <c r="V254" i="8"/>
  <c r="Q254" i="8"/>
  <c r="L254" i="8"/>
  <c r="G254" i="8"/>
  <c r="Y254" i="8"/>
  <c r="G26" i="8"/>
  <c r="Y26" i="8"/>
  <c r="L26" i="8"/>
  <c r="O26" i="8"/>
  <c r="J26" i="8"/>
  <c r="T26" i="8"/>
  <c r="W26" i="8"/>
  <c r="R26" i="8"/>
  <c r="E26" i="8"/>
  <c r="H26" i="8"/>
  <c r="Z26" i="8"/>
  <c r="M26" i="8"/>
  <c r="P26" i="8"/>
  <c r="K26" i="8"/>
  <c r="U26" i="8"/>
  <c r="F26" i="8"/>
  <c r="X26" i="8"/>
  <c r="S26" i="8"/>
  <c r="N26" i="8"/>
  <c r="I26" i="8"/>
  <c r="AA26" i="8"/>
  <c r="V26" i="8"/>
  <c r="Q26" i="8"/>
  <c r="D26" i="8"/>
  <c r="R346" i="8"/>
  <c r="E346" i="8"/>
  <c r="F346" i="8"/>
  <c r="Z346" i="8"/>
  <c r="M346" i="8"/>
  <c r="Y346" i="8"/>
  <c r="K346" i="8"/>
  <c r="U346" i="8"/>
  <c r="H346" i="8"/>
  <c r="S346" i="8"/>
  <c r="G346" i="8"/>
  <c r="I346" i="8"/>
  <c r="AA346" i="8"/>
  <c r="O346" i="8"/>
  <c r="N346" i="8"/>
  <c r="D346" i="8"/>
  <c r="W346" i="8"/>
  <c r="P346" i="8"/>
  <c r="L346" i="8"/>
  <c r="V346" i="8"/>
  <c r="Q346" i="8"/>
  <c r="J346" i="8"/>
  <c r="T346" i="8"/>
  <c r="X346" i="8"/>
  <c r="E211" i="8"/>
  <c r="W211" i="8"/>
  <c r="R211" i="8"/>
  <c r="M211" i="8"/>
  <c r="H211" i="8"/>
  <c r="Z211" i="8"/>
  <c r="U211" i="8"/>
  <c r="P211" i="8"/>
  <c r="K211" i="8"/>
  <c r="F211" i="8"/>
  <c r="X211" i="8"/>
  <c r="S211" i="8"/>
  <c r="N211" i="8"/>
  <c r="I211" i="8"/>
  <c r="AA211" i="8"/>
  <c r="D211" i="8"/>
  <c r="V211" i="8"/>
  <c r="Q211" i="8"/>
  <c r="L211" i="8"/>
  <c r="G211" i="8"/>
  <c r="Y211" i="8"/>
  <c r="T211" i="8"/>
  <c r="O211" i="8"/>
  <c r="J211" i="8"/>
  <c r="N199" i="8"/>
  <c r="I199" i="8"/>
  <c r="Z199" i="8"/>
  <c r="V199" i="8"/>
  <c r="Q199" i="8"/>
  <c r="D199" i="8"/>
  <c r="G199" i="8"/>
  <c r="Y199" i="8"/>
  <c r="AA199" i="8"/>
  <c r="O199" i="8"/>
  <c r="K199" i="8"/>
  <c r="J199" i="8"/>
  <c r="E199" i="8"/>
  <c r="W199" i="8"/>
  <c r="L199" i="8"/>
  <c r="M199" i="8"/>
  <c r="H199" i="8"/>
  <c r="R199" i="8"/>
  <c r="U199" i="8"/>
  <c r="P199" i="8"/>
  <c r="S199" i="8"/>
  <c r="F199" i="8"/>
  <c r="X199" i="8"/>
  <c r="T199" i="8"/>
  <c r="S102" i="8"/>
  <c r="F102" i="8"/>
  <c r="X102" i="8"/>
  <c r="I102" i="8"/>
  <c r="AA102" i="8"/>
  <c r="N102" i="8"/>
  <c r="Q102" i="8"/>
  <c r="D102" i="8"/>
  <c r="V102" i="8"/>
  <c r="Y102" i="8"/>
  <c r="L102" i="8"/>
  <c r="G102" i="8"/>
  <c r="J102" i="8"/>
  <c r="T102" i="8"/>
  <c r="O102" i="8"/>
  <c r="R102" i="8"/>
  <c r="E102" i="8"/>
  <c r="W102" i="8"/>
  <c r="Z102" i="8"/>
  <c r="M102" i="8"/>
  <c r="H102" i="8"/>
  <c r="K102" i="8"/>
  <c r="U102" i="8"/>
  <c r="P102" i="8"/>
  <c r="Z10" i="8"/>
  <c r="M10" i="8"/>
  <c r="H10" i="8"/>
  <c r="K10" i="8"/>
  <c r="U10" i="8"/>
  <c r="P10" i="8"/>
  <c r="S10" i="8"/>
  <c r="F10" i="8"/>
  <c r="X10" i="8"/>
  <c r="I10" i="8"/>
  <c r="AA10" i="8"/>
  <c r="N10" i="8"/>
  <c r="Q10" i="8"/>
  <c r="D10" i="8"/>
  <c r="V10" i="8"/>
  <c r="Y10" i="8"/>
  <c r="L10" i="8"/>
  <c r="G10" i="8"/>
  <c r="J10" i="8"/>
  <c r="T10" i="8"/>
  <c r="O10" i="8"/>
  <c r="R10" i="8"/>
  <c r="E10" i="8"/>
  <c r="W10" i="8"/>
  <c r="K357" i="8"/>
  <c r="U357" i="8"/>
  <c r="X357" i="8"/>
  <c r="S357" i="8"/>
  <c r="G357" i="8"/>
  <c r="F357" i="8"/>
  <c r="AA357" i="8"/>
  <c r="O357" i="8"/>
  <c r="Y357" i="8"/>
  <c r="D357" i="8"/>
  <c r="W357" i="8"/>
  <c r="H357" i="8"/>
  <c r="L357" i="8"/>
  <c r="N357" i="8"/>
  <c r="I357" i="8"/>
  <c r="J357" i="8"/>
  <c r="T357" i="8"/>
  <c r="P357" i="8"/>
  <c r="R357" i="8"/>
  <c r="E357" i="8"/>
  <c r="Q357" i="8"/>
  <c r="Z357" i="8"/>
  <c r="M357" i="8"/>
  <c r="V357" i="8"/>
  <c r="N50" i="8"/>
  <c r="I50" i="8"/>
  <c r="AA50" i="8"/>
  <c r="V50" i="8"/>
  <c r="Q50" i="8"/>
  <c r="D50" i="8"/>
  <c r="G50" i="8"/>
  <c r="Y50" i="8"/>
  <c r="L50" i="8"/>
  <c r="O50" i="8"/>
  <c r="J50" i="8"/>
  <c r="T50" i="8"/>
  <c r="W50" i="8"/>
  <c r="R50" i="8"/>
  <c r="E50" i="8"/>
  <c r="H50" i="8"/>
  <c r="Z50" i="8"/>
  <c r="M50" i="8"/>
  <c r="P50" i="8"/>
  <c r="K50" i="8"/>
  <c r="U50" i="8"/>
  <c r="F50" i="8"/>
  <c r="X50" i="8"/>
  <c r="S50" i="8"/>
  <c r="D175" i="8"/>
  <c r="V175" i="8"/>
  <c r="Q175" i="8"/>
  <c r="L175" i="8"/>
  <c r="G175" i="8"/>
  <c r="Y175" i="8"/>
  <c r="J175" i="8"/>
  <c r="T175" i="8"/>
  <c r="O175" i="8"/>
  <c r="R175" i="8"/>
  <c r="E175" i="8"/>
  <c r="W175" i="8"/>
  <c r="Z175" i="8"/>
  <c r="M175" i="8"/>
  <c r="H175" i="8"/>
  <c r="K175" i="8"/>
  <c r="U175" i="8"/>
  <c r="P175" i="8"/>
  <c r="S175" i="8"/>
  <c r="F175" i="8"/>
  <c r="X175" i="8"/>
  <c r="AA175" i="8"/>
  <c r="N175" i="8"/>
  <c r="I175" i="8"/>
  <c r="M207" i="8"/>
  <c r="H207" i="8"/>
  <c r="Z207" i="8"/>
  <c r="U207" i="8"/>
  <c r="P207" i="8"/>
  <c r="K207" i="8"/>
  <c r="F207" i="8"/>
  <c r="X207" i="8"/>
  <c r="S207" i="8"/>
  <c r="N207" i="8"/>
  <c r="I207" i="8"/>
  <c r="AA207" i="8"/>
  <c r="D207" i="8"/>
  <c r="V207" i="8"/>
  <c r="Q207" i="8"/>
  <c r="L207" i="8"/>
  <c r="G207" i="8"/>
  <c r="Y207" i="8"/>
  <c r="T207" i="8"/>
  <c r="O207" i="8"/>
  <c r="J207" i="8"/>
  <c r="E207" i="8"/>
  <c r="W207" i="8"/>
  <c r="R207" i="8"/>
  <c r="S112" i="8"/>
  <c r="F112" i="8"/>
  <c r="X112" i="8"/>
  <c r="I112" i="8"/>
  <c r="AA112" i="8"/>
  <c r="N112" i="8"/>
  <c r="Q112" i="8"/>
  <c r="D112" i="8"/>
  <c r="V112" i="8"/>
  <c r="Y112" i="8"/>
  <c r="L112" i="8"/>
  <c r="G112" i="8"/>
  <c r="J112" i="8"/>
  <c r="T112" i="8"/>
  <c r="O112" i="8"/>
  <c r="R112" i="8"/>
  <c r="E112" i="8"/>
  <c r="W112" i="8"/>
  <c r="Z112" i="8"/>
  <c r="M112" i="8"/>
  <c r="H112" i="8"/>
  <c r="K112" i="8"/>
  <c r="U112" i="8"/>
  <c r="P112" i="8"/>
  <c r="D174" i="8"/>
  <c r="V174" i="8"/>
  <c r="Q174" i="8"/>
  <c r="L174" i="8"/>
  <c r="G174" i="8"/>
  <c r="Y174" i="8"/>
  <c r="J174" i="8"/>
  <c r="T174" i="8"/>
  <c r="O174" i="8"/>
  <c r="R174" i="8"/>
  <c r="E174" i="8"/>
  <c r="W174" i="8"/>
  <c r="Z174" i="8"/>
  <c r="M174" i="8"/>
  <c r="H174" i="8"/>
  <c r="K174" i="8"/>
  <c r="U174" i="8"/>
  <c r="P174" i="8"/>
  <c r="S174" i="8"/>
  <c r="F174" i="8"/>
  <c r="X174" i="8"/>
  <c r="AA174" i="8"/>
  <c r="N174" i="8"/>
  <c r="I174" i="8"/>
  <c r="S109" i="8"/>
  <c r="F109" i="8"/>
  <c r="X109" i="8"/>
  <c r="I109" i="8"/>
  <c r="AA109" i="8"/>
  <c r="N109" i="8"/>
  <c r="Q109" i="8"/>
  <c r="D109" i="8"/>
  <c r="V109" i="8"/>
  <c r="Y109" i="8"/>
  <c r="L109" i="8"/>
  <c r="G109" i="8"/>
  <c r="J109" i="8"/>
  <c r="T109" i="8"/>
  <c r="O109" i="8"/>
  <c r="R109" i="8"/>
  <c r="E109" i="8"/>
  <c r="W109" i="8"/>
  <c r="Z109" i="8"/>
  <c r="M109" i="8"/>
  <c r="H109" i="8"/>
  <c r="K109" i="8"/>
  <c r="U109" i="8"/>
  <c r="P109" i="8"/>
  <c r="E293" i="8"/>
  <c r="W293" i="8"/>
  <c r="R293" i="8"/>
  <c r="M293" i="8"/>
  <c r="H293" i="8"/>
  <c r="Z293" i="8"/>
  <c r="U293" i="8"/>
  <c r="P293" i="8"/>
  <c r="K293" i="8"/>
  <c r="F293" i="8"/>
  <c r="X293" i="8"/>
  <c r="S293" i="8"/>
  <c r="N293" i="8"/>
  <c r="I293" i="8"/>
  <c r="AA293" i="8"/>
  <c r="D293" i="8"/>
  <c r="V293" i="8"/>
  <c r="Q293" i="8"/>
  <c r="L293" i="8"/>
  <c r="G293" i="8"/>
  <c r="Y293" i="8"/>
  <c r="T293" i="8"/>
  <c r="O293" i="8"/>
  <c r="J293" i="8"/>
  <c r="S188" i="8"/>
  <c r="F188" i="8"/>
  <c r="X188" i="8"/>
  <c r="AA188" i="8"/>
  <c r="N188" i="8"/>
  <c r="I188" i="8"/>
  <c r="D188" i="8"/>
  <c r="V188" i="8"/>
  <c r="Q188" i="8"/>
  <c r="L188" i="8"/>
  <c r="G188" i="8"/>
  <c r="Y188" i="8"/>
  <c r="J188" i="8"/>
  <c r="T188" i="8"/>
  <c r="O188" i="8"/>
  <c r="R188" i="8"/>
  <c r="E188" i="8"/>
  <c r="W188" i="8"/>
  <c r="Z188" i="8"/>
  <c r="M188" i="8"/>
  <c r="H188" i="8"/>
  <c r="K188" i="8"/>
  <c r="U188" i="8"/>
  <c r="P188" i="8"/>
  <c r="T253" i="8"/>
  <c r="O253" i="8"/>
  <c r="J253" i="8"/>
  <c r="E253" i="8"/>
  <c r="W253" i="8"/>
  <c r="R253" i="8"/>
  <c r="M253" i="8"/>
  <c r="H253" i="8"/>
  <c r="Z253" i="8"/>
  <c r="U253" i="8"/>
  <c r="P253" i="8"/>
  <c r="K253" i="8"/>
  <c r="F253" i="8"/>
  <c r="X253" i="8"/>
  <c r="S253" i="8"/>
  <c r="N253" i="8"/>
  <c r="I253" i="8"/>
  <c r="AA253" i="8"/>
  <c r="D253" i="8"/>
  <c r="V253" i="8"/>
  <c r="Q253" i="8"/>
  <c r="L253" i="8"/>
  <c r="G253" i="8"/>
  <c r="Y253" i="8"/>
  <c r="D146" i="8"/>
  <c r="V146" i="8"/>
  <c r="Q146" i="8"/>
  <c r="L146" i="8"/>
  <c r="G146" i="8"/>
  <c r="Y146" i="8"/>
  <c r="J146" i="8"/>
  <c r="T146" i="8"/>
  <c r="O146" i="8"/>
  <c r="R146" i="8"/>
  <c r="E146" i="8"/>
  <c r="W146" i="8"/>
  <c r="Z146" i="8"/>
  <c r="M146" i="8"/>
  <c r="H146" i="8"/>
  <c r="K146" i="8"/>
  <c r="U146" i="8"/>
  <c r="P146" i="8"/>
  <c r="S146" i="8"/>
  <c r="F146" i="8"/>
  <c r="X146" i="8"/>
  <c r="AA146" i="8"/>
  <c r="N146" i="8"/>
  <c r="I146" i="8"/>
  <c r="E295" i="8"/>
  <c r="W295" i="8"/>
  <c r="R295" i="8"/>
  <c r="M295" i="8"/>
  <c r="H295" i="8"/>
  <c r="Z295" i="8"/>
  <c r="U295" i="8"/>
  <c r="P295" i="8"/>
  <c r="K295" i="8"/>
  <c r="F295" i="8"/>
  <c r="X295" i="8"/>
  <c r="S295" i="8"/>
  <c r="N295" i="8"/>
  <c r="I295" i="8"/>
  <c r="AA295" i="8"/>
  <c r="D295" i="8"/>
  <c r="V295" i="8"/>
  <c r="Q295" i="8"/>
  <c r="L295" i="8"/>
  <c r="G295" i="8"/>
  <c r="Y295" i="8"/>
  <c r="T295" i="8"/>
  <c r="O295" i="8"/>
  <c r="J295" i="8"/>
  <c r="S192" i="8"/>
  <c r="F192" i="8"/>
  <c r="X192" i="8"/>
  <c r="AA192" i="8"/>
  <c r="N192" i="8"/>
  <c r="I192" i="8"/>
  <c r="D192" i="8"/>
  <c r="V192" i="8"/>
  <c r="Q192" i="8"/>
  <c r="L192" i="8"/>
  <c r="G192" i="8"/>
  <c r="Y192" i="8"/>
  <c r="J192" i="8"/>
  <c r="T192" i="8"/>
  <c r="O192" i="8"/>
  <c r="R192" i="8"/>
  <c r="E192" i="8"/>
  <c r="W192" i="8"/>
  <c r="Z192" i="8"/>
  <c r="M192" i="8"/>
  <c r="H192" i="8"/>
  <c r="K192" i="8"/>
  <c r="U192" i="8"/>
  <c r="P192" i="8"/>
  <c r="S339" i="8"/>
  <c r="F339" i="8"/>
  <c r="X339" i="8"/>
  <c r="I339" i="8"/>
  <c r="AA339" i="8"/>
  <c r="N339" i="8"/>
  <c r="Q339" i="8"/>
  <c r="D339" i="8"/>
  <c r="V339" i="8"/>
  <c r="Y339" i="8"/>
  <c r="L339" i="8"/>
  <c r="G339" i="8"/>
  <c r="J339" i="8"/>
  <c r="T339" i="8"/>
  <c r="O339" i="8"/>
  <c r="R339" i="8"/>
  <c r="E339" i="8"/>
  <c r="W339" i="8"/>
  <c r="Z339" i="8"/>
  <c r="M339" i="8"/>
  <c r="H339" i="8"/>
  <c r="K339" i="8"/>
  <c r="U339" i="8"/>
  <c r="P339" i="8"/>
  <c r="BA327" i="8"/>
  <c r="AN327" i="8"/>
  <c r="AI327" i="8"/>
  <c r="AL327" i="8"/>
  <c r="AV327" i="8"/>
  <c r="AQ327" i="8"/>
  <c r="AT327" i="8"/>
  <c r="AG327" i="8"/>
  <c r="AY327" i="8"/>
  <c r="BB327" i="8"/>
  <c r="AO327" i="8"/>
  <c r="AJ327" i="8"/>
  <c r="AM327" i="8"/>
  <c r="AW327" i="8"/>
  <c r="AR327" i="8"/>
  <c r="AU327" i="8"/>
  <c r="AH327" i="8"/>
  <c r="AZ327" i="8"/>
  <c r="AK327" i="8"/>
  <c r="BC327" i="8"/>
  <c r="AP327" i="8"/>
  <c r="AS327" i="8"/>
  <c r="AF327" i="8"/>
  <c r="AX327" i="8"/>
  <c r="R17" i="8"/>
  <c r="E17" i="8"/>
  <c r="W17" i="8"/>
  <c r="Z17" i="8"/>
  <c r="M17" i="8"/>
  <c r="H17" i="8"/>
  <c r="K17" i="8"/>
  <c r="U17" i="8"/>
  <c r="P17" i="8"/>
  <c r="S17" i="8"/>
  <c r="F17" i="8"/>
  <c r="X17" i="8"/>
  <c r="I17" i="8"/>
  <c r="AA17" i="8"/>
  <c r="N17" i="8"/>
  <c r="Q17" i="8"/>
  <c r="D17" i="8"/>
  <c r="V17" i="8"/>
  <c r="Y17" i="8"/>
  <c r="L17" i="8"/>
  <c r="G17" i="8"/>
  <c r="J17" i="8"/>
  <c r="T17" i="8"/>
  <c r="O17" i="8"/>
  <c r="N37" i="8"/>
  <c r="I37" i="8"/>
  <c r="AA37" i="8"/>
  <c r="V37" i="8"/>
  <c r="Q37" i="8"/>
  <c r="D37" i="8"/>
  <c r="G37" i="8"/>
  <c r="Y37" i="8"/>
  <c r="L37" i="8"/>
  <c r="O37" i="8"/>
  <c r="J37" i="8"/>
  <c r="T37" i="8"/>
  <c r="W37" i="8"/>
  <c r="R37" i="8"/>
  <c r="E37" i="8"/>
  <c r="H37" i="8"/>
  <c r="Z37" i="8"/>
  <c r="M37" i="8"/>
  <c r="P37" i="8"/>
  <c r="K37" i="8"/>
  <c r="U37" i="8"/>
  <c r="F37" i="8"/>
  <c r="X37" i="8"/>
  <c r="S37" i="8"/>
  <c r="V30" i="8"/>
  <c r="Q30" i="8"/>
  <c r="G30" i="8"/>
  <c r="Y30" i="8"/>
  <c r="L30" i="8"/>
  <c r="O30" i="8"/>
  <c r="J30" i="8"/>
  <c r="T30" i="8"/>
  <c r="W30" i="8"/>
  <c r="R30" i="8"/>
  <c r="E30" i="8"/>
  <c r="H30" i="8"/>
  <c r="Z30" i="8"/>
  <c r="M30" i="8"/>
  <c r="P30" i="8"/>
  <c r="K30" i="8"/>
  <c r="U30" i="8"/>
  <c r="F30" i="8"/>
  <c r="X30" i="8"/>
  <c r="S30" i="8"/>
  <c r="N30" i="8"/>
  <c r="I30" i="8"/>
  <c r="AA30" i="8"/>
  <c r="D30" i="8"/>
  <c r="M238" i="8"/>
  <c r="H238" i="8"/>
  <c r="Z238" i="8"/>
  <c r="U238" i="8"/>
  <c r="P238" i="8"/>
  <c r="K238" i="8"/>
  <c r="F238" i="8"/>
  <c r="X238" i="8"/>
  <c r="S238" i="8"/>
  <c r="N238" i="8"/>
  <c r="I238" i="8"/>
  <c r="AA238" i="8"/>
  <c r="D238" i="8"/>
  <c r="V238" i="8"/>
  <c r="Q238" i="8"/>
  <c r="L238" i="8"/>
  <c r="G238" i="8"/>
  <c r="Y238" i="8"/>
  <c r="T238" i="8"/>
  <c r="O238" i="8"/>
  <c r="J238" i="8"/>
  <c r="E238" i="8"/>
  <c r="W238" i="8"/>
  <c r="R238" i="8"/>
  <c r="E212" i="8"/>
  <c r="W212" i="8"/>
  <c r="R212" i="8"/>
  <c r="M212" i="8"/>
  <c r="H212" i="8"/>
  <c r="Z212" i="8"/>
  <c r="U212" i="8"/>
  <c r="P212" i="8"/>
  <c r="K212" i="8"/>
  <c r="F212" i="8"/>
  <c r="X212" i="8"/>
  <c r="S212" i="8"/>
  <c r="N212" i="8"/>
  <c r="I212" i="8"/>
  <c r="AA212" i="8"/>
  <c r="D212" i="8"/>
  <c r="V212" i="8"/>
  <c r="Q212" i="8"/>
  <c r="L212" i="8"/>
  <c r="G212" i="8"/>
  <c r="Y212" i="8"/>
  <c r="T212" i="8"/>
  <c r="O212" i="8"/>
  <c r="J212" i="8"/>
  <c r="E246" i="8"/>
  <c r="W246" i="8"/>
  <c r="R246" i="8"/>
  <c r="M246" i="8"/>
  <c r="H246" i="8"/>
  <c r="Z246" i="8"/>
  <c r="U246" i="8"/>
  <c r="P246" i="8"/>
  <c r="K246" i="8"/>
  <c r="F246" i="8"/>
  <c r="X246" i="8"/>
  <c r="S246" i="8"/>
  <c r="N246" i="8"/>
  <c r="I246" i="8"/>
  <c r="AA246" i="8"/>
  <c r="D246" i="8"/>
  <c r="V246" i="8"/>
  <c r="Q246" i="8"/>
  <c r="L246" i="8"/>
  <c r="G246" i="8"/>
  <c r="Y246" i="8"/>
  <c r="T246" i="8"/>
  <c r="O246" i="8"/>
  <c r="J246" i="8"/>
  <c r="R81" i="8"/>
  <c r="E81" i="8"/>
  <c r="W81" i="8"/>
  <c r="Z81" i="8"/>
  <c r="M81" i="8"/>
  <c r="H81" i="8"/>
  <c r="K81" i="8"/>
  <c r="U81" i="8"/>
  <c r="P81" i="8"/>
  <c r="S81" i="8"/>
  <c r="F81" i="8"/>
  <c r="X81" i="8"/>
  <c r="I81" i="8"/>
  <c r="AA81" i="8"/>
  <c r="N81" i="8"/>
  <c r="Q81" i="8"/>
  <c r="D81" i="8"/>
  <c r="V81" i="8"/>
  <c r="Y81" i="8"/>
  <c r="L81" i="8"/>
  <c r="G81" i="8"/>
  <c r="J81" i="8"/>
  <c r="T81" i="8"/>
  <c r="O81" i="8"/>
  <c r="N45" i="8"/>
  <c r="I45" i="8"/>
  <c r="AA45" i="8"/>
  <c r="V45" i="8"/>
  <c r="Q45" i="8"/>
  <c r="D45" i="8"/>
  <c r="G45" i="8"/>
  <c r="Y45" i="8"/>
  <c r="L45" i="8"/>
  <c r="O45" i="8"/>
  <c r="J45" i="8"/>
  <c r="T45" i="8"/>
  <c r="W45" i="8"/>
  <c r="R45" i="8"/>
  <c r="E45" i="8"/>
  <c r="H45" i="8"/>
  <c r="Z45" i="8"/>
  <c r="M45" i="8"/>
  <c r="P45" i="8"/>
  <c r="K45" i="8"/>
  <c r="U45" i="8"/>
  <c r="F45" i="8"/>
  <c r="X45" i="8"/>
  <c r="S45" i="8"/>
  <c r="L5" i="9"/>
  <c r="T271" i="8"/>
  <c r="O271" i="8"/>
  <c r="J271" i="8"/>
  <c r="E271" i="8"/>
  <c r="W271" i="8"/>
  <c r="R271" i="8"/>
  <c r="M271" i="8"/>
  <c r="H271" i="8"/>
  <c r="Z271" i="8"/>
  <c r="U271" i="8"/>
  <c r="P271" i="8"/>
  <c r="K271" i="8"/>
  <c r="F271" i="8"/>
  <c r="X271" i="8"/>
  <c r="S271" i="8"/>
  <c r="N271" i="8"/>
  <c r="I271" i="8"/>
  <c r="AA271" i="8"/>
  <c r="D271" i="8"/>
  <c r="V271" i="8"/>
  <c r="Q271" i="8"/>
  <c r="L271" i="8"/>
  <c r="G271" i="8"/>
  <c r="Y271" i="8"/>
  <c r="S104" i="8"/>
  <c r="F104" i="8"/>
  <c r="X104" i="8"/>
  <c r="I104" i="8"/>
  <c r="AA104" i="8"/>
  <c r="N104" i="8"/>
  <c r="Q104" i="8"/>
  <c r="D104" i="8"/>
  <c r="V104" i="8"/>
  <c r="Y104" i="8"/>
  <c r="L104" i="8"/>
  <c r="G104" i="8"/>
  <c r="J104" i="8"/>
  <c r="T104" i="8"/>
  <c r="O104" i="8"/>
  <c r="R104" i="8"/>
  <c r="E104" i="8"/>
  <c r="W104" i="8"/>
  <c r="Z104" i="8"/>
  <c r="M104" i="8"/>
  <c r="H104" i="8"/>
  <c r="K104" i="8"/>
  <c r="U104" i="8"/>
  <c r="P104" i="8"/>
  <c r="O65" i="8"/>
  <c r="J65" i="8"/>
  <c r="T65" i="8"/>
  <c r="W65" i="8"/>
  <c r="R65" i="8"/>
  <c r="E65" i="8"/>
  <c r="H65" i="8"/>
  <c r="Z65" i="8"/>
  <c r="M65" i="8"/>
  <c r="P65" i="8"/>
  <c r="K65" i="8"/>
  <c r="U65" i="8"/>
  <c r="F65" i="8"/>
  <c r="X65" i="8"/>
  <c r="S65" i="8"/>
  <c r="N65" i="8"/>
  <c r="I65" i="8"/>
  <c r="AA65" i="8"/>
  <c r="V65" i="8"/>
  <c r="Q65" i="8"/>
  <c r="D65" i="8"/>
  <c r="G65" i="8"/>
  <c r="Y65" i="8"/>
  <c r="L65" i="8"/>
  <c r="E301" i="8"/>
  <c r="M301" i="8"/>
  <c r="U301" i="8"/>
  <c r="T301" i="8"/>
  <c r="P301" i="8"/>
  <c r="K301" i="8"/>
  <c r="F301" i="8"/>
  <c r="X301" i="8"/>
  <c r="S301" i="8"/>
  <c r="N301" i="8"/>
  <c r="I301" i="8"/>
  <c r="AA301" i="8"/>
  <c r="V301" i="8"/>
  <c r="Q301" i="8"/>
  <c r="G301" i="8"/>
  <c r="Y301" i="8"/>
  <c r="O301" i="8"/>
  <c r="J301" i="8"/>
  <c r="D301" i="8"/>
  <c r="W301" i="8"/>
  <c r="R301" i="8"/>
  <c r="L301" i="8"/>
  <c r="H301" i="8"/>
  <c r="Z301" i="8"/>
  <c r="O67" i="8"/>
  <c r="J67" i="8"/>
  <c r="T67" i="8"/>
  <c r="W67" i="8"/>
  <c r="R67" i="8"/>
  <c r="E67" i="8"/>
  <c r="H67" i="8"/>
  <c r="Z67" i="8"/>
  <c r="M67" i="8"/>
  <c r="P67" i="8"/>
  <c r="K67" i="8"/>
  <c r="U67" i="8"/>
  <c r="F67" i="8"/>
  <c r="X67" i="8"/>
  <c r="S67" i="8"/>
  <c r="N67" i="8"/>
  <c r="I67" i="8"/>
  <c r="AA67" i="8"/>
  <c r="V67" i="8"/>
  <c r="Q67" i="8"/>
  <c r="D67" i="8"/>
  <c r="G67" i="8"/>
  <c r="Y67" i="8"/>
  <c r="L67" i="8"/>
  <c r="S91" i="8"/>
  <c r="F91" i="8"/>
  <c r="X91" i="8"/>
  <c r="I91" i="8"/>
  <c r="AA91" i="8"/>
  <c r="N91" i="8"/>
  <c r="Q91" i="8"/>
  <c r="D91" i="8"/>
  <c r="V91" i="8"/>
  <c r="Y91" i="8"/>
  <c r="L91" i="8"/>
  <c r="G91" i="8"/>
  <c r="J91" i="8"/>
  <c r="T91" i="8"/>
  <c r="O91" i="8"/>
  <c r="R91" i="8"/>
  <c r="E91" i="8"/>
  <c r="W91" i="8"/>
  <c r="Z91" i="8"/>
  <c r="M91" i="8"/>
  <c r="H91" i="8"/>
  <c r="K91" i="8"/>
  <c r="U91" i="8"/>
  <c r="P91" i="8"/>
  <c r="G24" i="8"/>
  <c r="Y24" i="8"/>
  <c r="L24" i="8"/>
  <c r="O24" i="8"/>
  <c r="J24" i="8"/>
  <c r="T24" i="8"/>
  <c r="W24" i="8"/>
  <c r="R24" i="8"/>
  <c r="E24" i="8"/>
  <c r="H24" i="8"/>
  <c r="Z24" i="8"/>
  <c r="M24" i="8"/>
  <c r="P24" i="8"/>
  <c r="K24" i="8"/>
  <c r="U24" i="8"/>
  <c r="F24" i="8"/>
  <c r="X24" i="8"/>
  <c r="S24" i="8"/>
  <c r="N24" i="8"/>
  <c r="I24" i="8"/>
  <c r="AA24" i="8"/>
  <c r="V24" i="8"/>
  <c r="Q24" i="8"/>
  <c r="D24" i="8"/>
  <c r="Z8" i="8"/>
  <c r="M8" i="8"/>
  <c r="H8" i="8"/>
  <c r="K8" i="8"/>
  <c r="U8" i="8"/>
  <c r="P8" i="8"/>
  <c r="S8" i="8"/>
  <c r="F8" i="8"/>
  <c r="X8" i="8"/>
  <c r="I8" i="8"/>
  <c r="AA8" i="8"/>
  <c r="N8" i="8"/>
  <c r="Q8" i="8"/>
  <c r="D8" i="8"/>
  <c r="V8" i="8"/>
  <c r="Y8" i="8"/>
  <c r="L8" i="8"/>
  <c r="G8" i="8"/>
  <c r="J8" i="8"/>
  <c r="T8" i="8"/>
  <c r="O8" i="8"/>
  <c r="R8" i="8"/>
  <c r="E8" i="8"/>
  <c r="W8" i="8"/>
  <c r="T268" i="8"/>
  <c r="O268" i="8"/>
  <c r="J268" i="8"/>
  <c r="E268" i="8"/>
  <c r="W268" i="8"/>
  <c r="R268" i="8"/>
  <c r="M268" i="8"/>
  <c r="H268" i="8"/>
  <c r="Z268" i="8"/>
  <c r="U268" i="8"/>
  <c r="P268" i="8"/>
  <c r="K268" i="8"/>
  <c r="F268" i="8"/>
  <c r="X268" i="8"/>
  <c r="S268" i="8"/>
  <c r="N268" i="8"/>
  <c r="I268" i="8"/>
  <c r="AA268" i="8"/>
  <c r="D268" i="8"/>
  <c r="V268" i="8"/>
  <c r="Q268" i="8"/>
  <c r="L268" i="8"/>
  <c r="G268" i="8"/>
  <c r="Y268" i="8"/>
  <c r="S103" i="8"/>
  <c r="F103" i="8"/>
  <c r="X103" i="8"/>
  <c r="I103" i="8"/>
  <c r="AA103" i="8"/>
  <c r="N103" i="8"/>
  <c r="Q103" i="8"/>
  <c r="D103" i="8"/>
  <c r="V103" i="8"/>
  <c r="Y103" i="8"/>
  <c r="L103" i="8"/>
  <c r="G103" i="8"/>
  <c r="J103" i="8"/>
  <c r="T103" i="8"/>
  <c r="O103" i="8"/>
  <c r="R103" i="8"/>
  <c r="E103" i="8"/>
  <c r="W103" i="8"/>
  <c r="Z103" i="8"/>
  <c r="M103" i="8"/>
  <c r="H103" i="8"/>
  <c r="K103" i="8"/>
  <c r="U103" i="8"/>
  <c r="P103" i="8"/>
  <c r="M239" i="8"/>
  <c r="H239" i="8"/>
  <c r="Z239" i="8"/>
  <c r="U239" i="8"/>
  <c r="P239" i="8"/>
  <c r="K239" i="8"/>
  <c r="F239" i="8"/>
  <c r="X239" i="8"/>
  <c r="S239" i="8"/>
  <c r="N239" i="8"/>
  <c r="I239" i="8"/>
  <c r="AA239" i="8"/>
  <c r="D239" i="8"/>
  <c r="V239" i="8"/>
  <c r="Q239" i="8"/>
  <c r="L239" i="8"/>
  <c r="G239" i="8"/>
  <c r="Y239" i="8"/>
  <c r="T239" i="8"/>
  <c r="O239" i="8"/>
  <c r="J239" i="8"/>
  <c r="E239" i="8"/>
  <c r="W239" i="8"/>
  <c r="R239" i="8"/>
  <c r="M203" i="8"/>
  <c r="H203" i="8"/>
  <c r="Z203" i="8"/>
  <c r="U203" i="8"/>
  <c r="P203" i="8"/>
  <c r="K203" i="8"/>
  <c r="F203" i="8"/>
  <c r="X203" i="8"/>
  <c r="S203" i="8"/>
  <c r="N203" i="8"/>
  <c r="I203" i="8"/>
  <c r="AA203" i="8"/>
  <c r="D203" i="8"/>
  <c r="V203" i="8"/>
  <c r="Q203" i="8"/>
  <c r="L203" i="8"/>
  <c r="G203" i="8"/>
  <c r="Y203" i="8"/>
  <c r="T203" i="8"/>
  <c r="O203" i="8"/>
  <c r="J203" i="8"/>
  <c r="E203" i="8"/>
  <c r="W203" i="8"/>
  <c r="R203" i="8"/>
  <c r="T264" i="8"/>
  <c r="O264" i="8"/>
  <c r="J264" i="8"/>
  <c r="E264" i="8"/>
  <c r="W264" i="8"/>
  <c r="R264" i="8"/>
  <c r="M264" i="8"/>
  <c r="H264" i="8"/>
  <c r="Z264" i="8"/>
  <c r="U264" i="8"/>
  <c r="P264" i="8"/>
  <c r="K264" i="8"/>
  <c r="F264" i="8"/>
  <c r="X264" i="8"/>
  <c r="S264" i="8"/>
  <c r="N264" i="8"/>
  <c r="I264" i="8"/>
  <c r="AA264" i="8"/>
  <c r="D264" i="8"/>
  <c r="V264" i="8"/>
  <c r="Q264" i="8"/>
  <c r="L264" i="8"/>
  <c r="G264" i="8"/>
  <c r="Y264" i="8"/>
  <c r="L279" i="8"/>
  <c r="G279" i="8"/>
  <c r="Y279" i="8"/>
  <c r="T279" i="8"/>
  <c r="O279" i="8"/>
  <c r="J279" i="8"/>
  <c r="E279" i="8"/>
  <c r="W279" i="8"/>
  <c r="R279" i="8"/>
  <c r="M279" i="8"/>
  <c r="H279" i="8"/>
  <c r="Z279" i="8"/>
  <c r="U279" i="8"/>
  <c r="P279" i="8"/>
  <c r="K279" i="8"/>
  <c r="F279" i="8"/>
  <c r="X279" i="8"/>
  <c r="S279" i="8"/>
  <c r="N279" i="8"/>
  <c r="I279" i="8"/>
  <c r="AA279" i="8"/>
  <c r="D279" i="8"/>
  <c r="V279" i="8"/>
  <c r="Q279" i="8"/>
  <c r="D144" i="8"/>
  <c r="V144" i="8"/>
  <c r="Q144" i="8"/>
  <c r="L144" i="8"/>
  <c r="G144" i="8"/>
  <c r="Y144" i="8"/>
  <c r="J144" i="8"/>
  <c r="T144" i="8"/>
  <c r="O144" i="8"/>
  <c r="R144" i="8"/>
  <c r="E144" i="8"/>
  <c r="W144" i="8"/>
  <c r="Z144" i="8"/>
  <c r="M144" i="8"/>
  <c r="H144" i="8"/>
  <c r="K144" i="8"/>
  <c r="U144" i="8"/>
  <c r="P144" i="8"/>
  <c r="S144" i="8"/>
  <c r="F144" i="8"/>
  <c r="X144" i="8"/>
  <c r="AA144" i="8"/>
  <c r="N144" i="8"/>
  <c r="I144" i="8"/>
  <c r="G25" i="8"/>
  <c r="Y25" i="8"/>
  <c r="L25" i="8"/>
  <c r="O25" i="8"/>
  <c r="J25" i="8"/>
  <c r="T25" i="8"/>
  <c r="W25" i="8"/>
  <c r="R25" i="8"/>
  <c r="E25" i="8"/>
  <c r="H25" i="8"/>
  <c r="Z25" i="8"/>
  <c r="M25" i="8"/>
  <c r="P25" i="8"/>
  <c r="K25" i="8"/>
  <c r="U25" i="8"/>
  <c r="F25" i="8"/>
  <c r="X25" i="8"/>
  <c r="S25" i="8"/>
  <c r="N25" i="8"/>
  <c r="I25" i="8"/>
  <c r="AA25" i="8"/>
  <c r="AA8" i="9" s="1"/>
  <c r="V25" i="8"/>
  <c r="Q25" i="8"/>
  <c r="D25" i="8"/>
  <c r="O61" i="8"/>
  <c r="J61" i="8"/>
  <c r="T61" i="8"/>
  <c r="W61" i="8"/>
  <c r="R61" i="8"/>
  <c r="E61" i="8"/>
  <c r="H61" i="8"/>
  <c r="Z61" i="8"/>
  <c r="M61" i="8"/>
  <c r="P61" i="8"/>
  <c r="K61" i="8"/>
  <c r="U61" i="8"/>
  <c r="F61" i="8"/>
  <c r="X61" i="8"/>
  <c r="S61" i="8"/>
  <c r="N61" i="8"/>
  <c r="I61" i="8"/>
  <c r="AA61" i="8"/>
  <c r="V61" i="8"/>
  <c r="Q61" i="8"/>
  <c r="D61" i="8"/>
  <c r="G61" i="8"/>
  <c r="Y61" i="8"/>
  <c r="L61" i="8"/>
  <c r="S158" i="8"/>
  <c r="F158" i="8"/>
  <c r="X158" i="8"/>
  <c r="AA158" i="8"/>
  <c r="N158" i="8"/>
  <c r="I158" i="8"/>
  <c r="D158" i="8"/>
  <c r="V158" i="8"/>
  <c r="Q158" i="8"/>
  <c r="L158" i="8"/>
  <c r="G158" i="8"/>
  <c r="Y158" i="8"/>
  <c r="J158" i="8"/>
  <c r="T158" i="8"/>
  <c r="O158" i="8"/>
  <c r="R158" i="8"/>
  <c r="E158" i="8"/>
  <c r="W158" i="8"/>
  <c r="Z158" i="8"/>
  <c r="M158" i="8"/>
  <c r="H158" i="8"/>
  <c r="K158" i="8"/>
  <c r="U158" i="8"/>
  <c r="P158" i="8"/>
  <c r="N34" i="8"/>
  <c r="I34" i="8"/>
  <c r="AA34" i="8"/>
  <c r="V34" i="8"/>
  <c r="Q34" i="8"/>
  <c r="D34" i="8"/>
  <c r="G34" i="8"/>
  <c r="Y34" i="8"/>
  <c r="L34" i="8"/>
  <c r="O34" i="8"/>
  <c r="J34" i="8"/>
  <c r="T34" i="8"/>
  <c r="W34" i="8"/>
  <c r="R34" i="8"/>
  <c r="E34" i="8"/>
  <c r="H34" i="8"/>
  <c r="Z34" i="8"/>
  <c r="M34" i="8"/>
  <c r="P34" i="8"/>
  <c r="K34" i="8"/>
  <c r="U34" i="8"/>
  <c r="F34" i="8"/>
  <c r="X34" i="8"/>
  <c r="S34" i="8"/>
  <c r="T220" i="8"/>
  <c r="O220" i="8"/>
  <c r="J220" i="8"/>
  <c r="E220" i="8"/>
  <c r="W220" i="8"/>
  <c r="R220" i="8"/>
  <c r="M220" i="8"/>
  <c r="H220" i="8"/>
  <c r="Z220" i="8"/>
  <c r="U220" i="8"/>
  <c r="P220" i="8"/>
  <c r="K220" i="8"/>
  <c r="F220" i="8"/>
  <c r="X220" i="8"/>
  <c r="S220" i="8"/>
  <c r="N220" i="8"/>
  <c r="I220" i="8"/>
  <c r="AA220" i="8"/>
  <c r="D220" i="8"/>
  <c r="V220" i="8"/>
  <c r="Q220" i="8"/>
  <c r="L220" i="8"/>
  <c r="G220" i="8"/>
  <c r="Y220" i="8"/>
  <c r="E214" i="8"/>
  <c r="W214" i="8"/>
  <c r="R214" i="8"/>
  <c r="M214" i="8"/>
  <c r="H214" i="8"/>
  <c r="Z214" i="8"/>
  <c r="U214" i="8"/>
  <c r="P214" i="8"/>
  <c r="K214" i="8"/>
  <c r="F214" i="8"/>
  <c r="X214" i="8"/>
  <c r="S214" i="8"/>
  <c r="N214" i="8"/>
  <c r="I214" i="8"/>
  <c r="AA214" i="8"/>
  <c r="D214" i="8"/>
  <c r="V214" i="8"/>
  <c r="Q214" i="8"/>
  <c r="L214" i="8"/>
  <c r="G214" i="8"/>
  <c r="Y214" i="8"/>
  <c r="T214" i="8"/>
  <c r="O214" i="8"/>
  <c r="J214" i="8"/>
  <c r="T274" i="8"/>
  <c r="O274" i="8"/>
  <c r="J274" i="8"/>
  <c r="E274" i="8"/>
  <c r="W274" i="8"/>
  <c r="R274" i="8"/>
  <c r="M274" i="8"/>
  <c r="H274" i="8"/>
  <c r="Z274" i="8"/>
  <c r="U274" i="8"/>
  <c r="P274" i="8"/>
  <c r="K274" i="8"/>
  <c r="F274" i="8"/>
  <c r="X274" i="8"/>
  <c r="S274" i="8"/>
  <c r="N274" i="8"/>
  <c r="I274" i="8"/>
  <c r="AA274" i="8"/>
  <c r="D274" i="8"/>
  <c r="V274" i="8"/>
  <c r="Q274" i="8"/>
  <c r="L274" i="8"/>
  <c r="G274" i="8"/>
  <c r="Y274" i="8"/>
  <c r="BB295" i="8"/>
  <c r="AO295" i="8"/>
  <c r="AJ295" i="8"/>
  <c r="AM295" i="8"/>
  <c r="AW295" i="8"/>
  <c r="AR295" i="8"/>
  <c r="AU295" i="8"/>
  <c r="AH295" i="8"/>
  <c r="AZ295" i="8"/>
  <c r="BC295" i="8"/>
  <c r="AP295" i="8"/>
  <c r="AK295" i="8"/>
  <c r="AF295" i="8"/>
  <c r="AX295" i="8"/>
  <c r="AS295" i="8"/>
  <c r="AN295" i="8"/>
  <c r="AI295" i="8"/>
  <c r="BA295" i="8"/>
  <c r="AL295" i="8"/>
  <c r="AV295" i="8"/>
  <c r="AQ295" i="8"/>
  <c r="AT295" i="8"/>
  <c r="AG295" i="8"/>
  <c r="AY295" i="8"/>
  <c r="N36" i="8"/>
  <c r="I36" i="8"/>
  <c r="AA36" i="8"/>
  <c r="V36" i="8"/>
  <c r="Q36" i="8"/>
  <c r="D36" i="8"/>
  <c r="G36" i="8"/>
  <c r="Y36" i="8"/>
  <c r="L36" i="8"/>
  <c r="O36" i="8"/>
  <c r="J36" i="8"/>
  <c r="T36" i="8"/>
  <c r="W36" i="8"/>
  <c r="R36" i="8"/>
  <c r="E36" i="8"/>
  <c r="H36" i="8"/>
  <c r="Z36" i="8"/>
  <c r="M36" i="8"/>
  <c r="P36" i="8"/>
  <c r="K36" i="8"/>
  <c r="U36" i="8"/>
  <c r="F36" i="8"/>
  <c r="X36" i="8"/>
  <c r="S36" i="8"/>
  <c r="AL4" i="9"/>
  <c r="AT4" i="9"/>
  <c r="BB4" i="9"/>
  <c r="AM4" i="9"/>
  <c r="AU4" i="9"/>
  <c r="BC4" i="9"/>
  <c r="AN4" i="9"/>
  <c r="AV4" i="9"/>
  <c r="BD4" i="9"/>
  <c r="AO4" i="9"/>
  <c r="AW4" i="9"/>
  <c r="BE4" i="9"/>
  <c r="AP4" i="9"/>
  <c r="AX4" i="9"/>
  <c r="BF4" i="9"/>
  <c r="AS4" i="9"/>
  <c r="AQ4" i="9"/>
  <c r="AY4" i="9"/>
  <c r="AI4" i="9"/>
  <c r="BA4" i="9"/>
  <c r="AJ4" i="9"/>
  <c r="AR4" i="9"/>
  <c r="AZ4" i="9"/>
  <c r="AK4" i="9"/>
  <c r="BF6" i="9"/>
  <c r="AO6" i="9"/>
  <c r="AV5" i="9"/>
  <c r="BC5" i="9"/>
  <c r="AT5" i="9"/>
  <c r="BA7" i="9"/>
  <c r="AK5" i="9"/>
  <c r="AZ6" i="9"/>
  <c r="AQ5" i="9"/>
  <c r="AX5" i="9"/>
  <c r="BE5" i="9"/>
  <c r="AN5" i="9"/>
  <c r="AU5" i="9"/>
  <c r="BB7" i="9"/>
  <c r="AL5" i="9"/>
  <c r="AS7" i="9"/>
  <c r="AK7" i="9"/>
  <c r="AL7" i="9"/>
  <c r="AZ5" i="9"/>
  <c r="AI7" i="9"/>
  <c r="BD7" i="9"/>
  <c r="AR6" i="9"/>
  <c r="AY7" i="9"/>
  <c r="AI5" i="9"/>
  <c r="AW5" i="9"/>
  <c r="AV7" i="9"/>
  <c r="BC7" i="9"/>
  <c r="AM5" i="9"/>
  <c r="AT7" i="9"/>
  <c r="AJ6" i="9"/>
  <c r="AQ7" i="9"/>
  <c r="BF7" i="9"/>
  <c r="BE7" i="9"/>
  <c r="AO5" i="9"/>
  <c r="AN7" i="9"/>
  <c r="AU7" i="9"/>
  <c r="BA6" i="9"/>
  <c r="AP6" i="9"/>
  <c r="AP5" i="9"/>
  <c r="AW7" i="9"/>
  <c r="BD6" i="9"/>
  <c r="AM7" i="9"/>
  <c r="BB6" i="9"/>
  <c r="AS6" i="9"/>
  <c r="AR5" i="9"/>
  <c r="AY6" i="9"/>
  <c r="AO7" i="9"/>
  <c r="AV6" i="9"/>
  <c r="BC6" i="9"/>
  <c r="AT6" i="9"/>
  <c r="AK6" i="9"/>
  <c r="AZ7" i="9"/>
  <c r="AJ5" i="9"/>
  <c r="AQ6" i="9"/>
  <c r="BF5" i="9"/>
  <c r="AX7" i="9"/>
  <c r="BE6" i="9"/>
  <c r="AN6" i="9"/>
  <c r="AU6" i="9"/>
  <c r="AL6" i="9"/>
  <c r="BA5" i="9"/>
  <c r="AR7" i="9"/>
  <c r="AI6" i="9"/>
  <c r="AX6" i="9"/>
  <c r="AW6" i="9"/>
  <c r="BD5" i="9"/>
  <c r="AM6" i="9"/>
  <c r="BB5" i="9"/>
  <c r="AS5" i="9"/>
  <c r="AJ7" i="9"/>
  <c r="AY5" i="9"/>
  <c r="AP39" i="9" a="1"/>
  <c r="AP39" i="9" s="1"/>
  <c r="AP24" i="9" a="1"/>
  <c r="AP24" i="9" s="1"/>
  <c r="BC20" i="9"/>
  <c r="AG9" i="9"/>
  <c r="BD8" i="9"/>
  <c r="BB8" i="9"/>
  <c r="AS8" i="9"/>
  <c r="AQ8" i="9"/>
  <c r="AV8" i="9"/>
  <c r="BC8" i="9"/>
  <c r="AT8" i="9"/>
  <c r="AK8" i="9"/>
  <c r="AI8" i="9"/>
  <c r="BE8" i="9"/>
  <c r="AN8" i="9"/>
  <c r="AU8" i="9"/>
  <c r="AL8" i="9"/>
  <c r="AP8" i="9"/>
  <c r="AW8" i="9"/>
  <c r="AM8" i="9"/>
  <c r="AO8" i="9"/>
  <c r="AZ8" i="9"/>
  <c r="AR8" i="9"/>
  <c r="BF8" i="9"/>
  <c r="AJ8" i="9"/>
  <c r="AX8" i="9"/>
  <c r="BA8" i="9"/>
  <c r="AY8" i="9"/>
  <c r="BD20" i="9"/>
  <c r="AG10" i="9"/>
  <c r="BF9" i="9"/>
  <c r="AP9" i="9"/>
  <c r="AX9" i="9"/>
  <c r="AN35" i="9"/>
  <c r="AG42" i="9"/>
  <c r="AG25" i="9"/>
  <c r="AG26" i="9" s="1"/>
  <c r="AG27" i="9"/>
  <c r="I8" i="9"/>
  <c r="V8" i="9"/>
  <c r="J8" i="9"/>
  <c r="K8" i="9"/>
  <c r="Y8" i="9"/>
  <c r="N8" i="9"/>
  <c r="Z8" i="9"/>
  <c r="Q8" i="9"/>
  <c r="F8" i="9"/>
  <c r="R8" i="9"/>
  <c r="B9" i="9"/>
  <c r="D8" i="9"/>
  <c r="L8" i="9"/>
  <c r="T8" i="9"/>
  <c r="U8" i="9"/>
  <c r="G8" i="9"/>
  <c r="O8" i="9"/>
  <c r="W8" i="9"/>
  <c r="I35" i="9"/>
  <c r="B40" i="9"/>
  <c r="R20" i="9"/>
  <c r="B5" i="6"/>
  <c r="E3" i="6"/>
  <c r="F3" i="6" s="1"/>
  <c r="G3" i="6" s="1"/>
  <c r="H3" i="6" s="1"/>
  <c r="I3" i="6" s="1"/>
  <c r="J3" i="6" s="1"/>
  <c r="K3" i="6" s="1"/>
  <c r="L3" i="6" s="1"/>
  <c r="M3" i="6" s="1"/>
  <c r="N3" i="6" s="1"/>
  <c r="O3" i="6" s="1"/>
  <c r="P3" i="6" s="1"/>
  <c r="Q3" i="6" s="1"/>
  <c r="R3" i="6" s="1"/>
  <c r="S3" i="6" s="1"/>
  <c r="T3" i="6" s="1"/>
  <c r="U3" i="6" s="1"/>
  <c r="V3" i="6" s="1"/>
  <c r="W3" i="6" s="1"/>
  <c r="X3" i="6" s="1"/>
  <c r="Y3" i="6" s="1"/>
  <c r="Z3" i="6" s="1"/>
  <c r="AA3" i="6" s="1"/>
  <c r="C360" i="3"/>
  <c r="C352" i="3"/>
  <c r="C344" i="3"/>
  <c r="C336" i="3"/>
  <c r="C328" i="3"/>
  <c r="C320" i="3"/>
  <c r="C312" i="3"/>
  <c r="C304" i="3"/>
  <c r="C296" i="3"/>
  <c r="C288" i="3"/>
  <c r="C280" i="3"/>
  <c r="C272" i="3"/>
  <c r="C264" i="3"/>
  <c r="C256" i="3"/>
  <c r="C248" i="3"/>
  <c r="C240" i="3"/>
  <c r="C232" i="3"/>
  <c r="C224" i="3"/>
  <c r="C216" i="3"/>
  <c r="C208" i="3"/>
  <c r="C200" i="3"/>
  <c r="C192" i="3"/>
  <c r="C184" i="3"/>
  <c r="C176" i="3"/>
  <c r="C168" i="3"/>
  <c r="C160" i="3"/>
  <c r="C152" i="3"/>
  <c r="C144" i="3"/>
  <c r="C136" i="3"/>
  <c r="C128" i="3"/>
  <c r="C120" i="3"/>
  <c r="C112" i="3"/>
  <c r="C104" i="3"/>
  <c r="C96" i="3"/>
  <c r="C88" i="3"/>
  <c r="C80" i="3"/>
  <c r="C72" i="3"/>
  <c r="C64" i="3"/>
  <c r="C56" i="3"/>
  <c r="C48" i="3"/>
  <c r="C40" i="3"/>
  <c r="C32" i="3"/>
  <c r="C24" i="3"/>
  <c r="C16" i="3"/>
  <c r="C8" i="3"/>
  <c r="B306" i="3"/>
  <c r="C306" i="3" s="1"/>
  <c r="B307" i="3"/>
  <c r="B308" i="3"/>
  <c r="B309" i="3"/>
  <c r="B310" i="3"/>
  <c r="C310" i="3" s="1"/>
  <c r="B311" i="3"/>
  <c r="B312" i="3"/>
  <c r="B313" i="3"/>
  <c r="C313" i="3" s="1"/>
  <c r="B314" i="3"/>
  <c r="C314" i="3" s="1"/>
  <c r="B315" i="3"/>
  <c r="B316" i="3"/>
  <c r="B317" i="3"/>
  <c r="B318" i="3"/>
  <c r="C318" i="3" s="1"/>
  <c r="B319" i="3"/>
  <c r="B320" i="3"/>
  <c r="B321" i="3"/>
  <c r="C321" i="3" s="1"/>
  <c r="B322" i="3"/>
  <c r="C322" i="3" s="1"/>
  <c r="B323" i="3"/>
  <c r="B324" i="3"/>
  <c r="B325" i="3"/>
  <c r="B326" i="3"/>
  <c r="C326" i="3" s="1"/>
  <c r="B327" i="3"/>
  <c r="B328" i="3"/>
  <c r="B329" i="3"/>
  <c r="C329" i="3" s="1"/>
  <c r="B330" i="3"/>
  <c r="C330" i="3" s="1"/>
  <c r="B331" i="3"/>
  <c r="B332" i="3"/>
  <c r="B333" i="3"/>
  <c r="B334" i="3"/>
  <c r="C334" i="3" s="1"/>
  <c r="B335" i="3"/>
  <c r="B336" i="3"/>
  <c r="B337" i="3"/>
  <c r="C337" i="3" s="1"/>
  <c r="B338" i="3"/>
  <c r="C338" i="3" s="1"/>
  <c r="B339" i="3"/>
  <c r="B340" i="3"/>
  <c r="B341" i="3"/>
  <c r="B342" i="3"/>
  <c r="C342" i="3" s="1"/>
  <c r="B343" i="3"/>
  <c r="B344" i="3"/>
  <c r="B345" i="3"/>
  <c r="C345" i="3" s="1"/>
  <c r="B346" i="3"/>
  <c r="C346" i="3" s="1"/>
  <c r="B347" i="3"/>
  <c r="B348" i="3"/>
  <c r="B349" i="3"/>
  <c r="B350" i="3"/>
  <c r="C350" i="3" s="1"/>
  <c r="B351" i="3"/>
  <c r="B352" i="3"/>
  <c r="B353" i="3"/>
  <c r="C353" i="3" s="1"/>
  <c r="B354" i="3"/>
  <c r="C354" i="3" s="1"/>
  <c r="B355" i="3"/>
  <c r="B356" i="3"/>
  <c r="B357" i="3"/>
  <c r="B358" i="3"/>
  <c r="C358" i="3" s="1"/>
  <c r="B359" i="3"/>
  <c r="B360" i="3"/>
  <c r="B361" i="3"/>
  <c r="C361" i="3" s="1"/>
  <c r="B362" i="3"/>
  <c r="C362" i="3" s="1"/>
  <c r="B363" i="3"/>
  <c r="B5" i="3"/>
  <c r="B6" i="3"/>
  <c r="B7" i="3"/>
  <c r="B8" i="3"/>
  <c r="B9" i="3"/>
  <c r="C9" i="3" s="1"/>
  <c r="B10" i="3"/>
  <c r="C10" i="3" s="1"/>
  <c r="B11" i="3"/>
  <c r="B12" i="3"/>
  <c r="B13" i="3"/>
  <c r="B14" i="3"/>
  <c r="B15" i="3"/>
  <c r="B16" i="3"/>
  <c r="B17" i="3"/>
  <c r="C17" i="3" s="1"/>
  <c r="B18" i="3"/>
  <c r="C18" i="3" s="1"/>
  <c r="B19" i="3"/>
  <c r="B20" i="3"/>
  <c r="B21" i="3"/>
  <c r="B22" i="3"/>
  <c r="B23" i="3"/>
  <c r="B24" i="3"/>
  <c r="B25" i="3"/>
  <c r="C25" i="3" s="1"/>
  <c r="B26" i="3"/>
  <c r="C26" i="3" s="1"/>
  <c r="B27" i="3"/>
  <c r="B28" i="3"/>
  <c r="B29" i="3"/>
  <c r="B30" i="3"/>
  <c r="B31" i="3"/>
  <c r="B32" i="3"/>
  <c r="B33" i="3"/>
  <c r="C33" i="3" s="1"/>
  <c r="B34" i="3"/>
  <c r="C34" i="3" s="1"/>
  <c r="B35" i="3"/>
  <c r="B36" i="3"/>
  <c r="B37" i="3"/>
  <c r="B38" i="3"/>
  <c r="B39" i="3"/>
  <c r="B40" i="3"/>
  <c r="B41" i="3"/>
  <c r="C41" i="3" s="1"/>
  <c r="B42" i="3"/>
  <c r="C42" i="3" s="1"/>
  <c r="B43" i="3"/>
  <c r="B44" i="3"/>
  <c r="B45" i="3"/>
  <c r="B46" i="3"/>
  <c r="B47" i="3"/>
  <c r="B48" i="3"/>
  <c r="B49" i="3"/>
  <c r="C49" i="3" s="1"/>
  <c r="B50" i="3"/>
  <c r="C50" i="3" s="1"/>
  <c r="B51" i="3"/>
  <c r="B52" i="3"/>
  <c r="B53" i="3"/>
  <c r="B54" i="3"/>
  <c r="B55" i="3"/>
  <c r="B56" i="3"/>
  <c r="B57" i="3"/>
  <c r="C57" i="3" s="1"/>
  <c r="B58" i="3"/>
  <c r="C58" i="3" s="1"/>
  <c r="B59" i="3"/>
  <c r="B60" i="3"/>
  <c r="B61" i="3"/>
  <c r="B62" i="3"/>
  <c r="B63" i="3"/>
  <c r="B64" i="3"/>
  <c r="B65" i="3"/>
  <c r="C65" i="3" s="1"/>
  <c r="B66" i="3"/>
  <c r="C66" i="3" s="1"/>
  <c r="B67" i="3"/>
  <c r="B68" i="3"/>
  <c r="B69" i="3"/>
  <c r="B70" i="3"/>
  <c r="B71" i="3"/>
  <c r="B72" i="3"/>
  <c r="B73" i="3"/>
  <c r="C73" i="3" s="1"/>
  <c r="B74" i="3"/>
  <c r="C74" i="3" s="1"/>
  <c r="B75" i="3"/>
  <c r="B76" i="3"/>
  <c r="B77" i="3"/>
  <c r="B78" i="3"/>
  <c r="B79" i="3"/>
  <c r="B80" i="3"/>
  <c r="B81" i="3"/>
  <c r="C81" i="3" s="1"/>
  <c r="B82" i="3"/>
  <c r="C82" i="3" s="1"/>
  <c r="B83" i="3"/>
  <c r="B84" i="3"/>
  <c r="B85" i="3"/>
  <c r="B86" i="3"/>
  <c r="B87" i="3"/>
  <c r="B88" i="3"/>
  <c r="B89" i="3"/>
  <c r="C89" i="3" s="1"/>
  <c r="B90" i="3"/>
  <c r="C90" i="3" s="1"/>
  <c r="B91" i="3"/>
  <c r="B92" i="3"/>
  <c r="B93" i="3"/>
  <c r="B94" i="3"/>
  <c r="B95" i="3"/>
  <c r="B96" i="3"/>
  <c r="B97" i="3"/>
  <c r="C97" i="3" s="1"/>
  <c r="B98" i="3"/>
  <c r="C98" i="3" s="1"/>
  <c r="B99" i="3"/>
  <c r="B100" i="3"/>
  <c r="B101" i="3"/>
  <c r="B102" i="3"/>
  <c r="B103" i="3"/>
  <c r="B104" i="3"/>
  <c r="B105" i="3"/>
  <c r="C105" i="3" s="1"/>
  <c r="B106" i="3"/>
  <c r="C106" i="3" s="1"/>
  <c r="B107" i="3"/>
  <c r="B108" i="3"/>
  <c r="B109" i="3"/>
  <c r="B110" i="3"/>
  <c r="B111" i="3"/>
  <c r="B112" i="3"/>
  <c r="B113" i="3"/>
  <c r="C113" i="3" s="1"/>
  <c r="B114" i="3"/>
  <c r="C114" i="3" s="1"/>
  <c r="B115" i="3"/>
  <c r="B116" i="3"/>
  <c r="B117" i="3"/>
  <c r="B118" i="3"/>
  <c r="B119" i="3"/>
  <c r="B120" i="3"/>
  <c r="B121" i="3"/>
  <c r="C121" i="3" s="1"/>
  <c r="B122" i="3"/>
  <c r="C122" i="3" s="1"/>
  <c r="B123" i="3"/>
  <c r="B124" i="3"/>
  <c r="B125" i="3"/>
  <c r="B126" i="3"/>
  <c r="B127" i="3"/>
  <c r="B128" i="3"/>
  <c r="B129" i="3"/>
  <c r="C129" i="3" s="1"/>
  <c r="B130" i="3"/>
  <c r="C130" i="3" s="1"/>
  <c r="B131" i="3"/>
  <c r="B132" i="3"/>
  <c r="B133" i="3"/>
  <c r="B134" i="3"/>
  <c r="B135" i="3"/>
  <c r="B136" i="3"/>
  <c r="B137" i="3"/>
  <c r="C137" i="3" s="1"/>
  <c r="B138" i="3"/>
  <c r="C138" i="3" s="1"/>
  <c r="B139" i="3"/>
  <c r="B140" i="3"/>
  <c r="B141" i="3"/>
  <c r="B142" i="3"/>
  <c r="B143" i="3"/>
  <c r="B144" i="3"/>
  <c r="B145" i="3"/>
  <c r="C145" i="3" s="1"/>
  <c r="B146" i="3"/>
  <c r="C146" i="3" s="1"/>
  <c r="B147" i="3"/>
  <c r="B148" i="3"/>
  <c r="B149" i="3"/>
  <c r="B150" i="3"/>
  <c r="B151" i="3"/>
  <c r="B152" i="3"/>
  <c r="B153" i="3"/>
  <c r="C153" i="3" s="1"/>
  <c r="B154" i="3"/>
  <c r="C154" i="3" s="1"/>
  <c r="B155" i="3"/>
  <c r="B156" i="3"/>
  <c r="B157" i="3"/>
  <c r="B158" i="3"/>
  <c r="B159" i="3"/>
  <c r="B160" i="3"/>
  <c r="B161" i="3"/>
  <c r="C161" i="3" s="1"/>
  <c r="B162" i="3"/>
  <c r="C162" i="3" s="1"/>
  <c r="B163" i="3"/>
  <c r="B164" i="3"/>
  <c r="B165" i="3"/>
  <c r="B166" i="3"/>
  <c r="B167" i="3"/>
  <c r="B168" i="3"/>
  <c r="B169" i="3"/>
  <c r="C169" i="3" s="1"/>
  <c r="B170" i="3"/>
  <c r="C170" i="3" s="1"/>
  <c r="B171" i="3"/>
  <c r="B172" i="3"/>
  <c r="B173" i="3"/>
  <c r="B174" i="3"/>
  <c r="B175" i="3"/>
  <c r="B176" i="3"/>
  <c r="B177" i="3"/>
  <c r="C177" i="3" s="1"/>
  <c r="B178" i="3"/>
  <c r="C178" i="3" s="1"/>
  <c r="B179" i="3"/>
  <c r="B180" i="3"/>
  <c r="B181" i="3"/>
  <c r="B182" i="3"/>
  <c r="B183" i="3"/>
  <c r="B184" i="3"/>
  <c r="B185" i="3"/>
  <c r="C185" i="3" s="1"/>
  <c r="B186" i="3"/>
  <c r="C186" i="3" s="1"/>
  <c r="B187" i="3"/>
  <c r="B188" i="3"/>
  <c r="B189" i="3"/>
  <c r="B190" i="3"/>
  <c r="B191" i="3"/>
  <c r="B192" i="3"/>
  <c r="B193" i="3"/>
  <c r="C193" i="3" s="1"/>
  <c r="B194" i="3"/>
  <c r="C194" i="3" s="1"/>
  <c r="B195" i="3"/>
  <c r="B196" i="3"/>
  <c r="B197" i="3"/>
  <c r="B198" i="3"/>
  <c r="B199" i="3"/>
  <c r="B200" i="3"/>
  <c r="B201" i="3"/>
  <c r="C201" i="3" s="1"/>
  <c r="B202" i="3"/>
  <c r="C202" i="3" s="1"/>
  <c r="B203" i="3"/>
  <c r="B204" i="3"/>
  <c r="B205" i="3"/>
  <c r="B206" i="3"/>
  <c r="B207" i="3"/>
  <c r="B208" i="3"/>
  <c r="B209" i="3"/>
  <c r="C209" i="3" s="1"/>
  <c r="B210" i="3"/>
  <c r="C210" i="3" s="1"/>
  <c r="B211" i="3"/>
  <c r="B212" i="3"/>
  <c r="B213" i="3"/>
  <c r="B214" i="3"/>
  <c r="B215" i="3"/>
  <c r="B216" i="3"/>
  <c r="B217" i="3"/>
  <c r="C217" i="3" s="1"/>
  <c r="B218" i="3"/>
  <c r="C218" i="3" s="1"/>
  <c r="B219" i="3"/>
  <c r="B220" i="3"/>
  <c r="B221" i="3"/>
  <c r="B222" i="3"/>
  <c r="B223" i="3"/>
  <c r="B224" i="3"/>
  <c r="B225" i="3"/>
  <c r="C225" i="3" s="1"/>
  <c r="B226" i="3"/>
  <c r="C226" i="3" s="1"/>
  <c r="B227" i="3"/>
  <c r="B228" i="3"/>
  <c r="B229" i="3"/>
  <c r="B230" i="3"/>
  <c r="B231" i="3"/>
  <c r="B232" i="3"/>
  <c r="B233" i="3"/>
  <c r="C233" i="3" s="1"/>
  <c r="B234" i="3"/>
  <c r="C234" i="3" s="1"/>
  <c r="B235" i="3"/>
  <c r="B236" i="3"/>
  <c r="B237" i="3"/>
  <c r="B238" i="3"/>
  <c r="B239" i="3"/>
  <c r="B240" i="3"/>
  <c r="B241" i="3"/>
  <c r="C241" i="3" s="1"/>
  <c r="B242" i="3"/>
  <c r="C242" i="3" s="1"/>
  <c r="B243" i="3"/>
  <c r="B244" i="3"/>
  <c r="B245" i="3"/>
  <c r="B246" i="3"/>
  <c r="B247" i="3"/>
  <c r="B248" i="3"/>
  <c r="B249" i="3"/>
  <c r="C249" i="3" s="1"/>
  <c r="B250" i="3"/>
  <c r="C250" i="3" s="1"/>
  <c r="B251" i="3"/>
  <c r="B252" i="3"/>
  <c r="B253" i="3"/>
  <c r="B254" i="3"/>
  <c r="B255" i="3"/>
  <c r="B256" i="3"/>
  <c r="B257" i="3"/>
  <c r="C257" i="3" s="1"/>
  <c r="B258" i="3"/>
  <c r="C258" i="3" s="1"/>
  <c r="B259" i="3"/>
  <c r="B260" i="3"/>
  <c r="B261" i="3"/>
  <c r="B262" i="3"/>
  <c r="B263" i="3"/>
  <c r="B264" i="3"/>
  <c r="B265" i="3"/>
  <c r="C265" i="3" s="1"/>
  <c r="B266" i="3"/>
  <c r="C266" i="3" s="1"/>
  <c r="B267" i="3"/>
  <c r="B268" i="3"/>
  <c r="B269" i="3"/>
  <c r="B270" i="3"/>
  <c r="B271" i="3"/>
  <c r="B272" i="3"/>
  <c r="B273" i="3"/>
  <c r="C273" i="3" s="1"/>
  <c r="B274" i="3"/>
  <c r="C274" i="3" s="1"/>
  <c r="B275" i="3"/>
  <c r="B276" i="3"/>
  <c r="B277" i="3"/>
  <c r="B278" i="3"/>
  <c r="B279" i="3"/>
  <c r="B280" i="3"/>
  <c r="B281" i="3"/>
  <c r="C281" i="3" s="1"/>
  <c r="B282" i="3"/>
  <c r="C282" i="3" s="1"/>
  <c r="B283" i="3"/>
  <c r="B284" i="3"/>
  <c r="B285" i="3"/>
  <c r="B286" i="3"/>
  <c r="B287" i="3"/>
  <c r="B288" i="3"/>
  <c r="B289" i="3"/>
  <c r="C289" i="3" s="1"/>
  <c r="B290" i="3"/>
  <c r="C290" i="3" s="1"/>
  <c r="B291" i="3"/>
  <c r="B292" i="3"/>
  <c r="B293" i="3"/>
  <c r="B294" i="3"/>
  <c r="B295" i="3"/>
  <c r="B296" i="3"/>
  <c r="B297" i="3"/>
  <c r="C297" i="3" s="1"/>
  <c r="B298" i="3"/>
  <c r="C298" i="3" s="1"/>
  <c r="B299" i="3"/>
  <c r="B300" i="3"/>
  <c r="B301" i="3"/>
  <c r="B302" i="3"/>
  <c r="B303" i="3"/>
  <c r="B304" i="3"/>
  <c r="B305" i="3"/>
  <c r="C305" i="3" s="1"/>
  <c r="B4" i="3"/>
  <c r="F3" i="3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E3" i="3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2" i="1"/>
  <c r="D4" i="2" s="1"/>
  <c r="E4" i="2" s="1"/>
  <c r="I4" i="2"/>
  <c r="J4" i="2" s="1" a="1"/>
  <c r="J4" i="2" s="1"/>
  <c r="H5" i="2"/>
  <c r="H6" i="2" s="1"/>
  <c r="G5" i="2"/>
  <c r="G6" i="2" s="1"/>
  <c r="B5" i="2"/>
  <c r="C5" i="2"/>
  <c r="S8" i="9" l="1"/>
  <c r="E8" i="9"/>
  <c r="M8" i="9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P8" i="9"/>
  <c r="X8" i="9"/>
  <c r="H8" i="9"/>
  <c r="W5" i="9"/>
  <c r="F5" i="9"/>
  <c r="V5" i="9"/>
  <c r="S5" i="9"/>
  <c r="P5" i="9"/>
  <c r="O5" i="9"/>
  <c r="Q5" i="9"/>
  <c r="U5" i="9"/>
  <c r="T5" i="9"/>
  <c r="N5" i="9"/>
  <c r="K5" i="9"/>
  <c r="J5" i="9"/>
  <c r="AA5" i="9"/>
  <c r="H5" i="9"/>
  <c r="G5" i="9"/>
  <c r="I5" i="9"/>
  <c r="M5" i="9"/>
  <c r="E5" i="9"/>
  <c r="V6" i="9"/>
  <c r="S6" i="9"/>
  <c r="E6" i="9"/>
  <c r="G4" i="9"/>
  <c r="I4" i="9"/>
  <c r="M4" i="9"/>
  <c r="K7" i="9"/>
  <c r="N7" i="9"/>
  <c r="U7" i="9"/>
  <c r="R5" i="9"/>
  <c r="D5" i="9"/>
  <c r="D6" i="9"/>
  <c r="P6" i="9"/>
  <c r="R6" i="9"/>
  <c r="L4" i="9"/>
  <c r="X4" i="9"/>
  <c r="Z4" i="9"/>
  <c r="H7" i="9"/>
  <c r="AA7" i="9"/>
  <c r="E7" i="9"/>
  <c r="O6" i="9"/>
  <c r="Q6" i="9"/>
  <c r="U6" i="9"/>
  <c r="W4" i="9"/>
  <c r="Y4" i="9"/>
  <c r="F4" i="9"/>
  <c r="O7" i="9"/>
  <c r="D7" i="9"/>
  <c r="V7" i="9"/>
  <c r="T6" i="9"/>
  <c r="N6" i="9"/>
  <c r="K6" i="9"/>
  <c r="E4" i="9"/>
  <c r="V4" i="9"/>
  <c r="S4" i="9"/>
  <c r="X7" i="9"/>
  <c r="S7" i="9"/>
  <c r="F7" i="9"/>
  <c r="J6" i="9"/>
  <c r="AA6" i="9"/>
  <c r="H6" i="9"/>
  <c r="R4" i="9"/>
  <c r="D4" i="9"/>
  <c r="P4" i="9"/>
  <c r="T7" i="9"/>
  <c r="W7" i="9"/>
  <c r="Q7" i="9"/>
  <c r="G6" i="9"/>
  <c r="I6" i="9"/>
  <c r="M6" i="9"/>
  <c r="O4" i="9"/>
  <c r="Q4" i="9"/>
  <c r="U4" i="9"/>
  <c r="Y7" i="9"/>
  <c r="G7" i="9"/>
  <c r="I7" i="9"/>
  <c r="X5" i="9"/>
  <c r="Z5" i="9"/>
  <c r="L6" i="9"/>
  <c r="X6" i="9"/>
  <c r="Z6" i="9"/>
  <c r="T4" i="9"/>
  <c r="N4" i="9"/>
  <c r="K4" i="9"/>
  <c r="P7" i="9"/>
  <c r="R7" i="9"/>
  <c r="M7" i="9"/>
  <c r="Y5" i="9"/>
  <c r="Y6" i="9"/>
  <c r="F6" i="9"/>
  <c r="W6" i="9"/>
  <c r="J4" i="9"/>
  <c r="AA4" i="9"/>
  <c r="H4" i="9"/>
  <c r="L7" i="9"/>
  <c r="J7" i="9"/>
  <c r="Z7" i="9"/>
  <c r="C11" i="3"/>
  <c r="C19" i="3"/>
  <c r="C27" i="3"/>
  <c r="C35" i="3"/>
  <c r="C43" i="3"/>
  <c r="C51" i="3"/>
  <c r="C59" i="3"/>
  <c r="C67" i="3"/>
  <c r="C75" i="3"/>
  <c r="C83" i="3"/>
  <c r="C91" i="3"/>
  <c r="C99" i="3"/>
  <c r="C107" i="3"/>
  <c r="C115" i="3"/>
  <c r="C123" i="3"/>
  <c r="C131" i="3"/>
  <c r="C139" i="3"/>
  <c r="C147" i="3"/>
  <c r="C155" i="3"/>
  <c r="C163" i="3"/>
  <c r="C171" i="3"/>
  <c r="C179" i="3"/>
  <c r="C187" i="3"/>
  <c r="C195" i="3"/>
  <c r="C203" i="3"/>
  <c r="C211" i="3"/>
  <c r="C219" i="3"/>
  <c r="C227" i="3"/>
  <c r="C235" i="3"/>
  <c r="C243" i="3"/>
  <c r="C251" i="3"/>
  <c r="C259" i="3"/>
  <c r="C267" i="3"/>
  <c r="C275" i="3"/>
  <c r="C283" i="3"/>
  <c r="C291" i="3"/>
  <c r="C299" i="3"/>
  <c r="C307" i="3"/>
  <c r="C315" i="3"/>
  <c r="C323" i="3"/>
  <c r="C331" i="3"/>
  <c r="C339" i="3"/>
  <c r="C347" i="3"/>
  <c r="C355" i="3"/>
  <c r="C363" i="3"/>
  <c r="C4" i="3"/>
  <c r="C12" i="3"/>
  <c r="C20" i="3"/>
  <c r="C28" i="3"/>
  <c r="C36" i="3"/>
  <c r="C44" i="3"/>
  <c r="C52" i="3"/>
  <c r="C60" i="3"/>
  <c r="C68" i="3"/>
  <c r="C76" i="3"/>
  <c r="C84" i="3"/>
  <c r="C92" i="3"/>
  <c r="C100" i="3"/>
  <c r="C108" i="3"/>
  <c r="C116" i="3"/>
  <c r="C124" i="3"/>
  <c r="C132" i="3"/>
  <c r="C140" i="3"/>
  <c r="C148" i="3"/>
  <c r="C156" i="3"/>
  <c r="C164" i="3"/>
  <c r="C172" i="3"/>
  <c r="C180" i="3"/>
  <c r="C188" i="3"/>
  <c r="C196" i="3"/>
  <c r="C204" i="3"/>
  <c r="C212" i="3"/>
  <c r="C220" i="3"/>
  <c r="C228" i="3"/>
  <c r="C236" i="3"/>
  <c r="C244" i="3"/>
  <c r="C252" i="3"/>
  <c r="C260" i="3"/>
  <c r="C268" i="3"/>
  <c r="C276" i="3"/>
  <c r="C284" i="3"/>
  <c r="C292" i="3"/>
  <c r="C300" i="3"/>
  <c r="C308" i="3"/>
  <c r="C316" i="3"/>
  <c r="C324" i="3"/>
  <c r="C332" i="3"/>
  <c r="C340" i="3"/>
  <c r="C348" i="3"/>
  <c r="C356" i="3"/>
  <c r="C5" i="3"/>
  <c r="C13" i="3"/>
  <c r="C21" i="3"/>
  <c r="C29" i="3"/>
  <c r="C37" i="3"/>
  <c r="C45" i="3"/>
  <c r="C53" i="3"/>
  <c r="C61" i="3"/>
  <c r="C69" i="3"/>
  <c r="C77" i="3"/>
  <c r="C85" i="3"/>
  <c r="C93" i="3"/>
  <c r="C101" i="3"/>
  <c r="C109" i="3"/>
  <c r="C117" i="3"/>
  <c r="C125" i="3"/>
  <c r="C133" i="3"/>
  <c r="C141" i="3"/>
  <c r="C149" i="3"/>
  <c r="C157" i="3"/>
  <c r="C165" i="3"/>
  <c r="C173" i="3"/>
  <c r="C181" i="3"/>
  <c r="C189" i="3"/>
  <c r="C197" i="3"/>
  <c r="C205" i="3"/>
  <c r="C213" i="3"/>
  <c r="C221" i="3"/>
  <c r="C229" i="3"/>
  <c r="C237" i="3"/>
  <c r="C245" i="3"/>
  <c r="C253" i="3"/>
  <c r="C261" i="3"/>
  <c r="C269" i="3"/>
  <c r="C277" i="3"/>
  <c r="C285" i="3"/>
  <c r="C293" i="3"/>
  <c r="C301" i="3"/>
  <c r="C309" i="3"/>
  <c r="C317" i="3"/>
  <c r="C325" i="3"/>
  <c r="C333" i="3"/>
  <c r="C341" i="3"/>
  <c r="C349" i="3"/>
  <c r="C357" i="3"/>
  <c r="C6" i="3"/>
  <c r="C14" i="3"/>
  <c r="C22" i="3"/>
  <c r="C30" i="3"/>
  <c r="C38" i="3"/>
  <c r="C46" i="3"/>
  <c r="C54" i="3"/>
  <c r="C62" i="3"/>
  <c r="C70" i="3"/>
  <c r="C78" i="3"/>
  <c r="C86" i="3"/>
  <c r="C94" i="3"/>
  <c r="C102" i="3"/>
  <c r="C110" i="3"/>
  <c r="C118" i="3"/>
  <c r="C126" i="3"/>
  <c r="C134" i="3"/>
  <c r="C142" i="3"/>
  <c r="C150" i="3"/>
  <c r="C158" i="3"/>
  <c r="C166" i="3"/>
  <c r="C174" i="3"/>
  <c r="C182" i="3"/>
  <c r="C190" i="3"/>
  <c r="C198" i="3"/>
  <c r="C206" i="3"/>
  <c r="C214" i="3"/>
  <c r="C222" i="3"/>
  <c r="C230" i="3"/>
  <c r="C238" i="3"/>
  <c r="C246" i="3"/>
  <c r="C254" i="3"/>
  <c r="C262" i="3"/>
  <c r="C270" i="3"/>
  <c r="C278" i="3"/>
  <c r="C286" i="3"/>
  <c r="C294" i="3"/>
  <c r="C302" i="3"/>
  <c r="C7" i="3"/>
  <c r="C15" i="3"/>
  <c r="C23" i="3"/>
  <c r="C31" i="3"/>
  <c r="C39" i="3"/>
  <c r="C47" i="3"/>
  <c r="C55" i="3"/>
  <c r="C63" i="3"/>
  <c r="C71" i="3"/>
  <c r="C79" i="3"/>
  <c r="C87" i="3"/>
  <c r="C95" i="3"/>
  <c r="C103" i="3"/>
  <c r="C111" i="3"/>
  <c r="C119" i="3"/>
  <c r="C127" i="3"/>
  <c r="C135" i="3"/>
  <c r="C143" i="3"/>
  <c r="C151" i="3"/>
  <c r="C159" i="3"/>
  <c r="C167" i="3"/>
  <c r="C175" i="3"/>
  <c r="C183" i="3"/>
  <c r="C191" i="3"/>
  <c r="C199" i="3"/>
  <c r="C207" i="3"/>
  <c r="C215" i="3"/>
  <c r="C223" i="3"/>
  <c r="C231" i="3"/>
  <c r="C239" i="3"/>
  <c r="C247" i="3"/>
  <c r="C255" i="3"/>
  <c r="C263" i="3"/>
  <c r="C271" i="3"/>
  <c r="C279" i="3"/>
  <c r="C287" i="3"/>
  <c r="C295" i="3"/>
  <c r="C303" i="3"/>
  <c r="C311" i="3"/>
  <c r="C319" i="3"/>
  <c r="C327" i="3"/>
  <c r="C335" i="3"/>
  <c r="C343" i="3"/>
  <c r="C351" i="3"/>
  <c r="C359" i="3"/>
  <c r="L37" i="9" a="1"/>
  <c r="L37" i="9" s="1"/>
  <c r="L22" i="9" a="1"/>
  <c r="L22" i="9" s="1"/>
  <c r="E37" i="9" a="1"/>
  <c r="E37" i="9" s="1"/>
  <c r="E22" i="9" a="1"/>
  <c r="E22" i="9" s="1"/>
  <c r="R37" i="9" a="1"/>
  <c r="R37" i="9" s="1"/>
  <c r="R22" i="9" a="1"/>
  <c r="R22" i="9" s="1"/>
  <c r="Y22" i="9" a="1"/>
  <c r="Y22" i="9" s="1"/>
  <c r="Y37" i="9" a="1"/>
  <c r="Y37" i="9" s="1"/>
  <c r="D37" i="9" a="1"/>
  <c r="D37" i="9" s="1"/>
  <c r="D22" i="9" a="1"/>
  <c r="D22" i="9" s="1"/>
  <c r="X37" i="9" a="1"/>
  <c r="X37" i="9" s="1"/>
  <c r="X22" i="9" a="1"/>
  <c r="X22" i="9" s="1"/>
  <c r="Z37" i="9" a="1"/>
  <c r="Z37" i="9" s="1"/>
  <c r="Z22" i="9" a="1"/>
  <c r="Z22" i="9" s="1"/>
  <c r="I37" i="9" a="1"/>
  <c r="I37" i="9" s="1"/>
  <c r="I22" i="9" a="1"/>
  <c r="I22" i="9" s="1"/>
  <c r="K37" i="9" a="1"/>
  <c r="K37" i="9" s="1"/>
  <c r="K22" i="9" a="1"/>
  <c r="K22" i="9" s="1"/>
  <c r="T37" i="9" a="1"/>
  <c r="T37" i="9" s="1"/>
  <c r="T22" i="9" a="1"/>
  <c r="T22" i="9" s="1"/>
  <c r="O38" i="9" a="1"/>
  <c r="O38" i="9" s="1"/>
  <c r="O23" i="9" a="1"/>
  <c r="O23" i="9" s="1"/>
  <c r="T38" i="9" a="1"/>
  <c r="T38" i="9" s="1"/>
  <c r="T23" i="9" a="1"/>
  <c r="T23" i="9" s="1"/>
  <c r="J23" i="9" a="1"/>
  <c r="J23" i="9" s="1"/>
  <c r="J38" i="9" a="1"/>
  <c r="J38" i="9" s="1"/>
  <c r="G23" i="9" a="1"/>
  <c r="G23" i="9" s="1"/>
  <c r="G38" i="9" a="1"/>
  <c r="G38" i="9" s="1"/>
  <c r="L38" i="9" a="1"/>
  <c r="L38" i="9" s="1"/>
  <c r="L23" i="9" a="1"/>
  <c r="L23" i="9" s="1"/>
  <c r="Y38" i="9" a="1"/>
  <c r="Y38" i="9" s="1"/>
  <c r="Y23" i="9" a="1"/>
  <c r="Y23" i="9" s="1"/>
  <c r="V38" i="9" a="1"/>
  <c r="V38" i="9" s="1"/>
  <c r="V23" i="9" a="1"/>
  <c r="V23" i="9" s="1"/>
  <c r="D38" i="9" a="1"/>
  <c r="D38" i="9" s="1"/>
  <c r="D23" i="9" a="1"/>
  <c r="D23" i="9" s="1"/>
  <c r="Q38" i="9" a="1"/>
  <c r="Q38" i="9" s="1"/>
  <c r="Q23" i="9" a="1"/>
  <c r="Q23" i="9" s="1"/>
  <c r="N38" i="9" a="1"/>
  <c r="N38" i="9" s="1"/>
  <c r="N23" i="9" a="1"/>
  <c r="N23" i="9" s="1"/>
  <c r="AA23" i="9" a="1"/>
  <c r="AA23" i="9" s="1"/>
  <c r="AA38" i="9" a="1"/>
  <c r="AA38" i="9" s="1"/>
  <c r="I23" i="9" a="1"/>
  <c r="I23" i="9" s="1"/>
  <c r="I38" i="9" a="1"/>
  <c r="I38" i="9" s="1"/>
  <c r="X38" i="9" a="1"/>
  <c r="X38" i="9" s="1"/>
  <c r="X23" i="9" a="1"/>
  <c r="X23" i="9" s="1"/>
  <c r="F38" i="9" a="1"/>
  <c r="F38" i="9" s="1"/>
  <c r="F23" i="9" a="1"/>
  <c r="F23" i="9" s="1"/>
  <c r="S38" i="9" a="1"/>
  <c r="S38" i="9" s="1"/>
  <c r="S23" i="9" a="1"/>
  <c r="S23" i="9" s="1"/>
  <c r="P38" i="9" a="1"/>
  <c r="P38" i="9" s="1"/>
  <c r="P23" i="9" a="1"/>
  <c r="P23" i="9" s="1"/>
  <c r="U23" i="9" a="1"/>
  <c r="U23" i="9" s="1"/>
  <c r="U38" i="9" a="1"/>
  <c r="U38" i="9" s="1"/>
  <c r="K38" i="9" a="1"/>
  <c r="K38" i="9" s="1"/>
  <c r="K23" i="9" a="1"/>
  <c r="K23" i="9" s="1"/>
  <c r="H23" i="9" a="1"/>
  <c r="H23" i="9" s="1"/>
  <c r="H38" i="9" a="1"/>
  <c r="H38" i="9" s="1"/>
  <c r="M38" i="9" a="1"/>
  <c r="M38" i="9" s="1"/>
  <c r="M23" i="9" a="1"/>
  <c r="M23" i="9" s="1"/>
  <c r="Z23" i="9" a="1"/>
  <c r="Z23" i="9" s="1"/>
  <c r="Z38" i="9" a="1"/>
  <c r="Z38" i="9" s="1"/>
  <c r="W23" i="9" a="1"/>
  <c r="W23" i="9" s="1"/>
  <c r="W38" i="9" a="1"/>
  <c r="W38" i="9" s="1"/>
  <c r="E38" i="9" a="1"/>
  <c r="E38" i="9" s="1"/>
  <c r="E23" i="9" a="1"/>
  <c r="E23" i="9" s="1"/>
  <c r="R38" i="9" a="1"/>
  <c r="R38" i="9" s="1"/>
  <c r="R23" i="9" a="1"/>
  <c r="R23" i="9" s="1"/>
  <c r="V22" i="9" a="1"/>
  <c r="V22" i="9" s="1"/>
  <c r="V37" i="9" a="1"/>
  <c r="V37" i="9" s="1"/>
  <c r="F37" i="9" a="1"/>
  <c r="F37" i="9" s="1"/>
  <c r="F22" i="9" a="1"/>
  <c r="F22" i="9" s="1"/>
  <c r="M37" i="9" a="1"/>
  <c r="M37" i="9" s="1"/>
  <c r="M22" i="9" a="1"/>
  <c r="M22" i="9" s="1"/>
  <c r="G37" i="9" a="1"/>
  <c r="G37" i="9" s="1"/>
  <c r="G22" i="9" a="1"/>
  <c r="G22" i="9" s="1"/>
  <c r="H22" i="9" a="1"/>
  <c r="H22" i="9" s="1"/>
  <c r="H37" i="9" a="1"/>
  <c r="H37" i="9" s="1"/>
  <c r="AA22" i="9" a="1"/>
  <c r="AA22" i="9" s="1"/>
  <c r="AA37" i="9" a="1"/>
  <c r="AA37" i="9" s="1"/>
  <c r="J37" i="9" a="1"/>
  <c r="J37" i="9" s="1"/>
  <c r="J22" i="9" a="1"/>
  <c r="J22" i="9" s="1"/>
  <c r="N37" i="9" a="1"/>
  <c r="N37" i="9" s="1"/>
  <c r="N22" i="9" a="1"/>
  <c r="N22" i="9" s="1"/>
  <c r="U37" i="9" a="1"/>
  <c r="U37" i="9" s="1"/>
  <c r="U22" i="9" a="1"/>
  <c r="U22" i="9" s="1"/>
  <c r="Q37" i="9" a="1"/>
  <c r="Q37" i="9" s="1"/>
  <c r="Q22" i="9" a="1"/>
  <c r="Q22" i="9" s="1"/>
  <c r="O37" i="9" a="1"/>
  <c r="O37" i="9" s="1"/>
  <c r="O22" i="9" a="1"/>
  <c r="O22" i="9" s="1"/>
  <c r="P37" i="9" a="1"/>
  <c r="P37" i="9" s="1"/>
  <c r="P22" i="9" a="1"/>
  <c r="P22" i="9" s="1"/>
  <c r="S22" i="9" a="1"/>
  <c r="S22" i="9" s="1"/>
  <c r="S37" i="9" a="1"/>
  <c r="S37" i="9" s="1"/>
  <c r="W22" i="9" a="1"/>
  <c r="W22" i="9" s="1"/>
  <c r="W37" i="9" a="1"/>
  <c r="W37" i="9" s="1"/>
  <c r="BB22" i="9" a="1"/>
  <c r="BB22" i="9" s="1"/>
  <c r="BB37" i="9" a="1"/>
  <c r="BB37" i="9" s="1"/>
  <c r="AL38" i="9" a="1"/>
  <c r="AL38" i="9" s="1"/>
  <c r="AL23" i="9" a="1"/>
  <c r="AL23" i="9" s="1"/>
  <c r="AZ24" i="9" a="1"/>
  <c r="AZ24" i="9" s="1"/>
  <c r="AZ39" i="9" a="1"/>
  <c r="AZ39" i="9" s="1"/>
  <c r="AS38" i="9" a="1"/>
  <c r="AS38" i="9" s="1"/>
  <c r="AS23" i="9" a="1"/>
  <c r="AS23" i="9" s="1"/>
  <c r="AU39" i="9" a="1"/>
  <c r="AU39" i="9" s="1"/>
  <c r="AU24" i="9" a="1"/>
  <c r="AU24" i="9" s="1"/>
  <c r="AM22" i="9" a="1"/>
  <c r="AM22" i="9" s="1"/>
  <c r="AM37" i="9" a="1"/>
  <c r="AM37" i="9" s="1"/>
  <c r="AI24" i="9" a="1"/>
  <c r="AI24" i="9" s="1"/>
  <c r="AI39" i="9" a="1"/>
  <c r="AI39" i="9" s="1"/>
  <c r="AN22" i="9" a="1"/>
  <c r="AN22" i="9" s="1"/>
  <c r="AN37" i="9" a="1"/>
  <c r="AN37" i="9" s="1"/>
  <c r="BC37" i="9" a="1"/>
  <c r="BC37" i="9" s="1"/>
  <c r="BC22" i="9" a="1"/>
  <c r="BC22" i="9" s="1"/>
  <c r="BA21" i="9" a="1"/>
  <c r="BA21" i="9" s="1"/>
  <c r="BA36" i="9" a="1"/>
  <c r="BA36" i="9" s="1"/>
  <c r="BE36" i="9" a="1"/>
  <c r="BE36" i="9" s="1"/>
  <c r="BE21" i="9" a="1"/>
  <c r="BE21" i="9" s="1"/>
  <c r="AM21" i="9" a="1"/>
  <c r="AM21" i="9" s="1"/>
  <c r="AM36" i="9" a="1"/>
  <c r="AM36" i="9" s="1"/>
  <c r="AM23" i="9" a="1"/>
  <c r="AM23" i="9" s="1"/>
  <c r="AM38" i="9" a="1"/>
  <c r="AM38" i="9" s="1"/>
  <c r="AU23" i="9" a="1"/>
  <c r="AU23" i="9" s="1"/>
  <c r="AU38" i="9" a="1"/>
  <c r="AU38" i="9" s="1"/>
  <c r="AK23" i="9" a="1"/>
  <c r="AK23" i="9" s="1"/>
  <c r="AK38" i="9" a="1"/>
  <c r="AK38" i="9" s="1"/>
  <c r="BB23" i="9" a="1"/>
  <c r="BB23" i="9" s="1"/>
  <c r="BB38" i="9" a="1"/>
  <c r="BB38" i="9" s="1"/>
  <c r="AN39" i="9" a="1"/>
  <c r="AN39" i="9" s="1"/>
  <c r="AN24" i="9" a="1"/>
  <c r="AN24" i="9" s="1"/>
  <c r="BC24" i="9" a="1"/>
  <c r="BC24" i="9" s="1"/>
  <c r="BC39" i="9" a="1"/>
  <c r="BC39" i="9" s="1"/>
  <c r="AZ22" i="9" a="1"/>
  <c r="AZ22" i="9" s="1"/>
  <c r="AZ37" i="9" a="1"/>
  <c r="AZ37" i="9" s="1"/>
  <c r="BE22" i="9" a="1"/>
  <c r="BE22" i="9" s="1"/>
  <c r="BE37" i="9" a="1"/>
  <c r="BE37" i="9" s="1"/>
  <c r="AV37" i="9" a="1"/>
  <c r="AV37" i="9" s="1"/>
  <c r="AV22" i="9" a="1"/>
  <c r="AV22" i="9" s="1"/>
  <c r="AI36" i="9" a="1"/>
  <c r="AI36" i="9" s="1"/>
  <c r="AI21" i="9" a="1"/>
  <c r="AI21" i="9" s="1"/>
  <c r="AW21" i="9" a="1"/>
  <c r="AW21" i="9" s="1"/>
  <c r="AW36" i="9" a="1"/>
  <c r="AW36" i="9" s="1"/>
  <c r="BB36" i="9" a="1"/>
  <c r="BB36" i="9" s="1"/>
  <c r="BB21" i="9" a="1"/>
  <c r="BB21" i="9" s="1"/>
  <c r="BD37" i="9" a="1"/>
  <c r="BD37" i="9" s="1"/>
  <c r="BD22" i="9" a="1"/>
  <c r="BD22" i="9" s="1"/>
  <c r="AN23" i="9" a="1"/>
  <c r="AN23" i="9" s="1"/>
  <c r="AN38" i="9" a="1"/>
  <c r="AN38" i="9" s="1"/>
  <c r="AT38" i="9" a="1"/>
  <c r="AT38" i="9" s="1"/>
  <c r="AT23" i="9" a="1"/>
  <c r="AT23" i="9" s="1"/>
  <c r="AM39" i="9" a="1"/>
  <c r="AM39" i="9" s="1"/>
  <c r="AM24" i="9" a="1"/>
  <c r="AM24" i="9" s="1"/>
  <c r="AO22" i="9" a="1"/>
  <c r="AO22" i="9" s="1"/>
  <c r="AO37" i="9" a="1"/>
  <c r="AO37" i="9" s="1"/>
  <c r="AV24" i="9" a="1"/>
  <c r="AV24" i="9" s="1"/>
  <c r="AV39" i="9" a="1"/>
  <c r="AV39" i="9" s="1"/>
  <c r="AL24" i="9" a="1"/>
  <c r="AL24" i="9" s="1"/>
  <c r="AL39" i="9" a="1"/>
  <c r="AL39" i="9" s="1"/>
  <c r="AX37" i="9" a="1"/>
  <c r="AX37" i="9" s="1"/>
  <c r="AX22" i="9" a="1"/>
  <c r="AX22" i="9" s="1"/>
  <c r="AO23" i="9" a="1"/>
  <c r="AO23" i="9" s="1"/>
  <c r="AO38" i="9" a="1"/>
  <c r="AO38" i="9" s="1"/>
  <c r="AY36" i="9" a="1"/>
  <c r="AY36" i="9" s="1"/>
  <c r="AY21" i="9" a="1"/>
  <c r="AY21" i="9" s="1"/>
  <c r="AO21" i="9" a="1"/>
  <c r="AO21" i="9" s="1"/>
  <c r="AO36" i="9" a="1"/>
  <c r="AO36" i="9" s="1"/>
  <c r="AT21" i="9" a="1"/>
  <c r="AT21" i="9" s="1"/>
  <c r="AT36" i="9" a="1"/>
  <c r="AT36" i="9" s="1"/>
  <c r="AW23" i="9" a="1"/>
  <c r="AW23" i="9" s="1"/>
  <c r="AW38" i="9" a="1"/>
  <c r="AW38" i="9" s="1"/>
  <c r="BE38" i="9" a="1"/>
  <c r="BE38" i="9" s="1"/>
  <c r="BE23" i="9" a="1"/>
  <c r="BE23" i="9" s="1"/>
  <c r="BC23" i="9" a="1"/>
  <c r="BC23" i="9" s="1"/>
  <c r="BC38" i="9" a="1"/>
  <c r="BC38" i="9" s="1"/>
  <c r="BD23" i="9" a="1"/>
  <c r="BD23" i="9" s="1"/>
  <c r="BD38" i="9" a="1"/>
  <c r="BD38" i="9" s="1"/>
  <c r="BE39" i="9" a="1"/>
  <c r="BE39" i="9" s="1"/>
  <c r="BE24" i="9" a="1"/>
  <c r="BE24" i="9" s="1"/>
  <c r="AW37" i="9" a="1"/>
  <c r="AW37" i="9" s="1"/>
  <c r="AW22" i="9" a="1"/>
  <c r="AW22" i="9" s="1"/>
  <c r="AK24" i="9" a="1"/>
  <c r="AK24" i="9" s="1"/>
  <c r="AK39" i="9" a="1"/>
  <c r="AK39" i="9" s="1"/>
  <c r="AQ37" i="9" a="1"/>
  <c r="AQ37" i="9" s="1"/>
  <c r="AQ22" i="9" a="1"/>
  <c r="AQ22" i="9" s="1"/>
  <c r="BF38" i="9" a="1"/>
  <c r="BF38" i="9" s="1"/>
  <c r="BF23" i="9" a="1"/>
  <c r="BF23" i="9" s="1"/>
  <c r="AQ36" i="9" a="1"/>
  <c r="AQ36" i="9" s="1"/>
  <c r="AQ21" i="9" a="1"/>
  <c r="AQ21" i="9" s="1"/>
  <c r="BD21" i="9" a="1"/>
  <c r="BD21" i="9" s="1"/>
  <c r="BD36" i="9" a="1"/>
  <c r="BD36" i="9" s="1"/>
  <c r="AL36" i="9" a="1"/>
  <c r="AL36" i="9" s="1"/>
  <c r="AL21" i="9" a="1"/>
  <c r="AL21" i="9" s="1"/>
  <c r="AX23" i="9" a="1"/>
  <c r="AX23" i="9" s="1"/>
  <c r="AX38" i="9" a="1"/>
  <c r="AX38" i="9" s="1"/>
  <c r="AX39" i="9" a="1"/>
  <c r="AX39" i="9" s="1"/>
  <c r="AX24" i="9" a="1"/>
  <c r="AX24" i="9" s="1"/>
  <c r="AV23" i="9" a="1"/>
  <c r="AV23" i="9" s="1"/>
  <c r="AV38" i="9" a="1"/>
  <c r="AV38" i="9" s="1"/>
  <c r="AW24" i="9" a="1"/>
  <c r="AW24" i="9" s="1"/>
  <c r="AW39" i="9" a="1"/>
  <c r="AW39" i="9" s="1"/>
  <c r="BF39" i="9" a="1"/>
  <c r="BF39" i="9" s="1"/>
  <c r="BF24" i="9" a="1"/>
  <c r="BF24" i="9" s="1"/>
  <c r="AI22" i="9" a="1"/>
  <c r="AI22" i="9" s="1"/>
  <c r="AI37" i="9" a="1"/>
  <c r="AI37" i="9" s="1"/>
  <c r="AS24" i="9" a="1"/>
  <c r="AS24" i="9" s="1"/>
  <c r="AS39" i="9" a="1"/>
  <c r="AS39" i="9" s="1"/>
  <c r="AZ23" i="9" a="1"/>
  <c r="AZ23" i="9" s="1"/>
  <c r="AZ38" i="9" a="1"/>
  <c r="AZ38" i="9" s="1"/>
  <c r="AK36" i="9" a="1"/>
  <c r="AK36" i="9" s="1"/>
  <c r="AK21" i="9" a="1"/>
  <c r="AK21" i="9" s="1"/>
  <c r="AS21" i="9" a="1"/>
  <c r="AS21" i="9" s="1"/>
  <c r="AS36" i="9" a="1"/>
  <c r="AS36" i="9" s="1"/>
  <c r="AV21" i="9" a="1"/>
  <c r="AV21" i="9" s="1"/>
  <c r="AV36" i="9" a="1"/>
  <c r="AV36" i="9" s="1"/>
  <c r="AY37" i="9" a="1"/>
  <c r="AY37" i="9" s="1"/>
  <c r="AY22" i="9" a="1"/>
  <c r="AY22" i="9" s="1"/>
  <c r="AI23" i="9" a="1"/>
  <c r="AI23" i="9" s="1"/>
  <c r="AI38" i="9" a="1"/>
  <c r="AI38" i="9" s="1"/>
  <c r="BF37" i="9" a="1"/>
  <c r="BF37" i="9" s="1"/>
  <c r="BF22" i="9" a="1"/>
  <c r="BF22" i="9" s="1"/>
  <c r="AO24" i="9" a="1"/>
  <c r="AO24" i="9" s="1"/>
  <c r="AO39" i="9" a="1"/>
  <c r="AO39" i="9" s="1"/>
  <c r="AP37" i="9" a="1"/>
  <c r="AP37" i="9" s="1"/>
  <c r="AP22" i="9" a="1"/>
  <c r="AP22" i="9" s="1"/>
  <c r="AQ24" i="9" a="1"/>
  <c r="AQ24" i="9" s="1"/>
  <c r="AQ39" i="9" a="1"/>
  <c r="AQ39" i="9" s="1"/>
  <c r="AY24" i="9" a="1"/>
  <c r="AY24" i="9" s="1"/>
  <c r="AY39" i="9" a="1"/>
  <c r="AY39" i="9" s="1"/>
  <c r="AL22" i="9" a="1"/>
  <c r="AL22" i="9" s="1"/>
  <c r="AL37" i="9" a="1"/>
  <c r="AL37" i="9" s="1"/>
  <c r="AK22" i="9" a="1"/>
  <c r="AK22" i="9" s="1"/>
  <c r="AK37" i="9" a="1"/>
  <c r="AK37" i="9" s="1"/>
  <c r="AZ36" i="9" a="1"/>
  <c r="AZ36" i="9" s="1"/>
  <c r="AZ21" i="9" a="1"/>
  <c r="AZ21" i="9" s="1"/>
  <c r="BF21" i="9" a="1"/>
  <c r="BF21" i="9" s="1"/>
  <c r="BF36" i="9" a="1"/>
  <c r="BF36" i="9" s="1"/>
  <c r="AN36" i="9" a="1"/>
  <c r="AN36" i="9" s="1"/>
  <c r="AN21" i="9" a="1"/>
  <c r="AN21" i="9" s="1"/>
  <c r="AJ24" i="9" a="1"/>
  <c r="AJ24" i="9" s="1"/>
  <c r="AJ39" i="9" a="1"/>
  <c r="AJ39" i="9" s="1"/>
  <c r="AR24" i="9" a="1"/>
  <c r="AR24" i="9" s="1"/>
  <c r="AR39" i="9" a="1"/>
  <c r="AR39" i="9" s="1"/>
  <c r="AQ23" i="9" a="1"/>
  <c r="AQ23" i="9" s="1"/>
  <c r="AQ38" i="9" a="1"/>
  <c r="AQ38" i="9" s="1"/>
  <c r="AY38" i="9" a="1"/>
  <c r="AY38" i="9" s="1"/>
  <c r="AY23" i="9" a="1"/>
  <c r="AY23" i="9" s="1"/>
  <c r="AP38" i="9" a="1"/>
  <c r="AP38" i="9" s="1"/>
  <c r="AP23" i="9" a="1"/>
  <c r="AP23" i="9" s="1"/>
  <c r="AJ38" i="9" a="1"/>
  <c r="AJ38" i="9" s="1"/>
  <c r="AJ23" i="9" a="1"/>
  <c r="AJ23" i="9" s="1"/>
  <c r="AR23" i="9" a="1"/>
  <c r="AR23" i="9" s="1"/>
  <c r="AR38" i="9" a="1"/>
  <c r="AR38" i="9" s="1"/>
  <c r="BB24" i="9" a="1"/>
  <c r="BB24" i="9" s="1"/>
  <c r="BB39" i="9" a="1"/>
  <c r="BB39" i="9" s="1"/>
  <c r="BA39" i="9" a="1"/>
  <c r="BA39" i="9" s="1"/>
  <c r="BA24" i="9" a="1"/>
  <c r="BA24" i="9" s="1"/>
  <c r="AR36" i="9" a="1"/>
  <c r="AR36" i="9" s="1"/>
  <c r="AR21" i="9" a="1"/>
  <c r="AR21" i="9" s="1"/>
  <c r="AX21" i="9" a="1"/>
  <c r="AX21" i="9" s="1"/>
  <c r="AX36" i="9" a="1"/>
  <c r="AX36" i="9" s="1"/>
  <c r="BC21" i="9" a="1"/>
  <c r="BC21" i="9" s="1"/>
  <c r="BC36" i="9" a="1"/>
  <c r="BC36" i="9" s="1"/>
  <c r="AS22" i="9" a="1"/>
  <c r="AS22" i="9" s="1"/>
  <c r="AS37" i="9" a="1"/>
  <c r="AS37" i="9" s="1"/>
  <c r="BA22" i="9" a="1"/>
  <c r="BA22" i="9" s="1"/>
  <c r="BA37" i="9" a="1"/>
  <c r="BA37" i="9" s="1"/>
  <c r="AJ22" i="9" a="1"/>
  <c r="AJ22" i="9" s="1"/>
  <c r="AJ37" i="9" a="1"/>
  <c r="AJ37" i="9" s="1"/>
  <c r="AR37" i="9" a="1"/>
  <c r="AR37" i="9" s="1"/>
  <c r="AR22" i="9" a="1"/>
  <c r="AR22" i="9" s="1"/>
  <c r="BA23" i="9" a="1"/>
  <c r="BA23" i="9" s="1"/>
  <c r="BA38" i="9" a="1"/>
  <c r="BA38" i="9" s="1"/>
  <c r="AT24" i="9" a="1"/>
  <c r="AT24" i="9" s="1"/>
  <c r="AT39" i="9" a="1"/>
  <c r="AT39" i="9" s="1"/>
  <c r="BD24" i="9" a="1"/>
  <c r="BD24" i="9" s="1"/>
  <c r="BD39" i="9" a="1"/>
  <c r="BD39" i="9" s="1"/>
  <c r="AU37" i="9" a="1"/>
  <c r="AU37" i="9" s="1"/>
  <c r="AU22" i="9" a="1"/>
  <c r="AU22" i="9" s="1"/>
  <c r="AT22" i="9" a="1"/>
  <c r="AT22" i="9" s="1"/>
  <c r="AT37" i="9" a="1"/>
  <c r="AT37" i="9" s="1"/>
  <c r="AJ21" i="9" a="1"/>
  <c r="AJ21" i="9" s="1"/>
  <c r="AJ36" i="9" a="1"/>
  <c r="AJ36" i="9" s="1"/>
  <c r="AP36" i="9" a="1"/>
  <c r="AP36" i="9" s="1"/>
  <c r="AP21" i="9" a="1"/>
  <c r="AP21" i="9" s="1"/>
  <c r="AU21" i="9" a="1"/>
  <c r="AU21" i="9" s="1"/>
  <c r="AU36" i="9" a="1"/>
  <c r="AU36" i="9" s="1"/>
  <c r="AT25" i="9" a="1"/>
  <c r="AT25" i="9" s="1"/>
  <c r="AT40" i="9" a="1"/>
  <c r="AT40" i="9" s="1"/>
  <c r="U40" i="9" a="1"/>
  <c r="U40" i="9" s="1"/>
  <c r="U25" i="9" a="1"/>
  <c r="U25" i="9" s="1"/>
  <c r="F40" i="9" a="1"/>
  <c r="F40" i="9" s="1"/>
  <c r="F25" i="9" a="1"/>
  <c r="F25" i="9" s="1"/>
  <c r="Y25" i="9" a="1"/>
  <c r="Y25" i="9" s="1"/>
  <c r="Y40" i="9" a="1"/>
  <c r="Y40" i="9" s="1"/>
  <c r="BA25" i="9" a="1"/>
  <c r="BA25" i="9" s="1"/>
  <c r="BA40" i="9" a="1"/>
  <c r="BA40" i="9" s="1"/>
  <c r="AW25" i="9" a="1"/>
  <c r="AW25" i="9" s="1"/>
  <c r="AW40" i="9" a="1"/>
  <c r="AW40" i="9" s="1"/>
  <c r="M40" i="9" a="1"/>
  <c r="M40" i="9" s="1"/>
  <c r="M25" i="9" a="1"/>
  <c r="M25" i="9" s="1"/>
  <c r="Q25" i="9" a="1"/>
  <c r="Q25" i="9" s="1"/>
  <c r="Q40" i="9" a="1"/>
  <c r="Q40" i="9" s="1"/>
  <c r="K40" i="9" a="1"/>
  <c r="K40" i="9" s="1"/>
  <c r="K25" i="9" a="1"/>
  <c r="K25" i="9" s="1"/>
  <c r="AX40" i="9" a="1"/>
  <c r="AX40" i="9" s="1"/>
  <c r="AX25" i="9" a="1"/>
  <c r="AX25" i="9" s="1"/>
  <c r="AP40" i="9" a="1"/>
  <c r="AP40" i="9" s="1"/>
  <c r="AP25" i="9" a="1"/>
  <c r="AP25" i="9" s="1"/>
  <c r="BC25" i="9" a="1"/>
  <c r="BC25" i="9" s="1"/>
  <c r="BC40" i="9" a="1"/>
  <c r="BC40" i="9" s="1"/>
  <c r="E40" i="9" a="1"/>
  <c r="E40" i="9" s="1"/>
  <c r="E25" i="9" a="1"/>
  <c r="E25" i="9" s="1"/>
  <c r="X40" i="9" a="1"/>
  <c r="X40" i="9" s="1"/>
  <c r="X25" i="9" a="1"/>
  <c r="X25" i="9" s="1"/>
  <c r="AJ40" i="9" a="1"/>
  <c r="AJ40" i="9" s="1"/>
  <c r="AJ25" i="9" a="1"/>
  <c r="AJ25" i="9" s="1"/>
  <c r="AV25" i="9" a="1"/>
  <c r="AV25" i="9" s="1"/>
  <c r="AV40" i="9" a="1"/>
  <c r="AV40" i="9" s="1"/>
  <c r="T40" i="9" a="1"/>
  <c r="T40" i="9" s="1"/>
  <c r="T25" i="9" a="1"/>
  <c r="T25" i="9" s="1"/>
  <c r="J40" i="9" a="1"/>
  <c r="J40" i="9" s="1"/>
  <c r="J25" i="9" a="1"/>
  <c r="J25" i="9" s="1"/>
  <c r="BF40" i="9" a="1"/>
  <c r="BF40" i="9" s="1"/>
  <c r="BF25" i="9" a="1"/>
  <c r="BF25" i="9" s="1"/>
  <c r="AU40" i="9" a="1"/>
  <c r="AU40" i="9" s="1"/>
  <c r="AU25" i="9" a="1"/>
  <c r="AU25" i="9" s="1"/>
  <c r="AA40" i="9" a="1"/>
  <c r="AA40" i="9" s="1"/>
  <c r="AA25" i="9" a="1"/>
  <c r="AA25" i="9" s="1"/>
  <c r="BF26" i="9" a="1"/>
  <c r="BF26" i="9" s="1"/>
  <c r="BF41" i="9" a="1"/>
  <c r="BF41" i="9" s="1"/>
  <c r="AR25" i="9" a="1"/>
  <c r="AR25" i="9" s="1"/>
  <c r="AR40" i="9" a="1"/>
  <c r="AR40" i="9" s="1"/>
  <c r="AS25" i="9" a="1"/>
  <c r="AS25" i="9" s="1"/>
  <c r="AS40" i="9" a="1"/>
  <c r="AS40" i="9" s="1"/>
  <c r="W40" i="9" a="1"/>
  <c r="W40" i="9" s="1"/>
  <c r="W25" i="9" a="1"/>
  <c r="W25" i="9" s="1"/>
  <c r="D40" i="9" a="1"/>
  <c r="D40" i="9" s="1"/>
  <c r="D25" i="9" a="1"/>
  <c r="D25" i="9" s="1"/>
  <c r="P40" i="9" a="1"/>
  <c r="P40" i="9" s="1"/>
  <c r="P25" i="9" a="1"/>
  <c r="P25" i="9" s="1"/>
  <c r="I40" i="9" a="1"/>
  <c r="I40" i="9" s="1"/>
  <c r="I25" i="9" a="1"/>
  <c r="I25" i="9" s="1"/>
  <c r="AZ25" i="9" a="1"/>
  <c r="AZ25" i="9" s="1"/>
  <c r="AZ40" i="9" a="1"/>
  <c r="AZ40" i="9" s="1"/>
  <c r="BB25" i="9" a="1"/>
  <c r="BB25" i="9" s="1"/>
  <c r="BB40" i="9" a="1"/>
  <c r="BB40" i="9" s="1"/>
  <c r="O40" i="9" a="1"/>
  <c r="O40" i="9" s="1"/>
  <c r="O25" i="9" a="1"/>
  <c r="O25" i="9" s="1"/>
  <c r="Z40" i="9" a="1"/>
  <c r="Z40" i="9" s="1"/>
  <c r="Z25" i="9" a="1"/>
  <c r="Z25" i="9" s="1"/>
  <c r="AO25" i="9" a="1"/>
  <c r="AO25" i="9" s="1"/>
  <c r="AO40" i="9" a="1"/>
  <c r="AO40" i="9" s="1"/>
  <c r="AI25" i="9" a="1"/>
  <c r="AI25" i="9" s="1"/>
  <c r="AI40" i="9" a="1"/>
  <c r="AI40" i="9" s="1"/>
  <c r="BD25" i="9" a="1"/>
  <c r="BD25" i="9" s="1"/>
  <c r="BD40" i="9" a="1"/>
  <c r="BD40" i="9" s="1"/>
  <c r="S40" i="9" a="1"/>
  <c r="S40" i="9" s="1"/>
  <c r="S25" i="9" a="1"/>
  <c r="S25" i="9" s="1"/>
  <c r="AX26" i="9" a="1"/>
  <c r="AX26" i="9" s="1"/>
  <c r="AX41" i="9" a="1"/>
  <c r="AX41" i="9" s="1"/>
  <c r="AL25" i="9" a="1"/>
  <c r="AL25" i="9" s="1"/>
  <c r="AL40" i="9" a="1"/>
  <c r="AL40" i="9" s="1"/>
  <c r="H40" i="9" a="1"/>
  <c r="H40" i="9" s="1"/>
  <c r="H25" i="9" a="1"/>
  <c r="H25" i="9" s="1"/>
  <c r="AP26" i="9" a="1"/>
  <c r="AP26" i="9" s="1"/>
  <c r="AP41" i="9" a="1"/>
  <c r="AP41" i="9" s="1"/>
  <c r="AQ25" i="9" a="1"/>
  <c r="AQ25" i="9" s="1"/>
  <c r="AQ40" i="9" a="1"/>
  <c r="AQ40" i="9" s="1"/>
  <c r="L40" i="9" a="1"/>
  <c r="L40" i="9" s="1"/>
  <c r="L25" i="9" a="1"/>
  <c r="L25" i="9" s="1"/>
  <c r="V40" i="9" a="1"/>
  <c r="V40" i="9" s="1"/>
  <c r="V25" i="9" a="1"/>
  <c r="V25" i="9" s="1"/>
  <c r="AN25" i="9" a="1"/>
  <c r="AN25" i="9" s="1"/>
  <c r="AN40" i="9" a="1"/>
  <c r="AN40" i="9" s="1"/>
  <c r="BE25" i="9" a="1"/>
  <c r="BE25" i="9" s="1"/>
  <c r="BE40" i="9" a="1"/>
  <c r="BE40" i="9" s="1"/>
  <c r="G40" i="9" a="1"/>
  <c r="G40" i="9" s="1"/>
  <c r="G25" i="9" a="1"/>
  <c r="G25" i="9" s="1"/>
  <c r="R40" i="9" a="1"/>
  <c r="R40" i="9" s="1"/>
  <c r="R25" i="9" a="1"/>
  <c r="R25" i="9" s="1"/>
  <c r="N40" i="9" a="1"/>
  <c r="N40" i="9" s="1"/>
  <c r="N25" i="9" a="1"/>
  <c r="N25" i="9" s="1"/>
  <c r="AY25" i="9" a="1"/>
  <c r="AY25" i="9" s="1"/>
  <c r="AY40" i="9" a="1"/>
  <c r="AY40" i="9" s="1"/>
  <c r="AM25" i="9" a="1"/>
  <c r="AM25" i="9" s="1"/>
  <c r="AM40" i="9" a="1"/>
  <c r="AM40" i="9" s="1"/>
  <c r="AK25" i="9" a="1"/>
  <c r="AK25" i="9" s="1"/>
  <c r="AK40" i="9" a="1"/>
  <c r="AK40" i="9" s="1"/>
  <c r="AG11" i="9"/>
  <c r="AX10" i="9"/>
  <c r="AJ10" i="9"/>
  <c r="BA10" i="9"/>
  <c r="AY10" i="9"/>
  <c r="BF10" i="9"/>
  <c r="BD10" i="9"/>
  <c r="BB10" i="9"/>
  <c r="AS10" i="9"/>
  <c r="AQ10" i="9"/>
  <c r="AV10" i="9"/>
  <c r="BC10" i="9"/>
  <c r="AT10" i="9"/>
  <c r="AK10" i="9"/>
  <c r="AI10" i="9"/>
  <c r="BE10" i="9"/>
  <c r="AN10" i="9"/>
  <c r="AU10" i="9"/>
  <c r="AL10" i="9"/>
  <c r="AW10" i="9"/>
  <c r="AM10" i="9"/>
  <c r="AP10" i="9"/>
  <c r="AO10" i="9"/>
  <c r="AZ10" i="9"/>
  <c r="AR10" i="9"/>
  <c r="BE20" i="9"/>
  <c r="AW9" i="9"/>
  <c r="AM9" i="9"/>
  <c r="AO9" i="9"/>
  <c r="AZ9" i="9"/>
  <c r="AR9" i="9"/>
  <c r="AJ9" i="9"/>
  <c r="BA9" i="9"/>
  <c r="AY9" i="9"/>
  <c r="BD9" i="9"/>
  <c r="BB9" i="9"/>
  <c r="AS9" i="9"/>
  <c r="AQ9" i="9"/>
  <c r="AV9" i="9"/>
  <c r="BC9" i="9"/>
  <c r="AT9" i="9"/>
  <c r="AK9" i="9"/>
  <c r="AI9" i="9"/>
  <c r="BE9" i="9"/>
  <c r="AN9" i="9"/>
  <c r="AU9" i="9"/>
  <c r="AL9" i="9"/>
  <c r="AO35" i="9"/>
  <c r="AG12" i="9"/>
  <c r="BF11" i="9"/>
  <c r="AG43" i="9"/>
  <c r="AG28" i="9"/>
  <c r="J9" i="9"/>
  <c r="X9" i="9"/>
  <c r="K9" i="9"/>
  <c r="Y9" i="9"/>
  <c r="N9" i="9"/>
  <c r="Z9" i="9"/>
  <c r="V9" i="9"/>
  <c r="P9" i="9"/>
  <c r="AA9" i="9"/>
  <c r="Q9" i="9"/>
  <c r="I9" i="9"/>
  <c r="F9" i="9"/>
  <c r="R9" i="9"/>
  <c r="H9" i="9"/>
  <c r="S9" i="9"/>
  <c r="B41" i="9"/>
  <c r="J35" i="9"/>
  <c r="B10" i="9"/>
  <c r="D9" i="9"/>
  <c r="L9" i="9"/>
  <c r="T9" i="9"/>
  <c r="E9" i="9"/>
  <c r="M9" i="9"/>
  <c r="U9" i="9"/>
  <c r="G9" i="9"/>
  <c r="O9" i="9"/>
  <c r="W9" i="9"/>
  <c r="S20" i="9"/>
  <c r="B6" i="6"/>
  <c r="E5" i="6"/>
  <c r="M5" i="6"/>
  <c r="U5" i="6"/>
  <c r="F5" i="6"/>
  <c r="N5" i="6"/>
  <c r="V5" i="6"/>
  <c r="G5" i="6"/>
  <c r="O5" i="6"/>
  <c r="W5" i="6"/>
  <c r="H5" i="6"/>
  <c r="P5" i="6"/>
  <c r="X5" i="6"/>
  <c r="I5" i="6"/>
  <c r="Q5" i="6"/>
  <c r="Y5" i="6"/>
  <c r="J5" i="6"/>
  <c r="R5" i="6"/>
  <c r="Z5" i="6"/>
  <c r="K5" i="6"/>
  <c r="S5" i="6"/>
  <c r="AA5" i="6"/>
  <c r="L5" i="6"/>
  <c r="D5" i="6"/>
  <c r="I5" i="2" a="1"/>
  <c r="I5" i="2" s="1"/>
  <c r="J5" i="2" s="1" a="1"/>
  <c r="J5" i="2" s="1"/>
  <c r="L6" i="2"/>
  <c r="M7" i="2"/>
  <c r="L7" i="2"/>
  <c r="AB7" i="2"/>
  <c r="AB8" i="2" s="1"/>
  <c r="AA7" i="2"/>
  <c r="AA6" i="2"/>
  <c r="V6" i="2"/>
  <c r="N5" i="2" a="1"/>
  <c r="N5" i="2" s="1"/>
  <c r="O5" i="2" s="1" a="1"/>
  <c r="O5" i="2" s="1"/>
  <c r="AB9" i="2"/>
  <c r="AA8" i="2"/>
  <c r="W8" i="2"/>
  <c r="V7" i="2"/>
  <c r="V8" i="2" s="1"/>
  <c r="R7" i="2"/>
  <c r="Q6" i="2"/>
  <c r="D5" i="2" a="1"/>
  <c r="D5" i="2" s="1"/>
  <c r="D6" i="2" s="1" a="1"/>
  <c r="D6" i="2" s="1"/>
  <c r="E6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X6" i="2" l="1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N6" i="2" a="1"/>
  <c r="N6" i="2" s="1"/>
  <c r="N36" i="9" a="1"/>
  <c r="N36" i="9" s="1"/>
  <c r="N21" i="9" a="1"/>
  <c r="N21" i="9" s="1"/>
  <c r="G39" i="9" a="1"/>
  <c r="G39" i="9" s="1"/>
  <c r="G24" i="9" a="1"/>
  <c r="G24" i="9" s="1"/>
  <c r="Q24" i="9" a="1"/>
  <c r="Q24" i="9" s="1"/>
  <c r="Q39" i="9" a="1"/>
  <c r="Q39" i="9" s="1"/>
  <c r="L21" i="9" a="1"/>
  <c r="L21" i="9" s="1"/>
  <c r="L36" i="9" a="1"/>
  <c r="L36" i="9" s="1"/>
  <c r="K39" i="9" a="1"/>
  <c r="K39" i="9" s="1"/>
  <c r="K24" i="9" a="1"/>
  <c r="K24" i="9" s="1"/>
  <c r="T36" i="9" a="1"/>
  <c r="T36" i="9" s="1"/>
  <c r="T21" i="9" a="1"/>
  <c r="T21" i="9" s="1"/>
  <c r="Y24" i="9" a="1"/>
  <c r="Y24" i="9" s="1"/>
  <c r="Y39" i="9" a="1"/>
  <c r="Y39" i="9" s="1"/>
  <c r="W39" i="9" a="1"/>
  <c r="W39" i="9" s="1"/>
  <c r="W24" i="9" a="1"/>
  <c r="W24" i="9" s="1"/>
  <c r="F39" i="9" a="1"/>
  <c r="F39" i="9" s="1"/>
  <c r="F24" i="9" a="1"/>
  <c r="F24" i="9" s="1"/>
  <c r="M21" i="9" a="1"/>
  <c r="M21" i="9" s="1"/>
  <c r="M36" i="9" a="1"/>
  <c r="M36" i="9" s="1"/>
  <c r="Z39" i="9" a="1"/>
  <c r="Z39" i="9" s="1"/>
  <c r="Z24" i="9" a="1"/>
  <c r="Z24" i="9" s="1"/>
  <c r="U36" i="9" a="1"/>
  <c r="U36" i="9" s="1"/>
  <c r="U21" i="9" a="1"/>
  <c r="U21" i="9" s="1"/>
  <c r="T39" i="9" a="1"/>
  <c r="T39" i="9" s="1"/>
  <c r="T24" i="9" a="1"/>
  <c r="T24" i="9" s="1"/>
  <c r="S39" i="9" a="1"/>
  <c r="S39" i="9" s="1"/>
  <c r="S24" i="9" a="1"/>
  <c r="S24" i="9" s="1"/>
  <c r="V39" i="9" a="1"/>
  <c r="V39" i="9" s="1"/>
  <c r="V24" i="9" a="1"/>
  <c r="V24" i="9" s="1"/>
  <c r="I36" i="9" a="1"/>
  <c r="I36" i="9" s="1"/>
  <c r="I21" i="9" a="1"/>
  <c r="I21" i="9" s="1"/>
  <c r="J39" i="9" a="1"/>
  <c r="J39" i="9" s="1"/>
  <c r="J24" i="9" a="1"/>
  <c r="J24" i="9" s="1"/>
  <c r="Q36" i="9" a="1"/>
  <c r="Q36" i="9" s="1"/>
  <c r="Q21" i="9" a="1"/>
  <c r="Q21" i="9" s="1"/>
  <c r="P21" i="9" a="1"/>
  <c r="P21" i="9" s="1"/>
  <c r="P36" i="9" a="1"/>
  <c r="P36" i="9" s="1"/>
  <c r="X39" i="9" a="1"/>
  <c r="X39" i="9" s="1"/>
  <c r="X24" i="9" a="1"/>
  <c r="X24" i="9" s="1"/>
  <c r="D24" i="9" a="1"/>
  <c r="D24" i="9" s="1"/>
  <c r="D39" i="9" a="1"/>
  <c r="D39" i="9" s="1"/>
  <c r="E24" i="9" a="1"/>
  <c r="E24" i="9" s="1"/>
  <c r="E39" i="9" a="1"/>
  <c r="E39" i="9" s="1"/>
  <c r="G21" i="9" a="1"/>
  <c r="G21" i="9" s="1"/>
  <c r="G36" i="9" a="1"/>
  <c r="G36" i="9" s="1"/>
  <c r="L39" i="9" a="1"/>
  <c r="L39" i="9" s="1"/>
  <c r="L24" i="9" a="1"/>
  <c r="L24" i="9" s="1"/>
  <c r="M24" i="9" a="1"/>
  <c r="M24" i="9" s="1"/>
  <c r="M39" i="9" a="1"/>
  <c r="M39" i="9" s="1"/>
  <c r="O36" i="9" a="1"/>
  <c r="O36" i="9" s="1"/>
  <c r="O21" i="9" a="1"/>
  <c r="O21" i="9" s="1"/>
  <c r="D36" i="9" a="1"/>
  <c r="D36" i="9" s="1"/>
  <c r="D21" i="9" a="1"/>
  <c r="D21" i="9" s="1"/>
  <c r="S36" i="9" a="1"/>
  <c r="S36" i="9" s="1"/>
  <c r="S21" i="9" a="1"/>
  <c r="S21" i="9" s="1"/>
  <c r="O39" i="9" a="1"/>
  <c r="O39" i="9" s="1"/>
  <c r="O24" i="9" a="1"/>
  <c r="O24" i="9" s="1"/>
  <c r="AA39" i="9" a="1"/>
  <c r="AA39" i="9" s="1"/>
  <c r="AA24" i="9" a="1"/>
  <c r="AA24" i="9" s="1"/>
  <c r="H36" i="9" a="1"/>
  <c r="H36" i="9" s="1"/>
  <c r="H21" i="9" a="1"/>
  <c r="H21" i="9" s="1"/>
  <c r="R24" i="9" a="1"/>
  <c r="R24" i="9" s="1"/>
  <c r="R39" i="9" a="1"/>
  <c r="R39" i="9" s="1"/>
  <c r="R21" i="9" a="1"/>
  <c r="R21" i="9" s="1"/>
  <c r="R36" i="9" a="1"/>
  <c r="R36" i="9" s="1"/>
  <c r="V21" i="9" a="1"/>
  <c r="V21" i="9" s="1"/>
  <c r="V36" i="9" a="1"/>
  <c r="V36" i="9" s="1"/>
  <c r="F21" i="9" a="1"/>
  <c r="F21" i="9" s="1"/>
  <c r="F36" i="9" a="1"/>
  <c r="F36" i="9" s="1"/>
  <c r="H24" i="9" a="1"/>
  <c r="H24" i="9" s="1"/>
  <c r="H39" i="9" a="1"/>
  <c r="H39" i="9" s="1"/>
  <c r="AA21" i="9" a="1"/>
  <c r="AA21" i="9" s="1"/>
  <c r="AA36" i="9" a="1"/>
  <c r="AA36" i="9" s="1"/>
  <c r="P39" i="9" a="1"/>
  <c r="P39" i="9" s="1"/>
  <c r="P24" i="9" a="1"/>
  <c r="P24" i="9" s="1"/>
  <c r="E21" i="9" a="1"/>
  <c r="E21" i="9" s="1"/>
  <c r="E36" i="9" a="1"/>
  <c r="E36" i="9" s="1"/>
  <c r="Y21" i="9" a="1"/>
  <c r="Y21" i="9" s="1"/>
  <c r="Y36" i="9" a="1"/>
  <c r="Y36" i="9" s="1"/>
  <c r="Z21" i="9" a="1"/>
  <c r="Z21" i="9" s="1"/>
  <c r="Z36" i="9" a="1"/>
  <c r="Z36" i="9" s="1"/>
  <c r="U39" i="9" a="1"/>
  <c r="U39" i="9" s="1"/>
  <c r="U24" i="9" a="1"/>
  <c r="U24" i="9" s="1"/>
  <c r="T5" i="6"/>
  <c r="T21" i="6" s="1" a="1"/>
  <c r="T21" i="6" s="1"/>
  <c r="J21" i="9" a="1"/>
  <c r="J21" i="9" s="1"/>
  <c r="J36" i="9" a="1"/>
  <c r="J36" i="9" s="1"/>
  <c r="K36" i="9" a="1"/>
  <c r="K36" i="9" s="1"/>
  <c r="K21" i="9" a="1"/>
  <c r="K21" i="9" s="1"/>
  <c r="I39" i="9" a="1"/>
  <c r="I39" i="9" s="1"/>
  <c r="I24" i="9" a="1"/>
  <c r="I24" i="9" s="1"/>
  <c r="W21" i="9" a="1"/>
  <c r="W21" i="9" s="1"/>
  <c r="W36" i="9" a="1"/>
  <c r="W36" i="9" s="1"/>
  <c r="X21" i="9" a="1"/>
  <c r="X21" i="9" s="1"/>
  <c r="X36" i="9" a="1"/>
  <c r="X36" i="9" s="1"/>
  <c r="N39" i="9" a="1"/>
  <c r="N39" i="9" s="1"/>
  <c r="N24" i="9" a="1"/>
  <c r="N24" i="9" s="1"/>
  <c r="K4" i="6"/>
  <c r="S4" i="6"/>
  <c r="AA4" i="6"/>
  <c r="L4" i="6"/>
  <c r="T4" i="6"/>
  <c r="D4" i="6"/>
  <c r="D20" i="6" s="1" a="1"/>
  <c r="D20" i="6" s="1"/>
  <c r="E4" i="6"/>
  <c r="M4" i="6"/>
  <c r="U4" i="6"/>
  <c r="F4" i="6"/>
  <c r="N4" i="6"/>
  <c r="V4" i="6"/>
  <c r="G4" i="6"/>
  <c r="O4" i="6"/>
  <c r="O20" i="6" s="1" a="1"/>
  <c r="O20" i="6" s="1"/>
  <c r="W4" i="6"/>
  <c r="H4" i="6"/>
  <c r="P4" i="6"/>
  <c r="X4" i="6"/>
  <c r="I4" i="6"/>
  <c r="Q4" i="6"/>
  <c r="Y4" i="6"/>
  <c r="J4" i="6"/>
  <c r="R4" i="6"/>
  <c r="Z4" i="6"/>
  <c r="J21" i="6" a="1"/>
  <c r="J21" i="6" s="1"/>
  <c r="J38" i="6" a="1"/>
  <c r="J38" i="6" s="1"/>
  <c r="O21" i="6" a="1"/>
  <c r="O21" i="6" s="1"/>
  <c r="O38" i="6" a="1"/>
  <c r="O38" i="6" s="1"/>
  <c r="T41" i="9" a="1"/>
  <c r="T41" i="9" s="1"/>
  <c r="T26" i="9" a="1"/>
  <c r="T26" i="9" s="1"/>
  <c r="R41" i="9" a="1"/>
  <c r="R41" i="9" s="1"/>
  <c r="R26" i="9" a="1"/>
  <c r="R26" i="9" s="1"/>
  <c r="N26" i="9" a="1"/>
  <c r="N26" i="9" s="1"/>
  <c r="N41" i="9" a="1"/>
  <c r="N41" i="9" s="1"/>
  <c r="AT41" i="9" a="1"/>
  <c r="AT41" i="9" s="1"/>
  <c r="AT26" i="9" a="1"/>
  <c r="AT26" i="9" s="1"/>
  <c r="BA26" i="9" a="1"/>
  <c r="BA26" i="9" s="1"/>
  <c r="BA41" i="9" a="1"/>
  <c r="BA41" i="9" s="1"/>
  <c r="AR42" i="9" a="1"/>
  <c r="AR42" i="9" s="1"/>
  <c r="AR27" i="9" a="1"/>
  <c r="AR27" i="9" s="1"/>
  <c r="AN27" i="9" a="1"/>
  <c r="AN27" i="9" s="1"/>
  <c r="AN42" i="9" a="1"/>
  <c r="AN42" i="9" s="1"/>
  <c r="AS27" i="9" a="1"/>
  <c r="AS27" i="9" s="1"/>
  <c r="AS42" i="9" a="1"/>
  <c r="AS42" i="9" s="1"/>
  <c r="Y21" i="6" a="1"/>
  <c r="Y21" i="6" s="1"/>
  <c r="Y38" i="6" a="1"/>
  <c r="Y38" i="6" s="1"/>
  <c r="G21" i="6" a="1"/>
  <c r="G21" i="6" s="1"/>
  <c r="G38" i="6" a="1"/>
  <c r="G38" i="6" s="1"/>
  <c r="L41" i="9" a="1"/>
  <c r="L41" i="9" s="1"/>
  <c r="L26" i="9" a="1"/>
  <c r="L26" i="9" s="1"/>
  <c r="F41" i="9" a="1"/>
  <c r="F41" i="9" s="1"/>
  <c r="F26" i="9" a="1"/>
  <c r="F26" i="9" s="1"/>
  <c r="Y41" i="9" a="1"/>
  <c r="Y41" i="9" s="1"/>
  <c r="Y26" i="9" a="1"/>
  <c r="Y26" i="9" s="1"/>
  <c r="BC26" i="9" a="1"/>
  <c r="BC26" i="9" s="1"/>
  <c r="BC41" i="9" a="1"/>
  <c r="BC41" i="9" s="1"/>
  <c r="AJ26" i="9" a="1"/>
  <c r="AJ26" i="9" s="1"/>
  <c r="AJ41" i="9" a="1"/>
  <c r="AJ41" i="9" s="1"/>
  <c r="AZ42" i="9" a="1"/>
  <c r="AZ42" i="9" s="1"/>
  <c r="AZ27" i="9" a="1"/>
  <c r="AZ27" i="9" s="1"/>
  <c r="BE42" i="9" a="1"/>
  <c r="BE42" i="9" s="1"/>
  <c r="BE27" i="9" a="1"/>
  <c r="BE27" i="9" s="1"/>
  <c r="BB27" i="9" a="1"/>
  <c r="BB27" i="9" s="1"/>
  <c r="BB42" i="9" a="1"/>
  <c r="BB42" i="9" s="1"/>
  <c r="K38" i="6" a="1"/>
  <c r="K38" i="6" s="1"/>
  <c r="K21" i="6" a="1"/>
  <c r="K21" i="6" s="1"/>
  <c r="P21" i="6" a="1"/>
  <c r="P21" i="6" s="1"/>
  <c r="P38" i="6" a="1"/>
  <c r="P38" i="6" s="1"/>
  <c r="U21" i="6" a="1"/>
  <c r="U21" i="6" s="1"/>
  <c r="U38" i="6" a="1"/>
  <c r="U38" i="6" s="1"/>
  <c r="U26" i="9" a="1"/>
  <c r="U26" i="9" s="1"/>
  <c r="U41" i="9" a="1"/>
  <c r="U41" i="9" s="1"/>
  <c r="P26" i="9" a="1"/>
  <c r="P26" i="9" s="1"/>
  <c r="P41" i="9" a="1"/>
  <c r="P41" i="9" s="1"/>
  <c r="BE41" i="9" a="1"/>
  <c r="BE41" i="9" s="1"/>
  <c r="BE26" i="9" a="1"/>
  <c r="BE26" i="9" s="1"/>
  <c r="BB41" i="9" a="1"/>
  <c r="BB41" i="9" s="1"/>
  <c r="BB26" i="9" a="1"/>
  <c r="BB26" i="9" s="1"/>
  <c r="AM26" i="9" a="1"/>
  <c r="AM26" i="9" s="1"/>
  <c r="AM41" i="9" a="1"/>
  <c r="AM41" i="9" s="1"/>
  <c r="AW42" i="9" a="1"/>
  <c r="AW42" i="9" s="1"/>
  <c r="AW27" i="9" a="1"/>
  <c r="AW27" i="9" s="1"/>
  <c r="BC42" i="9" a="1"/>
  <c r="BC42" i="9" s="1"/>
  <c r="BC27" i="9" a="1"/>
  <c r="BC27" i="9" s="1"/>
  <c r="BA42" i="9" a="1"/>
  <c r="BA42" i="9" s="1"/>
  <c r="BA27" i="9" a="1"/>
  <c r="BA27" i="9" s="1"/>
  <c r="Z38" i="6" a="1"/>
  <c r="Z38" i="6" s="1"/>
  <c r="Z21" i="6" a="1"/>
  <c r="Z21" i="6" s="1"/>
  <c r="H21" i="6" a="1"/>
  <c r="H21" i="6" s="1"/>
  <c r="H38" i="6" a="1"/>
  <c r="H38" i="6" s="1"/>
  <c r="M21" i="6" a="1"/>
  <c r="M21" i="6" s="1"/>
  <c r="M38" i="6" a="1"/>
  <c r="M38" i="6" s="1"/>
  <c r="M41" i="9" a="1"/>
  <c r="M41" i="9" s="1"/>
  <c r="M26" i="9" a="1"/>
  <c r="M26" i="9" s="1"/>
  <c r="S26" i="9" a="1"/>
  <c r="S26" i="9" s="1"/>
  <c r="S41" i="9" a="1"/>
  <c r="S41" i="9" s="1"/>
  <c r="V26" i="9" a="1"/>
  <c r="V26" i="9" s="1"/>
  <c r="V41" i="9" a="1"/>
  <c r="V41" i="9" s="1"/>
  <c r="AI26" i="9" a="1"/>
  <c r="AI26" i="9" s="1"/>
  <c r="AI41" i="9" a="1"/>
  <c r="AI41" i="9" s="1"/>
  <c r="BD26" i="9" a="1"/>
  <c r="BD26" i="9" s="1"/>
  <c r="BD41" i="9" a="1"/>
  <c r="BD41" i="9" s="1"/>
  <c r="AW41" i="9" a="1"/>
  <c r="AW41" i="9" s="1"/>
  <c r="AW26" i="9" a="1"/>
  <c r="AW26" i="9" s="1"/>
  <c r="AL42" i="9" a="1"/>
  <c r="AL42" i="9" s="1"/>
  <c r="AL27" i="9" a="1"/>
  <c r="AL27" i="9" s="1"/>
  <c r="AV27" i="9" a="1"/>
  <c r="AV27" i="9" s="1"/>
  <c r="AV42" i="9" a="1"/>
  <c r="AV42" i="9" s="1"/>
  <c r="AJ42" i="9" a="1"/>
  <c r="AJ42" i="9" s="1"/>
  <c r="AJ27" i="9" a="1"/>
  <c r="AJ27" i="9" s="1"/>
  <c r="L38" i="6" a="1"/>
  <c r="L38" i="6" s="1"/>
  <c r="L21" i="6" a="1"/>
  <c r="L21" i="6" s="1"/>
  <c r="Q21" i="6" a="1"/>
  <c r="Q21" i="6" s="1"/>
  <c r="Q38" i="6" a="1"/>
  <c r="Q38" i="6" s="1"/>
  <c r="V21" i="6" a="1"/>
  <c r="V21" i="6" s="1"/>
  <c r="V38" i="6" a="1"/>
  <c r="V38" i="6" s="1"/>
  <c r="W41" i="9" a="1"/>
  <c r="W41" i="9" s="1"/>
  <c r="W26" i="9" a="1"/>
  <c r="W26" i="9" s="1"/>
  <c r="D41" i="9" a="1"/>
  <c r="D41" i="9" s="1"/>
  <c r="D26" i="9" a="1"/>
  <c r="D26" i="9" s="1"/>
  <c r="I26" i="9" a="1"/>
  <c r="I26" i="9" s="1"/>
  <c r="I41" i="9" a="1"/>
  <c r="I41" i="9" s="1"/>
  <c r="K41" i="9" a="1"/>
  <c r="K41" i="9" s="1"/>
  <c r="K26" i="9" a="1"/>
  <c r="K26" i="9" s="1"/>
  <c r="AL41" i="9" a="1"/>
  <c r="AL41" i="9" s="1"/>
  <c r="AL26" i="9" a="1"/>
  <c r="AL26" i="9" s="1"/>
  <c r="AV41" i="9" a="1"/>
  <c r="AV41" i="9" s="1"/>
  <c r="AV26" i="9" a="1"/>
  <c r="AV26" i="9" s="1"/>
  <c r="AR26" i="9" a="1"/>
  <c r="AR26" i="9" s="1"/>
  <c r="AR41" i="9" a="1"/>
  <c r="AR41" i="9" s="1"/>
  <c r="AO42" i="9" a="1"/>
  <c r="AO42" i="9" s="1"/>
  <c r="AO27" i="9" a="1"/>
  <c r="AO27" i="9" s="1"/>
  <c r="AI27" i="9" a="1"/>
  <c r="AI27" i="9" s="1"/>
  <c r="AI42" i="9" a="1"/>
  <c r="AI42" i="9" s="1"/>
  <c r="BD27" i="9" a="1"/>
  <c r="BD27" i="9" s="1"/>
  <c r="BD42" i="9" a="1"/>
  <c r="BD42" i="9" s="1"/>
  <c r="AA21" i="6" a="1"/>
  <c r="AA21" i="6" s="1"/>
  <c r="AA38" i="6" a="1"/>
  <c r="AA38" i="6" s="1"/>
  <c r="I21" i="6" a="1"/>
  <c r="I21" i="6" s="1"/>
  <c r="I38" i="6" a="1"/>
  <c r="I38" i="6" s="1"/>
  <c r="N21" i="6" a="1"/>
  <c r="N21" i="6" s="1"/>
  <c r="N38" i="6" a="1"/>
  <c r="N38" i="6" s="1"/>
  <c r="O41" i="9" a="1"/>
  <c r="O41" i="9" s="1"/>
  <c r="O26" i="9" a="1"/>
  <c r="O26" i="9" s="1"/>
  <c r="Q26" i="9" a="1"/>
  <c r="Q26" i="9" s="1"/>
  <c r="Q41" i="9" a="1"/>
  <c r="Q41" i="9" s="1"/>
  <c r="X26" i="9" a="1"/>
  <c r="X26" i="9" s="1"/>
  <c r="X41" i="9" a="1"/>
  <c r="X41" i="9" s="1"/>
  <c r="AU26" i="9" a="1"/>
  <c r="AU26" i="9" s="1"/>
  <c r="AU41" i="9" a="1"/>
  <c r="AU41" i="9" s="1"/>
  <c r="AQ41" i="9" a="1"/>
  <c r="AQ41" i="9" s="1"/>
  <c r="AQ26" i="9" a="1"/>
  <c r="AQ26" i="9" s="1"/>
  <c r="AZ41" i="9" a="1"/>
  <c r="AZ41" i="9" s="1"/>
  <c r="AZ26" i="9" a="1"/>
  <c r="AZ26" i="9" s="1"/>
  <c r="AP27" i="9" a="1"/>
  <c r="AP27" i="9" s="1"/>
  <c r="AP42" i="9" a="1"/>
  <c r="AP42" i="9" s="1"/>
  <c r="AK27" i="9" a="1"/>
  <c r="AK27" i="9" s="1"/>
  <c r="AK42" i="9" a="1"/>
  <c r="AK42" i="9" s="1"/>
  <c r="BF42" i="9" a="1"/>
  <c r="BF42" i="9" s="1"/>
  <c r="BF27" i="9" a="1"/>
  <c r="BF27" i="9" s="1"/>
  <c r="R38" i="6" a="1"/>
  <c r="R38" i="6" s="1"/>
  <c r="R21" i="6" a="1"/>
  <c r="R21" i="6" s="1"/>
  <c r="W21" i="6" a="1"/>
  <c r="W21" i="6" s="1"/>
  <c r="W38" i="6" a="1"/>
  <c r="W38" i="6" s="1"/>
  <c r="E38" i="6" a="1"/>
  <c r="E38" i="6" s="1"/>
  <c r="E21" i="6" a="1"/>
  <c r="E21" i="6" s="1"/>
  <c r="E41" i="9" a="1"/>
  <c r="E41" i="9" s="1"/>
  <c r="E26" i="9" a="1"/>
  <c r="E26" i="9" s="1"/>
  <c r="H41" i="9" a="1"/>
  <c r="H41" i="9" s="1"/>
  <c r="H26" i="9" a="1"/>
  <c r="H26" i="9" s="1"/>
  <c r="Z41" i="9" a="1"/>
  <c r="Z41" i="9" s="1"/>
  <c r="Z26" i="9" a="1"/>
  <c r="Z26" i="9" s="1"/>
  <c r="BF28" i="9" a="1"/>
  <c r="BF28" i="9" s="1"/>
  <c r="BF43" i="9" a="1"/>
  <c r="BF43" i="9" s="1"/>
  <c r="AK41" i="9" a="1"/>
  <c r="AK41" i="9" s="1"/>
  <c r="AK26" i="9" a="1"/>
  <c r="AK26" i="9" s="1"/>
  <c r="AY41" i="9" a="1"/>
  <c r="AY41" i="9" s="1"/>
  <c r="AY26" i="9" a="1"/>
  <c r="AY26" i="9" s="1"/>
  <c r="AU42" i="9" a="1"/>
  <c r="AU42" i="9" s="1"/>
  <c r="AU27" i="9" a="1"/>
  <c r="AU27" i="9" s="1"/>
  <c r="AQ27" i="9" a="1"/>
  <c r="AQ27" i="9" s="1"/>
  <c r="AQ42" i="9" a="1"/>
  <c r="AQ42" i="9" s="1"/>
  <c r="AX42" i="9" a="1"/>
  <c r="AX42" i="9" s="1"/>
  <c r="AX27" i="9" a="1"/>
  <c r="AX27" i="9" s="1"/>
  <c r="S38" i="6" a="1"/>
  <c r="S38" i="6" s="1"/>
  <c r="S21" i="6" a="1"/>
  <c r="S21" i="6" s="1"/>
  <c r="X21" i="6" a="1"/>
  <c r="X21" i="6" s="1"/>
  <c r="X38" i="6" a="1"/>
  <c r="X38" i="6" s="1"/>
  <c r="F21" i="6" a="1"/>
  <c r="F21" i="6" s="1"/>
  <c r="F38" i="6" a="1"/>
  <c r="F38" i="6" s="1"/>
  <c r="G41" i="9" a="1"/>
  <c r="G41" i="9" s="1"/>
  <c r="G26" i="9" a="1"/>
  <c r="G26" i="9" s="1"/>
  <c r="AA26" i="9" a="1"/>
  <c r="AA26" i="9" s="1"/>
  <c r="AA41" i="9" a="1"/>
  <c r="AA41" i="9" s="1"/>
  <c r="J41" i="9" a="1"/>
  <c r="J41" i="9" s="1"/>
  <c r="J26" i="9" a="1"/>
  <c r="J26" i="9" s="1"/>
  <c r="AN41" i="9" a="1"/>
  <c r="AN41" i="9" s="1"/>
  <c r="AN26" i="9" a="1"/>
  <c r="AN26" i="9" s="1"/>
  <c r="AS26" i="9" a="1"/>
  <c r="AS26" i="9" s="1"/>
  <c r="AS41" i="9" a="1"/>
  <c r="AS41" i="9" s="1"/>
  <c r="AO41" i="9" a="1"/>
  <c r="AO41" i="9" s="1"/>
  <c r="AO26" i="9" a="1"/>
  <c r="AO26" i="9" s="1"/>
  <c r="AM42" i="9" a="1"/>
  <c r="AM42" i="9" s="1"/>
  <c r="AM27" i="9" a="1"/>
  <c r="AM27" i="9" s="1"/>
  <c r="AT27" i="9" a="1"/>
  <c r="AT27" i="9" s="1"/>
  <c r="AT42" i="9" a="1"/>
  <c r="AT42" i="9" s="1"/>
  <c r="AY27" i="9" a="1"/>
  <c r="AY27" i="9" s="1"/>
  <c r="AY42" i="9" a="1"/>
  <c r="AY42" i="9" s="1"/>
  <c r="D38" i="6" a="1"/>
  <c r="D38" i="6" s="1"/>
  <c r="D21" i="6" a="1"/>
  <c r="D21" i="6" s="1"/>
  <c r="AO12" i="9"/>
  <c r="AZ12" i="9"/>
  <c r="AR12" i="9"/>
  <c r="AJ12" i="9"/>
  <c r="BA12" i="9"/>
  <c r="AY12" i="9"/>
  <c r="BD12" i="9"/>
  <c r="BB12" i="9"/>
  <c r="AS12" i="9"/>
  <c r="AQ12" i="9"/>
  <c r="BF12" i="9"/>
  <c r="AV12" i="9"/>
  <c r="BC12" i="9"/>
  <c r="AT12" i="9"/>
  <c r="AK12" i="9"/>
  <c r="AI12" i="9"/>
  <c r="BE12" i="9"/>
  <c r="AN12" i="9"/>
  <c r="AU12" i="9"/>
  <c r="AL12" i="9"/>
  <c r="AW12" i="9"/>
  <c r="AM12" i="9"/>
  <c r="BF20" i="9"/>
  <c r="AV11" i="9"/>
  <c r="BC11" i="9"/>
  <c r="AT11" i="9"/>
  <c r="AK11" i="9"/>
  <c r="AI11" i="9"/>
  <c r="BE11" i="9"/>
  <c r="AN11" i="9"/>
  <c r="AU11" i="9"/>
  <c r="AL11" i="9"/>
  <c r="AW11" i="9"/>
  <c r="AM11" i="9"/>
  <c r="AO11" i="9"/>
  <c r="AZ11" i="9"/>
  <c r="AR11" i="9"/>
  <c r="AX11" i="9"/>
  <c r="AJ11" i="9"/>
  <c r="AP11" i="9"/>
  <c r="BA11" i="9"/>
  <c r="AY11" i="9"/>
  <c r="BD11" i="9"/>
  <c r="BB11" i="9"/>
  <c r="AS11" i="9"/>
  <c r="AQ11" i="9"/>
  <c r="AG13" i="9"/>
  <c r="AX12" i="9"/>
  <c r="AP12" i="9"/>
  <c r="AP35" i="9"/>
  <c r="AG44" i="9"/>
  <c r="AG29" i="9"/>
  <c r="K10" i="9"/>
  <c r="Y10" i="9"/>
  <c r="N10" i="9"/>
  <c r="Z10" i="9"/>
  <c r="P10" i="9"/>
  <c r="AA10" i="9"/>
  <c r="Q10" i="9"/>
  <c r="F10" i="9"/>
  <c r="R10" i="9"/>
  <c r="H10" i="9"/>
  <c r="S10" i="9"/>
  <c r="J10" i="9"/>
  <c r="I10" i="9"/>
  <c r="V10" i="9"/>
  <c r="X10" i="9"/>
  <c r="B11" i="9"/>
  <c r="D10" i="9"/>
  <c r="L10" i="9"/>
  <c r="T10" i="9"/>
  <c r="E10" i="9"/>
  <c r="M10" i="9"/>
  <c r="U10" i="9"/>
  <c r="G10" i="9"/>
  <c r="O10" i="9"/>
  <c r="W10" i="9"/>
  <c r="K35" i="9"/>
  <c r="B42" i="9"/>
  <c r="T20" i="9"/>
  <c r="E6" i="6"/>
  <c r="M6" i="6"/>
  <c r="U6" i="6"/>
  <c r="B7" i="6"/>
  <c r="F6" i="6"/>
  <c r="N6" i="6"/>
  <c r="V6" i="6"/>
  <c r="G6" i="6"/>
  <c r="O6" i="6"/>
  <c r="W6" i="6"/>
  <c r="H6" i="6"/>
  <c r="P6" i="6"/>
  <c r="X6" i="6"/>
  <c r="I6" i="6"/>
  <c r="Q6" i="6"/>
  <c r="Y6" i="6"/>
  <c r="J6" i="6"/>
  <c r="R6" i="6"/>
  <c r="Z6" i="6"/>
  <c r="K6" i="6"/>
  <c r="S6" i="6"/>
  <c r="AA6" i="6"/>
  <c r="T6" i="6"/>
  <c r="D6" i="6"/>
  <c r="L6" i="6"/>
  <c r="E5" i="2"/>
  <c r="L8" i="2"/>
  <c r="M8" i="2"/>
  <c r="AB10" i="2"/>
  <c r="AC7" i="2" a="1"/>
  <c r="AC7" i="2" s="1"/>
  <c r="AD7" i="2" s="1" a="1"/>
  <c r="AD7" i="2" s="1"/>
  <c r="AD6" i="2" a="1"/>
  <c r="AD6" i="2" s="1"/>
  <c r="AA9" i="2"/>
  <c r="AC9" i="2" s="1"/>
  <c r="AD9" i="2" s="1" a="1"/>
  <c r="AD9" i="2" s="1"/>
  <c r="X7" i="2" a="1"/>
  <c r="X7" i="2" s="1"/>
  <c r="Y7" i="2" s="1" a="1"/>
  <c r="Y7" i="2" s="1"/>
  <c r="W9" i="2"/>
  <c r="V9" i="2"/>
  <c r="X9" i="2" s="1"/>
  <c r="Y9" i="2" s="1" a="1"/>
  <c r="Y9" i="2" s="1"/>
  <c r="R8" i="2"/>
  <c r="Q7" i="2"/>
  <c r="N7" i="2" a="1"/>
  <c r="N7" i="2" s="1"/>
  <c r="O6" i="2" a="1"/>
  <c r="O6" i="2" s="1"/>
  <c r="H8" i="2"/>
  <c r="G8" i="2"/>
  <c r="B7" i="2"/>
  <c r="C35" i="2"/>
  <c r="S7" i="2" l="1" a="1"/>
  <c r="S7" i="2" s="1"/>
  <c r="T7" i="2" s="1" a="1"/>
  <c r="T7" i="2" s="1"/>
  <c r="T38" i="6" a="1"/>
  <c r="T38" i="6" s="1"/>
  <c r="I7" i="2" a="1"/>
  <c r="I7" i="2" s="1"/>
  <c r="J7" i="2" s="1" a="1"/>
  <c r="J7" i="2" s="1"/>
  <c r="J20" i="6" a="1"/>
  <c r="J20" i="6" s="1"/>
  <c r="J37" i="6" a="1"/>
  <c r="J37" i="6" s="1"/>
  <c r="O37" i="6" a="1"/>
  <c r="O37" i="6" s="1"/>
  <c r="D37" i="6" a="1"/>
  <c r="D37" i="6" s="1"/>
  <c r="Y20" i="6" a="1"/>
  <c r="Y20" i="6" s="1"/>
  <c r="Y37" i="6" a="1"/>
  <c r="Y37" i="6" s="1"/>
  <c r="G20" i="6" a="1"/>
  <c r="G20" i="6" s="1"/>
  <c r="G37" i="6" a="1"/>
  <c r="G37" i="6" s="1"/>
  <c r="T37" i="6" a="1"/>
  <c r="T37" i="6" s="1"/>
  <c r="T20" i="6" a="1"/>
  <c r="T20" i="6" s="1"/>
  <c r="Q37" i="6" a="1"/>
  <c r="Q37" i="6" s="1"/>
  <c r="Q20" i="6" a="1"/>
  <c r="Q20" i="6" s="1"/>
  <c r="V37" i="6" a="1"/>
  <c r="V37" i="6" s="1"/>
  <c r="V20" i="6" a="1"/>
  <c r="V20" i="6" s="1"/>
  <c r="L20" i="6" a="1"/>
  <c r="L20" i="6" s="1"/>
  <c r="L37" i="6" a="1"/>
  <c r="L37" i="6" s="1"/>
  <c r="I20" i="6" a="1"/>
  <c r="I20" i="6" s="1"/>
  <c r="I37" i="6" a="1"/>
  <c r="I37" i="6" s="1"/>
  <c r="N37" i="6" a="1"/>
  <c r="N37" i="6" s="1"/>
  <c r="N20" i="6" a="1"/>
  <c r="N20" i="6" s="1"/>
  <c r="AA37" i="6" a="1"/>
  <c r="AA37" i="6" s="1"/>
  <c r="AA20" i="6" a="1"/>
  <c r="AA20" i="6" s="1"/>
  <c r="X20" i="6" a="1"/>
  <c r="X20" i="6" s="1"/>
  <c r="X37" i="6" a="1"/>
  <c r="X37" i="6" s="1"/>
  <c r="F20" i="6" a="1"/>
  <c r="F20" i="6" s="1"/>
  <c r="F37" i="6" a="1"/>
  <c r="F37" i="6" s="1"/>
  <c r="S20" i="6" a="1"/>
  <c r="S20" i="6" s="1"/>
  <c r="S37" i="6" a="1"/>
  <c r="S37" i="6" s="1"/>
  <c r="P37" i="6" a="1"/>
  <c r="P37" i="6" s="1"/>
  <c r="P20" i="6" a="1"/>
  <c r="P20" i="6" s="1"/>
  <c r="U37" i="6" a="1"/>
  <c r="U37" i="6" s="1"/>
  <c r="U20" i="6" a="1"/>
  <c r="U20" i="6" s="1"/>
  <c r="K20" i="6" a="1"/>
  <c r="K20" i="6" s="1"/>
  <c r="K37" i="6" a="1"/>
  <c r="K37" i="6" s="1"/>
  <c r="Z20" i="6" a="1"/>
  <c r="Z20" i="6" s="1"/>
  <c r="Z37" i="6" a="1"/>
  <c r="Z37" i="6" s="1"/>
  <c r="H37" i="6" a="1"/>
  <c r="H37" i="6" s="1"/>
  <c r="H20" i="6" a="1"/>
  <c r="H20" i="6" s="1"/>
  <c r="M37" i="6" a="1"/>
  <c r="M37" i="6" s="1"/>
  <c r="M20" i="6" a="1"/>
  <c r="M20" i="6" s="1"/>
  <c r="R20" i="6" a="1"/>
  <c r="R20" i="6" s="1"/>
  <c r="R37" i="6" a="1"/>
  <c r="R37" i="6" s="1"/>
  <c r="W37" i="6" a="1"/>
  <c r="W37" i="6" s="1"/>
  <c r="W20" i="6" a="1"/>
  <c r="W20" i="6" s="1"/>
  <c r="E20" i="6" a="1"/>
  <c r="E20" i="6" s="1"/>
  <c r="E37" i="6" a="1"/>
  <c r="E37" i="6" s="1"/>
  <c r="AA22" i="6" a="1"/>
  <c r="AA22" i="6" s="1"/>
  <c r="AA39" i="6" a="1"/>
  <c r="AA39" i="6" s="1"/>
  <c r="I22" i="6" a="1"/>
  <c r="I22" i="6" s="1"/>
  <c r="I39" i="6" a="1"/>
  <c r="I39" i="6" s="1"/>
  <c r="N39" i="6" a="1"/>
  <c r="N39" i="6" s="1"/>
  <c r="N22" i="6" a="1"/>
  <c r="N22" i="6" s="1"/>
  <c r="L42" i="9" a="1"/>
  <c r="L42" i="9" s="1"/>
  <c r="L27" i="9" a="1"/>
  <c r="L27" i="9" s="1"/>
  <c r="H27" i="9" a="1"/>
  <c r="H27" i="9" s="1"/>
  <c r="H42" i="9" a="1"/>
  <c r="H42" i="9" s="1"/>
  <c r="Y42" i="9" a="1"/>
  <c r="Y42" i="9" s="1"/>
  <c r="Y27" i="9" a="1"/>
  <c r="Y27" i="9" s="1"/>
  <c r="AQ43" i="9" a="1"/>
  <c r="AQ43" i="9" s="1"/>
  <c r="AQ28" i="9" a="1"/>
  <c r="AQ28" i="9" s="1"/>
  <c r="AX43" i="9" a="1"/>
  <c r="AX43" i="9" s="1"/>
  <c r="AX28" i="9" a="1"/>
  <c r="AX28" i="9" s="1"/>
  <c r="AN43" i="9" a="1"/>
  <c r="AN43" i="9" s="1"/>
  <c r="AN28" i="9" a="1"/>
  <c r="AN28" i="9" s="1"/>
  <c r="AM29" i="9" a="1"/>
  <c r="AM29" i="9" s="1"/>
  <c r="AM44" i="9" a="1"/>
  <c r="AM44" i="9" s="1"/>
  <c r="AT44" i="9" a="1"/>
  <c r="AT44" i="9" s="1"/>
  <c r="AT29" i="9" a="1"/>
  <c r="AT29" i="9" s="1"/>
  <c r="AY29" i="9" a="1"/>
  <c r="AY29" i="9" s="1"/>
  <c r="AY44" i="9" a="1"/>
  <c r="AY44" i="9" s="1"/>
  <c r="S22" i="6" a="1"/>
  <c r="S22" i="6" s="1"/>
  <c r="S39" i="6" a="1"/>
  <c r="S39" i="6" s="1"/>
  <c r="F39" i="6" a="1"/>
  <c r="F39" i="6" s="1"/>
  <c r="F22" i="6" a="1"/>
  <c r="F22" i="6" s="1"/>
  <c r="D42" i="9" a="1"/>
  <c r="D42" i="9" s="1"/>
  <c r="D27" i="9" a="1"/>
  <c r="D27" i="9" s="1"/>
  <c r="K27" i="9" a="1"/>
  <c r="K27" i="9" s="1"/>
  <c r="K42" i="9" a="1"/>
  <c r="K42" i="9" s="1"/>
  <c r="AR28" i="9" a="1"/>
  <c r="AR28" i="9" s="1"/>
  <c r="AR43" i="9" a="1"/>
  <c r="AR43" i="9" s="1"/>
  <c r="AW44" i="9" a="1"/>
  <c r="AW44" i="9" s="1"/>
  <c r="AW29" i="9" a="1"/>
  <c r="AW29" i="9" s="1"/>
  <c r="BA29" i="9" a="1"/>
  <c r="BA29" i="9" s="1"/>
  <c r="BA44" i="9" a="1"/>
  <c r="BA44" i="9" s="1"/>
  <c r="R22" i="6" a="1"/>
  <c r="R22" i="6" s="1"/>
  <c r="R39" i="6" a="1"/>
  <c r="R39" i="6" s="1"/>
  <c r="W22" i="6" a="1"/>
  <c r="W22" i="6" s="1"/>
  <c r="W39" i="6" a="1"/>
  <c r="W39" i="6" s="1"/>
  <c r="M39" i="6" a="1"/>
  <c r="M39" i="6" s="1"/>
  <c r="M22" i="6" a="1"/>
  <c r="M22" i="6" s="1"/>
  <c r="U27" i="9" a="1"/>
  <c r="U27" i="9" s="1"/>
  <c r="U42" i="9" a="1"/>
  <c r="U42" i="9" s="1"/>
  <c r="V42" i="9" a="1"/>
  <c r="V42" i="9" s="1"/>
  <c r="V27" i="9" a="1"/>
  <c r="V27" i="9" s="1"/>
  <c r="AA42" i="9" a="1"/>
  <c r="AA42" i="9" s="1"/>
  <c r="AA27" i="9" a="1"/>
  <c r="AA27" i="9" s="1"/>
  <c r="AY43" i="9" a="1"/>
  <c r="AY43" i="9" s="1"/>
  <c r="AY28" i="9" a="1"/>
  <c r="AY28" i="9" s="1"/>
  <c r="AM43" i="9" a="1"/>
  <c r="AM43" i="9" s="1"/>
  <c r="AM28" i="9" a="1"/>
  <c r="AM28" i="9" s="1"/>
  <c r="AT28" i="9" a="1"/>
  <c r="AT28" i="9" s="1"/>
  <c r="AT43" i="9" a="1"/>
  <c r="AT43" i="9" s="1"/>
  <c r="AN44" i="9" a="1"/>
  <c r="AN44" i="9" s="1"/>
  <c r="AN29" i="9" a="1"/>
  <c r="AN29" i="9" s="1"/>
  <c r="AQ44" i="9" a="1"/>
  <c r="AQ44" i="9" s="1"/>
  <c r="AQ29" i="9" a="1"/>
  <c r="AQ29" i="9" s="1"/>
  <c r="AZ44" i="9" a="1"/>
  <c r="AZ44" i="9" s="1"/>
  <c r="AZ29" i="9" a="1"/>
  <c r="AZ29" i="9" s="1"/>
  <c r="Z22" i="6" a="1"/>
  <c r="Z22" i="6" s="1"/>
  <c r="Z39" i="6" a="1"/>
  <c r="Z39" i="6" s="1"/>
  <c r="H22" i="6" a="1"/>
  <c r="H22" i="6" s="1"/>
  <c r="H39" i="6" a="1"/>
  <c r="H39" i="6" s="1"/>
  <c r="U22" i="6" a="1"/>
  <c r="U22" i="6" s="1"/>
  <c r="U39" i="6" a="1"/>
  <c r="U39" i="6" s="1"/>
  <c r="G42" i="9" a="1"/>
  <c r="G42" i="9" s="1"/>
  <c r="G27" i="9" a="1"/>
  <c r="G27" i="9" s="1"/>
  <c r="X42" i="9" a="1"/>
  <c r="X42" i="9" s="1"/>
  <c r="X27" i="9" a="1"/>
  <c r="X27" i="9" s="1"/>
  <c r="Q42" i="9" a="1"/>
  <c r="Q42" i="9" s="1"/>
  <c r="Q27" i="9" a="1"/>
  <c r="Q27" i="9" s="1"/>
  <c r="BD43" i="9" a="1"/>
  <c r="BD43" i="9" s="1"/>
  <c r="BD28" i="9" a="1"/>
  <c r="BD28" i="9" s="1"/>
  <c r="AO43" i="9" a="1"/>
  <c r="AO43" i="9" s="1"/>
  <c r="AO28" i="9" a="1"/>
  <c r="AO28" i="9" s="1"/>
  <c r="AK43" i="9" a="1"/>
  <c r="AK43" i="9" s="1"/>
  <c r="AK28" i="9" a="1"/>
  <c r="AK28" i="9" s="1"/>
  <c r="AU29" i="9" a="1"/>
  <c r="AU29" i="9" s="1"/>
  <c r="AU44" i="9" a="1"/>
  <c r="AU44" i="9" s="1"/>
  <c r="BF29" i="9" a="1"/>
  <c r="BF29" i="9" s="1"/>
  <c r="BF44" i="9" a="1"/>
  <c r="BF44" i="9" s="1"/>
  <c r="AR44" i="9" a="1"/>
  <c r="AR44" i="9" s="1"/>
  <c r="AR29" i="9" a="1"/>
  <c r="AR29" i="9" s="1"/>
  <c r="L22" i="6" a="1"/>
  <c r="L22" i="6" s="1"/>
  <c r="L39" i="6" a="1"/>
  <c r="L39" i="6" s="1"/>
  <c r="J22" i="6" a="1"/>
  <c r="J22" i="6" s="1"/>
  <c r="J39" i="6" a="1"/>
  <c r="J39" i="6" s="1"/>
  <c r="O22" i="6" a="1"/>
  <c r="O22" i="6" s="1"/>
  <c r="O39" i="6" a="1"/>
  <c r="O39" i="6" s="1"/>
  <c r="E39" i="6" a="1"/>
  <c r="E39" i="6" s="1"/>
  <c r="E22" i="6" a="1"/>
  <c r="E22" i="6" s="1"/>
  <c r="M27" i="9" a="1"/>
  <c r="M27" i="9" s="1"/>
  <c r="M42" i="9" a="1"/>
  <c r="M42" i="9" s="1"/>
  <c r="I42" i="9" a="1"/>
  <c r="I42" i="9" s="1"/>
  <c r="I27" i="9" a="1"/>
  <c r="I27" i="9" s="1"/>
  <c r="P27" i="9" a="1"/>
  <c r="P27" i="9" s="1"/>
  <c r="P42" i="9" a="1"/>
  <c r="P42" i="9" s="1"/>
  <c r="AP29" i="9" a="1"/>
  <c r="AP29" i="9" s="1"/>
  <c r="AP44" i="9" a="1"/>
  <c r="AP44" i="9" s="1"/>
  <c r="BA43" i="9" a="1"/>
  <c r="BA43" i="9" s="1"/>
  <c r="BA28" i="9" a="1"/>
  <c r="BA28" i="9" s="1"/>
  <c r="AW43" i="9" a="1"/>
  <c r="AW43" i="9" s="1"/>
  <c r="AW28" i="9" a="1"/>
  <c r="AW28" i="9" s="1"/>
  <c r="BC28" i="9" a="1"/>
  <c r="BC28" i="9" s="1"/>
  <c r="BC43" i="9" a="1"/>
  <c r="BC43" i="9" s="1"/>
  <c r="BE44" i="9" a="1"/>
  <c r="BE44" i="9" s="1"/>
  <c r="BE29" i="9" a="1"/>
  <c r="BE29" i="9" s="1"/>
  <c r="AS29" i="9" a="1"/>
  <c r="AS29" i="9" s="1"/>
  <c r="AS44" i="9" a="1"/>
  <c r="AS44" i="9" s="1"/>
  <c r="AO44" i="9" a="1"/>
  <c r="AO44" i="9" s="1"/>
  <c r="AO29" i="9" a="1"/>
  <c r="AO29" i="9" s="1"/>
  <c r="X22" i="6" a="1"/>
  <c r="X22" i="6" s="1"/>
  <c r="X39" i="6" a="1"/>
  <c r="X39" i="6" s="1"/>
  <c r="W27" i="9" a="1"/>
  <c r="W27" i="9" s="1"/>
  <c r="W42" i="9" a="1"/>
  <c r="W42" i="9" s="1"/>
  <c r="R27" i="9" a="1"/>
  <c r="R27" i="9" s="1"/>
  <c r="R42" i="9" a="1"/>
  <c r="R42" i="9" s="1"/>
  <c r="AS43" i="9" a="1"/>
  <c r="AS43" i="9" s="1"/>
  <c r="AS28" i="9" a="1"/>
  <c r="AS28" i="9" s="1"/>
  <c r="BE43" i="9" a="1"/>
  <c r="BE43" i="9" s="1"/>
  <c r="BE28" i="9" a="1"/>
  <c r="BE28" i="9" s="1"/>
  <c r="BC44" i="9" a="1"/>
  <c r="BC44" i="9" s="1"/>
  <c r="BC29" i="9" a="1"/>
  <c r="BC29" i="9" s="1"/>
  <c r="K39" i="6" a="1"/>
  <c r="K39" i="6" s="1"/>
  <c r="K22" i="6" a="1"/>
  <c r="K22" i="6" s="1"/>
  <c r="P22" i="6" a="1"/>
  <c r="P22" i="6" s="1"/>
  <c r="P39" i="6" a="1"/>
  <c r="P39" i="6" s="1"/>
  <c r="O27" i="9" a="1"/>
  <c r="O27" i="9" s="1"/>
  <c r="O42" i="9" a="1"/>
  <c r="O42" i="9" s="1"/>
  <c r="F42" i="9" a="1"/>
  <c r="F42" i="9" s="1"/>
  <c r="F27" i="9" a="1"/>
  <c r="F27" i="9" s="1"/>
  <c r="BB43" i="9" a="1"/>
  <c r="BB43" i="9" s="1"/>
  <c r="BB28" i="9" a="1"/>
  <c r="BB28" i="9" s="1"/>
  <c r="AZ28" i="9" a="1"/>
  <c r="AZ28" i="9" s="1"/>
  <c r="AZ43" i="9" a="1"/>
  <c r="AZ43" i="9" s="1"/>
  <c r="AI28" i="9" a="1"/>
  <c r="AI28" i="9" s="1"/>
  <c r="AI43" i="9" a="1"/>
  <c r="AI43" i="9" s="1"/>
  <c r="AL44" i="9" a="1"/>
  <c r="AL44" i="9" s="1"/>
  <c r="AL29" i="9" a="1"/>
  <c r="AL29" i="9" s="1"/>
  <c r="AV29" i="9" a="1"/>
  <c r="AV29" i="9" s="1"/>
  <c r="AV44" i="9" a="1"/>
  <c r="AV44" i="9" s="1"/>
  <c r="AJ29" i="9" a="1"/>
  <c r="AJ29" i="9" s="1"/>
  <c r="AJ44" i="9" a="1"/>
  <c r="AJ44" i="9" s="1"/>
  <c r="Y22" i="6" a="1"/>
  <c r="Y22" i="6" s="1"/>
  <c r="Y39" i="6" a="1"/>
  <c r="Y39" i="6" s="1"/>
  <c r="G22" i="6" a="1"/>
  <c r="G22" i="6" s="1"/>
  <c r="G39" i="6" a="1"/>
  <c r="G39" i="6" s="1"/>
  <c r="E27" i="9" a="1"/>
  <c r="E27" i="9" s="1"/>
  <c r="E42" i="9" a="1"/>
  <c r="E42" i="9" s="1"/>
  <c r="J27" i="9" a="1"/>
  <c r="J27" i="9" s="1"/>
  <c r="J42" i="9" a="1"/>
  <c r="J42" i="9" s="1"/>
  <c r="Z27" i="9" a="1"/>
  <c r="Z27" i="9" s="1"/>
  <c r="Z42" i="9" a="1"/>
  <c r="Z42" i="9" s="1"/>
  <c r="AX29" i="9" a="1"/>
  <c r="AX29" i="9" s="1"/>
  <c r="AX44" i="9" a="1"/>
  <c r="AX44" i="9" s="1"/>
  <c r="AP43" i="9" a="1"/>
  <c r="AP43" i="9" s="1"/>
  <c r="AP28" i="9" a="1"/>
  <c r="AP28" i="9" s="1"/>
  <c r="AL28" i="9" a="1"/>
  <c r="AL28" i="9" s="1"/>
  <c r="AL43" i="9" a="1"/>
  <c r="AL43" i="9" s="1"/>
  <c r="AV43" i="9" a="1"/>
  <c r="AV43" i="9" s="1"/>
  <c r="AV28" i="9" a="1"/>
  <c r="AV28" i="9" s="1"/>
  <c r="AI44" i="9" a="1"/>
  <c r="AI44" i="9" s="1"/>
  <c r="AI29" i="9" a="1"/>
  <c r="AI29" i="9" s="1"/>
  <c r="BB44" i="9" a="1"/>
  <c r="BB44" i="9" s="1"/>
  <c r="BB29" i="9" a="1"/>
  <c r="BB29" i="9" s="1"/>
  <c r="T22" i="6" a="1"/>
  <c r="T22" i="6" s="1"/>
  <c r="T39" i="6" a="1"/>
  <c r="T39" i="6" s="1"/>
  <c r="Q22" i="6" a="1"/>
  <c r="Q22" i="6" s="1"/>
  <c r="Q39" i="6" a="1"/>
  <c r="Q39" i="6" s="1"/>
  <c r="V39" i="6" a="1"/>
  <c r="V39" i="6" s="1"/>
  <c r="V22" i="6" a="1"/>
  <c r="V22" i="6" s="1"/>
  <c r="T27" i="9" a="1"/>
  <c r="T27" i="9" s="1"/>
  <c r="T42" i="9" a="1"/>
  <c r="T42" i="9" s="1"/>
  <c r="S42" i="9" a="1"/>
  <c r="S42" i="9" s="1"/>
  <c r="S27" i="9" a="1"/>
  <c r="S27" i="9" s="1"/>
  <c r="N42" i="9" a="1"/>
  <c r="N42" i="9" s="1"/>
  <c r="N27" i="9" a="1"/>
  <c r="N27" i="9" s="1"/>
  <c r="AJ28" i="9" a="1"/>
  <c r="AJ28" i="9" s="1"/>
  <c r="AJ43" i="9" a="1"/>
  <c r="AJ43" i="9" s="1"/>
  <c r="AU28" i="9" a="1"/>
  <c r="AU28" i="9" s="1"/>
  <c r="AU43" i="9" a="1"/>
  <c r="AU43" i="9" s="1"/>
  <c r="AK29" i="9" a="1"/>
  <c r="AK29" i="9" s="1"/>
  <c r="AK44" i="9" a="1"/>
  <c r="AK44" i="9" s="1"/>
  <c r="BD29" i="9" a="1"/>
  <c r="BD29" i="9" s="1"/>
  <c r="BD44" i="9" a="1"/>
  <c r="BD44" i="9" s="1"/>
  <c r="D39" i="6" a="1"/>
  <c r="D39" i="6" s="1"/>
  <c r="D22" i="6" a="1"/>
  <c r="D22" i="6" s="1"/>
  <c r="AG14" i="9"/>
  <c r="BA13" i="9"/>
  <c r="AY13" i="9"/>
  <c r="AX13" i="9"/>
  <c r="BD13" i="9"/>
  <c r="BB13" i="9"/>
  <c r="AS13" i="9"/>
  <c r="AQ13" i="9"/>
  <c r="AV13" i="9"/>
  <c r="BC13" i="9"/>
  <c r="AT13" i="9"/>
  <c r="AK13" i="9"/>
  <c r="AI13" i="9"/>
  <c r="BE13" i="9"/>
  <c r="AN13" i="9"/>
  <c r="AU13" i="9"/>
  <c r="AL13" i="9"/>
  <c r="AW13" i="9"/>
  <c r="AM13" i="9"/>
  <c r="BF13" i="9"/>
  <c r="AO13" i="9"/>
  <c r="AZ13" i="9"/>
  <c r="AR13" i="9"/>
  <c r="AP13" i="9"/>
  <c r="AJ13" i="9"/>
  <c r="AQ35" i="9"/>
  <c r="AG15" i="9"/>
  <c r="BF14" i="9"/>
  <c r="AX14" i="9"/>
  <c r="AG45" i="9"/>
  <c r="AG30" i="9"/>
  <c r="M11" i="9"/>
  <c r="X11" i="9"/>
  <c r="N11" i="9"/>
  <c r="Y11" i="9"/>
  <c r="P11" i="9"/>
  <c r="Z11" i="9"/>
  <c r="V11" i="9"/>
  <c r="F11" i="9"/>
  <c r="Q11" i="9"/>
  <c r="AA11" i="9"/>
  <c r="H11" i="9"/>
  <c r="R11" i="9"/>
  <c r="K11" i="9"/>
  <c r="I11" i="9"/>
  <c r="S11" i="9"/>
  <c r="J11" i="9"/>
  <c r="U11" i="9"/>
  <c r="B43" i="9"/>
  <c r="L35" i="9"/>
  <c r="B12" i="9"/>
  <c r="D11" i="9"/>
  <c r="L11" i="9"/>
  <c r="T11" i="9"/>
  <c r="E11" i="9"/>
  <c r="G11" i="9"/>
  <c r="O11" i="9"/>
  <c r="W11" i="9"/>
  <c r="U20" i="9"/>
  <c r="B8" i="6"/>
  <c r="E7" i="6"/>
  <c r="M7" i="6"/>
  <c r="U7" i="6"/>
  <c r="F7" i="6"/>
  <c r="N7" i="6"/>
  <c r="V7" i="6"/>
  <c r="G7" i="6"/>
  <c r="O7" i="6"/>
  <c r="W7" i="6"/>
  <c r="H7" i="6"/>
  <c r="P7" i="6"/>
  <c r="X7" i="6"/>
  <c r="I7" i="6"/>
  <c r="Q7" i="6"/>
  <c r="Y7" i="6"/>
  <c r="J7" i="6"/>
  <c r="R7" i="6"/>
  <c r="Z7" i="6"/>
  <c r="K7" i="6"/>
  <c r="S7" i="6"/>
  <c r="AA7" i="6"/>
  <c r="D7" i="6"/>
  <c r="L7" i="6"/>
  <c r="T7" i="6"/>
  <c r="B8" i="2"/>
  <c r="D7" i="2" a="1"/>
  <c r="D7" i="2" s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X8" i="2" a="1"/>
  <c r="X8" i="2" s="1"/>
  <c r="Y8" i="2" s="1" a="1"/>
  <c r="Y8" i="2" s="1"/>
  <c r="Q8" i="2"/>
  <c r="S8" i="2" s="1" a="1"/>
  <c r="S8" i="2" s="1"/>
  <c r="T8" i="2" s="1" a="1"/>
  <c r="T8" i="2" s="1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I8" i="2" l="1" a="1"/>
  <c r="I8" i="2" s="1"/>
  <c r="J8" i="2" s="1" a="1"/>
  <c r="J8" i="2" s="1"/>
  <c r="Z23" i="6" a="1"/>
  <c r="Z23" i="6" s="1"/>
  <c r="Z40" i="6" a="1"/>
  <c r="Z40" i="6" s="1"/>
  <c r="H23" i="6" a="1"/>
  <c r="H23" i="6" s="1"/>
  <c r="H40" i="6" a="1"/>
  <c r="H40" i="6" s="1"/>
  <c r="M40" i="6" a="1"/>
  <c r="M40" i="6" s="1"/>
  <c r="M23" i="6" a="1"/>
  <c r="M23" i="6" s="1"/>
  <c r="T28" i="9" a="1"/>
  <c r="T28" i="9" s="1"/>
  <c r="T43" i="9" a="1"/>
  <c r="T43" i="9" s="1"/>
  <c r="S43" i="9" a="1"/>
  <c r="S43" i="9" s="1"/>
  <c r="S28" i="9" a="1"/>
  <c r="S28" i="9" s="1"/>
  <c r="V28" i="9" a="1"/>
  <c r="V28" i="9" s="1"/>
  <c r="V43" i="9" a="1"/>
  <c r="V43" i="9" s="1"/>
  <c r="AZ30" i="9" a="1"/>
  <c r="AZ30" i="9" s="1"/>
  <c r="AZ45" i="9" a="1"/>
  <c r="AZ45" i="9" s="1"/>
  <c r="BE30" i="9" a="1"/>
  <c r="BE30" i="9" s="1"/>
  <c r="BE45" i="9" a="1"/>
  <c r="BE45" i="9" s="1"/>
  <c r="BB30" i="9" a="1"/>
  <c r="BB30" i="9" s="1"/>
  <c r="BB45" i="9" a="1"/>
  <c r="BB45" i="9" s="1"/>
  <c r="K23" i="6" a="1"/>
  <c r="K23" i="6" s="1"/>
  <c r="K40" i="6" a="1"/>
  <c r="K40" i="6" s="1"/>
  <c r="P23" i="6" a="1"/>
  <c r="P23" i="6" s="1"/>
  <c r="P40" i="6" a="1"/>
  <c r="P40" i="6" s="1"/>
  <c r="U40" i="6" a="1"/>
  <c r="U40" i="6" s="1"/>
  <c r="U23" i="6" a="1"/>
  <c r="U23" i="6" s="1"/>
  <c r="E43" i="9" a="1"/>
  <c r="E43" i="9" s="1"/>
  <c r="E28" i="9" a="1"/>
  <c r="E28" i="9" s="1"/>
  <c r="J28" i="9" a="1"/>
  <c r="J28" i="9" s="1"/>
  <c r="J43" i="9" a="1"/>
  <c r="J43" i="9" s="1"/>
  <c r="F43" i="9" a="1"/>
  <c r="F43" i="9" s="1"/>
  <c r="F28" i="9" a="1"/>
  <c r="F28" i="9" s="1"/>
  <c r="AR45" i="9" a="1"/>
  <c r="AR45" i="9" s="1"/>
  <c r="AR30" i="9" a="1"/>
  <c r="AR30" i="9" s="1"/>
  <c r="AN30" i="9" a="1"/>
  <c r="AN30" i="9" s="1"/>
  <c r="AN45" i="9" a="1"/>
  <c r="AN45" i="9" s="1"/>
  <c r="AS45" i="9" a="1"/>
  <c r="AS45" i="9" s="1"/>
  <c r="AS30" i="9" a="1"/>
  <c r="AS30" i="9" s="1"/>
  <c r="R23" i="6" a="1"/>
  <c r="R23" i="6" s="1"/>
  <c r="R40" i="6" a="1"/>
  <c r="R40" i="6" s="1"/>
  <c r="W40" i="6" a="1"/>
  <c r="W40" i="6" s="1"/>
  <c r="W23" i="6" a="1"/>
  <c r="W23" i="6" s="1"/>
  <c r="E40" i="6" a="1"/>
  <c r="E40" i="6" s="1"/>
  <c r="E23" i="6" a="1"/>
  <c r="E23" i="6" s="1"/>
  <c r="L28" i="9" a="1"/>
  <c r="L28" i="9" s="1"/>
  <c r="L43" i="9" a="1"/>
  <c r="L43" i="9" s="1"/>
  <c r="I28" i="9" a="1"/>
  <c r="I28" i="9" s="1"/>
  <c r="I43" i="9" a="1"/>
  <c r="I43" i="9" s="1"/>
  <c r="Z43" i="9" a="1"/>
  <c r="Z43" i="9" s="1"/>
  <c r="Z28" i="9" a="1"/>
  <c r="Z28" i="9" s="1"/>
  <c r="AX31" i="9" a="1"/>
  <c r="AX31" i="9" s="1"/>
  <c r="AX46" i="9" a="1"/>
  <c r="AX46" i="9" s="1"/>
  <c r="AO45" i="9" a="1"/>
  <c r="AO45" i="9" s="1"/>
  <c r="AO30" i="9" a="1"/>
  <c r="AO30" i="9" s="1"/>
  <c r="AI30" i="9" a="1"/>
  <c r="AI30" i="9" s="1"/>
  <c r="AI45" i="9" a="1"/>
  <c r="AI45" i="9" s="1"/>
  <c r="BD45" i="9" a="1"/>
  <c r="BD45" i="9" s="1"/>
  <c r="BD30" i="9" a="1"/>
  <c r="BD30" i="9" s="1"/>
  <c r="Q23" i="6" a="1"/>
  <c r="Q23" i="6" s="1"/>
  <c r="Q40" i="6" a="1"/>
  <c r="Q40" i="6" s="1"/>
  <c r="V40" i="6" a="1"/>
  <c r="V40" i="6" s="1"/>
  <c r="V23" i="6" a="1"/>
  <c r="V23" i="6" s="1"/>
  <c r="W43" i="9" a="1"/>
  <c r="W43" i="9" s="1"/>
  <c r="W28" i="9" a="1"/>
  <c r="W28" i="9" s="1"/>
  <c r="H43" i="9" a="1"/>
  <c r="H43" i="9" s="1"/>
  <c r="H28" i="9" a="1"/>
  <c r="H28" i="9" s="1"/>
  <c r="N28" i="9" a="1"/>
  <c r="N28" i="9" s="1"/>
  <c r="N43" i="9" a="1"/>
  <c r="N43" i="9" s="1"/>
  <c r="AW45" i="9" a="1"/>
  <c r="AW45" i="9" s="1"/>
  <c r="AW30" i="9" a="1"/>
  <c r="AW30" i="9" s="1"/>
  <c r="BC45" i="9" a="1"/>
  <c r="BC45" i="9" s="1"/>
  <c r="BC30" i="9" a="1"/>
  <c r="BC30" i="9" s="1"/>
  <c r="BA45" i="9" a="1"/>
  <c r="BA45" i="9" s="1"/>
  <c r="BA30" i="9" a="1"/>
  <c r="BA30" i="9" s="1"/>
  <c r="AA23" i="6" a="1"/>
  <c r="AA23" i="6" s="1"/>
  <c r="AA40" i="6" a="1"/>
  <c r="AA40" i="6" s="1"/>
  <c r="I23" i="6" a="1"/>
  <c r="I23" i="6" s="1"/>
  <c r="I40" i="6" a="1"/>
  <c r="I40" i="6" s="1"/>
  <c r="N40" i="6" a="1"/>
  <c r="N40" i="6" s="1"/>
  <c r="N23" i="6" a="1"/>
  <c r="N23" i="6" s="1"/>
  <c r="O28" i="9" a="1"/>
  <c r="O28" i="9" s="1"/>
  <c r="O43" i="9" a="1"/>
  <c r="O43" i="9" s="1"/>
  <c r="AA28" i="9" a="1"/>
  <c r="AA28" i="9" s="1"/>
  <c r="AA43" i="9" a="1"/>
  <c r="AA43" i="9" s="1"/>
  <c r="X43" i="9" a="1"/>
  <c r="X43" i="9" s="1"/>
  <c r="X28" i="9" a="1"/>
  <c r="X28" i="9" s="1"/>
  <c r="AJ45" i="9" a="1"/>
  <c r="AJ45" i="9" s="1"/>
  <c r="AJ30" i="9" a="1"/>
  <c r="AJ30" i="9" s="1"/>
  <c r="AL30" i="9" a="1"/>
  <c r="AL30" i="9" s="1"/>
  <c r="AL45" i="9" a="1"/>
  <c r="AL45" i="9" s="1"/>
  <c r="AV30" i="9" a="1"/>
  <c r="AV30" i="9" s="1"/>
  <c r="AV45" i="9" a="1"/>
  <c r="AV45" i="9" s="1"/>
  <c r="S23" i="6" a="1"/>
  <c r="S23" i="6" s="1"/>
  <c r="S40" i="6" a="1"/>
  <c r="S40" i="6" s="1"/>
  <c r="X23" i="6" a="1"/>
  <c r="X23" i="6" s="1"/>
  <c r="X40" i="6" a="1"/>
  <c r="X40" i="6" s="1"/>
  <c r="F40" i="6" a="1"/>
  <c r="F40" i="6" s="1"/>
  <c r="F23" i="6" a="1"/>
  <c r="F23" i="6" s="1"/>
  <c r="G28" i="9" a="1"/>
  <c r="G28" i="9" s="1"/>
  <c r="G43" i="9" a="1"/>
  <c r="G43" i="9" s="1"/>
  <c r="U43" i="9" a="1"/>
  <c r="U43" i="9" s="1"/>
  <c r="U28" i="9" a="1"/>
  <c r="U28" i="9" s="1"/>
  <c r="Q28" i="9" a="1"/>
  <c r="Q28" i="9" s="1"/>
  <c r="Q43" i="9" a="1"/>
  <c r="Q43" i="9" s="1"/>
  <c r="M43" i="9" a="1"/>
  <c r="M43" i="9" s="1"/>
  <c r="M28" i="9" a="1"/>
  <c r="M28" i="9" s="1"/>
  <c r="AP45" i="9" a="1"/>
  <c r="AP45" i="9" s="1"/>
  <c r="AP30" i="9" a="1"/>
  <c r="AP30" i="9" s="1"/>
  <c r="AU45" i="9" a="1"/>
  <c r="AU45" i="9" s="1"/>
  <c r="AU30" i="9" a="1"/>
  <c r="AU30" i="9" s="1"/>
  <c r="AQ30" i="9" a="1"/>
  <c r="AQ30" i="9" s="1"/>
  <c r="AQ45" i="9" a="1"/>
  <c r="AQ45" i="9" s="1"/>
  <c r="T40" i="6" a="1"/>
  <c r="T40" i="6" s="1"/>
  <c r="T23" i="6" a="1"/>
  <c r="T23" i="6" s="1"/>
  <c r="J23" i="6" a="1"/>
  <c r="J23" i="6" s="1"/>
  <c r="J40" i="6" a="1"/>
  <c r="J40" i="6" s="1"/>
  <c r="O40" i="6" a="1"/>
  <c r="O40" i="6" s="1"/>
  <c r="O23" i="6" a="1"/>
  <c r="O23" i="6" s="1"/>
  <c r="D28" i="9" a="1"/>
  <c r="D28" i="9" s="1"/>
  <c r="D43" i="9" a="1"/>
  <c r="D43" i="9" s="1"/>
  <c r="K43" i="9" a="1"/>
  <c r="K43" i="9" s="1"/>
  <c r="K28" i="9" a="1"/>
  <c r="K28" i="9" s="1"/>
  <c r="P43" i="9" a="1"/>
  <c r="P43" i="9" s="1"/>
  <c r="P28" i="9" a="1"/>
  <c r="P28" i="9" s="1"/>
  <c r="BF31" i="9" a="1"/>
  <c r="BF31" i="9" s="1"/>
  <c r="BF46" i="9" a="1"/>
  <c r="BF46" i="9" s="1"/>
  <c r="BF45" i="9" a="1"/>
  <c r="BF45" i="9" s="1"/>
  <c r="BF30" i="9" a="1"/>
  <c r="BF30" i="9" s="1"/>
  <c r="AK30" i="9" a="1"/>
  <c r="AK30" i="9" s="1"/>
  <c r="AK45" i="9" a="1"/>
  <c r="AK45" i="9" s="1"/>
  <c r="AX45" i="9" a="1"/>
  <c r="AX45" i="9" s="1"/>
  <c r="AX30" i="9" a="1"/>
  <c r="AX30" i="9" s="1"/>
  <c r="L23" i="6" a="1"/>
  <c r="L23" i="6" s="1"/>
  <c r="L40" i="6" a="1"/>
  <c r="L40" i="6" s="1"/>
  <c r="Y23" i="6" a="1"/>
  <c r="Y23" i="6" s="1"/>
  <c r="Y40" i="6" a="1"/>
  <c r="Y40" i="6" s="1"/>
  <c r="G23" i="6" a="1"/>
  <c r="G23" i="6" s="1"/>
  <c r="G40" i="6" a="1"/>
  <c r="G40" i="6" s="1"/>
  <c r="R43" i="9" a="1"/>
  <c r="R43" i="9" s="1"/>
  <c r="R28" i="9" a="1"/>
  <c r="R28" i="9" s="1"/>
  <c r="Y28" i="9" a="1"/>
  <c r="Y28" i="9" s="1"/>
  <c r="Y43" i="9" a="1"/>
  <c r="Y43" i="9" s="1"/>
  <c r="AM45" i="9" a="1"/>
  <c r="AM45" i="9" s="1"/>
  <c r="AM30" i="9" a="1"/>
  <c r="AM30" i="9" s="1"/>
  <c r="AT30" i="9" a="1"/>
  <c r="AT30" i="9" s="1"/>
  <c r="AT45" i="9" a="1"/>
  <c r="AT45" i="9" s="1"/>
  <c r="AY30" i="9" a="1"/>
  <c r="AY30" i="9" s="1"/>
  <c r="AY45" i="9" a="1"/>
  <c r="AY45" i="9" s="1"/>
  <c r="D23" i="6" a="1"/>
  <c r="D23" i="6" s="1"/>
  <c r="D40" i="6" a="1"/>
  <c r="D40" i="6" s="1"/>
  <c r="AR15" i="9"/>
  <c r="AJ15" i="9"/>
  <c r="BA15" i="9"/>
  <c r="BD15" i="9"/>
  <c r="BB15" i="9"/>
  <c r="AS15" i="9"/>
  <c r="AY15" i="9"/>
  <c r="AX15" i="9"/>
  <c r="AV15" i="9"/>
  <c r="BC15" i="9"/>
  <c r="AT15" i="9"/>
  <c r="AK15" i="9"/>
  <c r="AQ15" i="9"/>
  <c r="BE15" i="9"/>
  <c r="AN15" i="9"/>
  <c r="AU15" i="9"/>
  <c r="AL15" i="9"/>
  <c r="BF15" i="9"/>
  <c r="AW15" i="9"/>
  <c r="AM15" i="9"/>
  <c r="AO15" i="9"/>
  <c r="AZ15" i="9"/>
  <c r="BE14" i="9"/>
  <c r="AN14" i="9"/>
  <c r="AU14" i="9"/>
  <c r="AL14" i="9"/>
  <c r="AW14" i="9"/>
  <c r="AM14" i="9"/>
  <c r="AO14" i="9"/>
  <c r="AZ14" i="9"/>
  <c r="AR14" i="9"/>
  <c r="AP14" i="9"/>
  <c r="AJ14" i="9"/>
  <c r="BA14" i="9"/>
  <c r="AY14" i="9"/>
  <c r="BD14" i="9"/>
  <c r="BB14" i="9"/>
  <c r="AS14" i="9"/>
  <c r="AQ14" i="9"/>
  <c r="AV14" i="9"/>
  <c r="BC14" i="9"/>
  <c r="AT14" i="9"/>
  <c r="AK14" i="9"/>
  <c r="AI14" i="9"/>
  <c r="AI15" i="9"/>
  <c r="AP15" i="9"/>
  <c r="AR35" i="9"/>
  <c r="AG46" i="9"/>
  <c r="AG31" i="9"/>
  <c r="J12" i="9"/>
  <c r="U12" i="9"/>
  <c r="K12" i="9"/>
  <c r="V12" i="9"/>
  <c r="M12" i="9"/>
  <c r="X12" i="9"/>
  <c r="N12" i="9"/>
  <c r="Y12" i="9"/>
  <c r="E12" i="9"/>
  <c r="P12" i="9"/>
  <c r="Z12" i="9"/>
  <c r="I12" i="9"/>
  <c r="F12" i="9"/>
  <c r="Q12" i="9"/>
  <c r="AA12" i="9"/>
  <c r="H12" i="9"/>
  <c r="R12" i="9"/>
  <c r="S12" i="9"/>
  <c r="B13" i="9"/>
  <c r="D12" i="9"/>
  <c r="L12" i="9"/>
  <c r="T12" i="9"/>
  <c r="G12" i="9"/>
  <c r="O12" i="9"/>
  <c r="W12" i="9"/>
  <c r="M35" i="9"/>
  <c r="B44" i="9"/>
  <c r="V20" i="9"/>
  <c r="B9" i="6"/>
  <c r="E8" i="6"/>
  <c r="M8" i="6"/>
  <c r="U8" i="6"/>
  <c r="F8" i="6"/>
  <c r="N8" i="6"/>
  <c r="V8" i="6"/>
  <c r="G8" i="6"/>
  <c r="O8" i="6"/>
  <c r="W8" i="6"/>
  <c r="H8" i="6"/>
  <c r="P8" i="6"/>
  <c r="X8" i="6"/>
  <c r="I8" i="6"/>
  <c r="Q8" i="6"/>
  <c r="Y8" i="6"/>
  <c r="J8" i="6"/>
  <c r="R8" i="6"/>
  <c r="Z8" i="6"/>
  <c r="K8" i="6"/>
  <c r="S8" i="6"/>
  <c r="AA8" i="6"/>
  <c r="D8" i="6"/>
  <c r="L8" i="6"/>
  <c r="T8" i="6"/>
  <c r="AA11" i="2"/>
  <c r="M10" i="2"/>
  <c r="L10" i="2"/>
  <c r="N10" i="2" s="1" a="1"/>
  <c r="N10" i="2" s="1"/>
  <c r="O10" i="2" s="1" a="1"/>
  <c r="O10" i="2" s="1"/>
  <c r="B9" i="2"/>
  <c r="D8" i="2" a="1"/>
  <c r="D8" i="2" s="1"/>
  <c r="E8" i="2" s="1"/>
  <c r="AC11" i="2" a="1"/>
  <c r="AC11" i="2" s="1"/>
  <c r="AD11" i="2" s="1" a="1"/>
  <c r="AD11" i="2" s="1"/>
  <c r="AA12" i="2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AA24" i="6" a="1"/>
  <c r="AA24" i="6" s="1"/>
  <c r="AA41" i="6" a="1"/>
  <c r="AA41" i="6" s="1"/>
  <c r="I24" i="6" a="1"/>
  <c r="I24" i="6" s="1"/>
  <c r="I41" i="6" a="1"/>
  <c r="I41" i="6" s="1"/>
  <c r="N41" i="6" a="1"/>
  <c r="N41" i="6" s="1"/>
  <c r="N24" i="6" a="1"/>
  <c r="N24" i="6" s="1"/>
  <c r="S29" i="9" a="1"/>
  <c r="S29" i="9" s="1"/>
  <c r="S44" i="9" a="1"/>
  <c r="S44" i="9" s="1"/>
  <c r="P29" i="9" a="1"/>
  <c r="P29" i="9" s="1"/>
  <c r="P44" i="9" a="1"/>
  <c r="P44" i="9" s="1"/>
  <c r="U29" i="9" a="1"/>
  <c r="U29" i="9" s="1"/>
  <c r="U44" i="9" a="1"/>
  <c r="U44" i="9" s="1"/>
  <c r="AK46" i="9" a="1"/>
  <c r="AK46" i="9" s="1"/>
  <c r="AK31" i="9" a="1"/>
  <c r="AK31" i="9" s="1"/>
  <c r="AY46" i="9" a="1"/>
  <c r="AY46" i="9" s="1"/>
  <c r="AY31" i="9" a="1"/>
  <c r="AY31" i="9" s="1"/>
  <c r="AW46" i="9" a="1"/>
  <c r="AW46" i="9" s="1"/>
  <c r="AW31" i="9" a="1"/>
  <c r="AW31" i="9" s="1"/>
  <c r="AW47" i="9" a="1"/>
  <c r="AW47" i="9" s="1"/>
  <c r="AW32" i="9" a="1"/>
  <c r="AW32" i="9" s="1"/>
  <c r="AT47" i="9" a="1"/>
  <c r="AT47" i="9" s="1"/>
  <c r="AT32" i="9" a="1"/>
  <c r="AT32" i="9" s="1"/>
  <c r="BA32" i="9" a="1"/>
  <c r="BA32" i="9" s="1"/>
  <c r="BA47" i="9" a="1"/>
  <c r="BA47" i="9" s="1"/>
  <c r="S24" i="6" a="1"/>
  <c r="S24" i="6" s="1"/>
  <c r="S41" i="6" a="1"/>
  <c r="S41" i="6" s="1"/>
  <c r="X24" i="6" a="1"/>
  <c r="X24" i="6" s="1"/>
  <c r="X41" i="6" a="1"/>
  <c r="X41" i="6" s="1"/>
  <c r="F41" i="6" a="1"/>
  <c r="F41" i="6" s="1"/>
  <c r="F24" i="6" a="1"/>
  <c r="F24" i="6" s="1"/>
  <c r="W44" i="9" a="1"/>
  <c r="W44" i="9" s="1"/>
  <c r="W29" i="9" a="1"/>
  <c r="W29" i="9" s="1"/>
  <c r="R44" i="9" a="1"/>
  <c r="R44" i="9" s="1"/>
  <c r="R29" i="9" a="1"/>
  <c r="R29" i="9" s="1"/>
  <c r="E44" i="9" a="1"/>
  <c r="E44" i="9" s="1"/>
  <c r="E29" i="9" a="1"/>
  <c r="E29" i="9" s="1"/>
  <c r="J44" i="9" a="1"/>
  <c r="J44" i="9" s="1"/>
  <c r="J29" i="9" a="1"/>
  <c r="J29" i="9" s="1"/>
  <c r="AT46" i="9" a="1"/>
  <c r="AT46" i="9" s="1"/>
  <c r="AT31" i="9" a="1"/>
  <c r="AT31" i="9" s="1"/>
  <c r="BA31" i="9" a="1"/>
  <c r="BA31" i="9" s="1"/>
  <c r="BA46" i="9" a="1"/>
  <c r="BA46" i="9" s="1"/>
  <c r="AL31" i="9" a="1"/>
  <c r="AL31" i="9" s="1"/>
  <c r="AL46" i="9" a="1"/>
  <c r="AL46" i="9" s="1"/>
  <c r="BF47" i="9" a="1"/>
  <c r="BF47" i="9" s="1"/>
  <c r="BF32" i="9" a="1"/>
  <c r="BF32" i="9" s="1"/>
  <c r="BC47" i="9" a="1"/>
  <c r="BC47" i="9" s="1"/>
  <c r="BC32" i="9" a="1"/>
  <c r="BC32" i="9" s="1"/>
  <c r="AJ47" i="9" a="1"/>
  <c r="AJ47" i="9" s="1"/>
  <c r="AJ32" i="9" a="1"/>
  <c r="AJ32" i="9" s="1"/>
  <c r="Q24" i="6" a="1"/>
  <c r="Q24" i="6" s="1"/>
  <c r="Q41" i="6" a="1"/>
  <c r="Q41" i="6" s="1"/>
  <c r="V24" i="6" a="1"/>
  <c r="V24" i="6" s="1"/>
  <c r="V41" i="6" a="1"/>
  <c r="V41" i="6" s="1"/>
  <c r="Z29" i="9" a="1"/>
  <c r="Z29" i="9" s="1"/>
  <c r="Z44" i="9" a="1"/>
  <c r="Z44" i="9" s="1"/>
  <c r="K29" i="9" a="1"/>
  <c r="K29" i="9" s="1"/>
  <c r="K44" i="9" a="1"/>
  <c r="K44" i="9" s="1"/>
  <c r="AI46" i="9" a="1"/>
  <c r="AI46" i="9" s="1"/>
  <c r="AI31" i="9" a="1"/>
  <c r="AI31" i="9" s="1"/>
  <c r="BD46" i="9" a="1"/>
  <c r="BD46" i="9" s="1"/>
  <c r="BD31" i="9" a="1"/>
  <c r="BD31" i="9" s="1"/>
  <c r="AM31" i="9" a="1"/>
  <c r="AM31" i="9" s="1"/>
  <c r="AM46" i="9" a="1"/>
  <c r="AM46" i="9" s="1"/>
  <c r="AM32" i="9" a="1"/>
  <c r="AM32" i="9" s="1"/>
  <c r="AM47" i="9" a="1"/>
  <c r="AM47" i="9" s="1"/>
  <c r="AK32" i="9" a="1"/>
  <c r="AK32" i="9" s="1"/>
  <c r="AK47" i="9" a="1"/>
  <c r="AK47" i="9" s="1"/>
  <c r="BD32" i="9" a="1"/>
  <c r="BD32" i="9" s="1"/>
  <c r="BD47" i="9" a="1"/>
  <c r="BD47" i="9" s="1"/>
  <c r="T24" i="6" a="1"/>
  <c r="T24" i="6" s="1"/>
  <c r="T41" i="6" a="1"/>
  <c r="T41" i="6" s="1"/>
  <c r="J24" i="6" a="1"/>
  <c r="J24" i="6" s="1"/>
  <c r="J41" i="6" a="1"/>
  <c r="J41" i="6" s="1"/>
  <c r="O41" i="6" a="1"/>
  <c r="O41" i="6" s="1"/>
  <c r="O24" i="6" a="1"/>
  <c r="O24" i="6" s="1"/>
  <c r="L44" i="9" a="1"/>
  <c r="L44" i="9" s="1"/>
  <c r="L29" i="9" a="1"/>
  <c r="L29" i="9" s="1"/>
  <c r="F29" i="9" a="1"/>
  <c r="F29" i="9" s="1"/>
  <c r="F44" i="9" a="1"/>
  <c r="F44" i="9" s="1"/>
  <c r="M29" i="9" a="1"/>
  <c r="M29" i="9" s="1"/>
  <c r="M44" i="9" a="1"/>
  <c r="M44" i="9" s="1"/>
  <c r="AP32" i="9" a="1"/>
  <c r="AP32" i="9" s="1"/>
  <c r="AP47" i="9" a="1"/>
  <c r="AP47" i="9" s="1"/>
  <c r="AS46" i="9" a="1"/>
  <c r="AS46" i="9" s="1"/>
  <c r="AS31" i="9" a="1"/>
  <c r="AS31" i="9" s="1"/>
  <c r="AZ31" i="9" a="1"/>
  <c r="AZ31" i="9" s="1"/>
  <c r="AZ46" i="9" a="1"/>
  <c r="AZ46" i="9" s="1"/>
  <c r="AZ47" i="9" a="1"/>
  <c r="AZ47" i="9" s="1"/>
  <c r="AZ32" i="9" a="1"/>
  <c r="AZ32" i="9" s="1"/>
  <c r="BE47" i="9" a="1"/>
  <c r="BE47" i="9" s="1"/>
  <c r="BE32" i="9" a="1"/>
  <c r="BE32" i="9" s="1"/>
  <c r="AS32" i="9" a="1"/>
  <c r="AS32" i="9" s="1"/>
  <c r="AS47" i="9" a="1"/>
  <c r="AS47" i="9" s="1"/>
  <c r="L24" i="6" a="1"/>
  <c r="L24" i="6" s="1"/>
  <c r="L41" i="6" a="1"/>
  <c r="L41" i="6" s="1"/>
  <c r="Y24" i="6" a="1"/>
  <c r="Y24" i="6" s="1"/>
  <c r="Y41" i="6" a="1"/>
  <c r="Y41" i="6" s="1"/>
  <c r="G24" i="6" a="1"/>
  <c r="G24" i="6" s="1"/>
  <c r="G41" i="6" a="1"/>
  <c r="G41" i="6" s="1"/>
  <c r="D44" i="9" a="1"/>
  <c r="D44" i="9" s="1"/>
  <c r="D29" i="9" a="1"/>
  <c r="D29" i="9" s="1"/>
  <c r="I29" i="9" a="1"/>
  <c r="I29" i="9" s="1"/>
  <c r="I44" i="9" a="1"/>
  <c r="I44" i="9" s="1"/>
  <c r="V44" i="9" a="1"/>
  <c r="V44" i="9" s="1"/>
  <c r="V29" i="9" a="1"/>
  <c r="V29" i="9" s="1"/>
  <c r="AI47" i="9" a="1"/>
  <c r="AI47" i="9" s="1"/>
  <c r="AI32" i="9" a="1"/>
  <c r="AI32" i="9" s="1"/>
  <c r="BB46" i="9" a="1"/>
  <c r="BB46" i="9" s="1"/>
  <c r="BB31" i="9" a="1"/>
  <c r="BB31" i="9" s="1"/>
  <c r="AO46" i="9" a="1"/>
  <c r="AO46" i="9" s="1"/>
  <c r="AO31" i="9" a="1"/>
  <c r="AO31" i="9" s="1"/>
  <c r="AO47" i="9" a="1"/>
  <c r="AO47" i="9" s="1"/>
  <c r="AO32" i="9" a="1"/>
  <c r="AO32" i="9" s="1"/>
  <c r="AQ32" i="9" a="1"/>
  <c r="AQ32" i="9" s="1"/>
  <c r="AQ47" i="9" a="1"/>
  <c r="AQ47" i="9" s="1"/>
  <c r="BB32" i="9" a="1"/>
  <c r="BB32" i="9" s="1"/>
  <c r="BB47" i="9" a="1"/>
  <c r="BB47" i="9" s="1"/>
  <c r="K24" i="6" a="1"/>
  <c r="K24" i="6" s="1"/>
  <c r="K41" i="6" a="1"/>
  <c r="K41" i="6" s="1"/>
  <c r="P24" i="6" a="1"/>
  <c r="P24" i="6" s="1"/>
  <c r="P41" i="6" a="1"/>
  <c r="P41" i="6" s="1"/>
  <c r="U41" i="6" a="1"/>
  <c r="U41" i="6" s="1"/>
  <c r="U24" i="6" a="1"/>
  <c r="U24" i="6" s="1"/>
  <c r="O44" i="9" a="1"/>
  <c r="O44" i="9" s="1"/>
  <c r="O29" i="9" a="1"/>
  <c r="O29" i="9" s="1"/>
  <c r="H29" i="9" a="1"/>
  <c r="H29" i="9" s="1"/>
  <c r="H44" i="9" a="1"/>
  <c r="H44" i="9" s="1"/>
  <c r="Y44" i="9" a="1"/>
  <c r="Y44" i="9" s="1"/>
  <c r="Y29" i="9" a="1"/>
  <c r="Y29" i="9" s="1"/>
  <c r="BC31" i="9" a="1"/>
  <c r="BC31" i="9" s="1"/>
  <c r="BC46" i="9" a="1"/>
  <c r="BC46" i="9" s="1"/>
  <c r="AJ31" i="9" a="1"/>
  <c r="AJ31" i="9" s="1"/>
  <c r="AJ46" i="9" a="1"/>
  <c r="AJ46" i="9" s="1"/>
  <c r="AU31" i="9" a="1"/>
  <c r="AU31" i="9" s="1"/>
  <c r="AU46" i="9" a="1"/>
  <c r="AU46" i="9" s="1"/>
  <c r="AL47" i="9" a="1"/>
  <c r="AL47" i="9" s="1"/>
  <c r="AL32" i="9" a="1"/>
  <c r="AL32" i="9" s="1"/>
  <c r="AV32" i="9" a="1"/>
  <c r="AV32" i="9" s="1"/>
  <c r="AV47" i="9" a="1"/>
  <c r="AV47" i="9" s="1"/>
  <c r="AR47" i="9" a="1"/>
  <c r="AR47" i="9" s="1"/>
  <c r="AR32" i="9" a="1"/>
  <c r="AR32" i="9" s="1"/>
  <c r="Z24" i="6" a="1"/>
  <c r="Z24" i="6" s="1"/>
  <c r="Z41" i="6" a="1"/>
  <c r="Z41" i="6" s="1"/>
  <c r="H41" i="6" a="1"/>
  <c r="H41" i="6" s="1"/>
  <c r="H24" i="6" a="1"/>
  <c r="H24" i="6" s="1"/>
  <c r="M41" i="6" a="1"/>
  <c r="M41" i="6" s="1"/>
  <c r="M24" i="6" a="1"/>
  <c r="M24" i="6" s="1"/>
  <c r="G44" i="9" a="1"/>
  <c r="G44" i="9" s="1"/>
  <c r="G29" i="9" a="1"/>
  <c r="G29" i="9" s="1"/>
  <c r="AA29" i="9" a="1"/>
  <c r="AA29" i="9" s="1"/>
  <c r="AA44" i="9" a="1"/>
  <c r="AA44" i="9" s="1"/>
  <c r="N29" i="9" a="1"/>
  <c r="N29" i="9" s="1"/>
  <c r="N44" i="9" a="1"/>
  <c r="N44" i="9" s="1"/>
  <c r="AV46" i="9" a="1"/>
  <c r="AV46" i="9" s="1"/>
  <c r="AV31" i="9" a="1"/>
  <c r="AV31" i="9" s="1"/>
  <c r="AP46" i="9" a="1"/>
  <c r="AP46" i="9" s="1"/>
  <c r="AP31" i="9" a="1"/>
  <c r="AP31" i="9" s="1"/>
  <c r="AN46" i="9" a="1"/>
  <c r="AN46" i="9" s="1"/>
  <c r="AN31" i="9" a="1"/>
  <c r="AN31" i="9" s="1"/>
  <c r="AU47" i="9" a="1"/>
  <c r="AU47" i="9" s="1"/>
  <c r="AU32" i="9" a="1"/>
  <c r="AU32" i="9" s="1"/>
  <c r="AX32" i="9" a="1"/>
  <c r="AX32" i="9" s="1"/>
  <c r="AX47" i="9" a="1"/>
  <c r="AX47" i="9" s="1"/>
  <c r="R24" i="6" a="1"/>
  <c r="R24" i="6" s="1"/>
  <c r="R41" i="6" a="1"/>
  <c r="R41" i="6" s="1"/>
  <c r="W41" i="6" a="1"/>
  <c r="W41" i="6" s="1"/>
  <c r="W24" i="6" a="1"/>
  <c r="W24" i="6" s="1"/>
  <c r="E24" i="6" a="1"/>
  <c r="E24" i="6" s="1"/>
  <c r="E41" i="6" a="1"/>
  <c r="E41" i="6" s="1"/>
  <c r="T44" i="9" a="1"/>
  <c r="T44" i="9" s="1"/>
  <c r="T29" i="9" a="1"/>
  <c r="T29" i="9" s="1"/>
  <c r="Q44" i="9" a="1"/>
  <c r="Q44" i="9" s="1"/>
  <c r="Q29" i="9" a="1"/>
  <c r="Q29" i="9" s="1"/>
  <c r="X29" i="9" a="1"/>
  <c r="X29" i="9" s="1"/>
  <c r="X44" i="9" a="1"/>
  <c r="X44" i="9" s="1"/>
  <c r="AQ46" i="9" a="1"/>
  <c r="AQ46" i="9" s="1"/>
  <c r="AQ31" i="9" a="1"/>
  <c r="AQ31" i="9" s="1"/>
  <c r="AR31" i="9" a="1"/>
  <c r="AR31" i="9" s="1"/>
  <c r="AR46" i="9" a="1"/>
  <c r="AR46" i="9" s="1"/>
  <c r="BE46" i="9" a="1"/>
  <c r="BE46" i="9" s="1"/>
  <c r="BE31" i="9" a="1"/>
  <c r="BE31" i="9" s="1"/>
  <c r="AN32" i="9" a="1"/>
  <c r="AN32" i="9" s="1"/>
  <c r="AN47" i="9" a="1"/>
  <c r="AN47" i="9" s="1"/>
  <c r="AY32" i="9" a="1"/>
  <c r="AY32" i="9" s="1"/>
  <c r="AY47" i="9" a="1"/>
  <c r="AY47" i="9" s="1"/>
  <c r="D24" i="6" a="1"/>
  <c r="D24" i="6" s="1"/>
  <c r="D41" i="6" a="1"/>
  <c r="D41" i="6" s="1"/>
  <c r="AS35" i="9"/>
  <c r="AG47" i="9"/>
  <c r="AG32" i="9"/>
  <c r="H13" i="9"/>
  <c r="R13" i="9"/>
  <c r="I13" i="9"/>
  <c r="S13" i="9"/>
  <c r="J13" i="9"/>
  <c r="U13" i="9"/>
  <c r="F13" i="9"/>
  <c r="K13" i="9"/>
  <c r="V13" i="9"/>
  <c r="M13" i="9"/>
  <c r="X13" i="9"/>
  <c r="Q13" i="9"/>
  <c r="N13" i="9"/>
  <c r="Y13" i="9"/>
  <c r="E13" i="9"/>
  <c r="P13" i="9"/>
  <c r="Z13" i="9"/>
  <c r="AA13" i="9"/>
  <c r="B45" i="9"/>
  <c r="N35" i="9"/>
  <c r="B14" i="9"/>
  <c r="D13" i="9"/>
  <c r="L13" i="9"/>
  <c r="T13" i="9"/>
  <c r="G13" i="9"/>
  <c r="O13" i="9"/>
  <c r="W13" i="9"/>
  <c r="W20" i="9"/>
  <c r="B10" i="6"/>
  <c r="E9" i="6"/>
  <c r="M9" i="6"/>
  <c r="U9" i="6"/>
  <c r="F9" i="6"/>
  <c r="N9" i="6"/>
  <c r="V9" i="6"/>
  <c r="G9" i="6"/>
  <c r="O9" i="6"/>
  <c r="W9" i="6"/>
  <c r="H9" i="6"/>
  <c r="P9" i="6"/>
  <c r="X9" i="6"/>
  <c r="I9" i="6"/>
  <c r="Q9" i="6"/>
  <c r="Y9" i="6"/>
  <c r="J9" i="6"/>
  <c r="R9" i="6"/>
  <c r="Z9" i="6"/>
  <c r="K9" i="6"/>
  <c r="S9" i="6"/>
  <c r="AA9" i="6"/>
  <c r="L9" i="6"/>
  <c r="T9" i="6"/>
  <c r="D9" i="6"/>
  <c r="B10" i="2"/>
  <c r="D9" i="2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H24" i="9"/>
  <c r="BH39" i="9"/>
  <c r="L25" i="6" a="1"/>
  <c r="L25" i="6" s="1"/>
  <c r="L42" i="6" a="1"/>
  <c r="L42" i="6" s="1"/>
  <c r="Q42" i="6" a="1"/>
  <c r="Q42" i="6" s="1"/>
  <c r="Q25" i="6" a="1"/>
  <c r="Q25" i="6" s="1"/>
  <c r="V25" i="6" a="1"/>
  <c r="V25" i="6" s="1"/>
  <c r="V42" i="6" a="1"/>
  <c r="V42" i="6" s="1"/>
  <c r="W30" i="9" a="1"/>
  <c r="W30" i="9" s="1"/>
  <c r="W45" i="9" a="1"/>
  <c r="W45" i="9" s="1"/>
  <c r="X45" i="9" a="1"/>
  <c r="X45" i="9" s="1"/>
  <c r="X30" i="9" a="1"/>
  <c r="X30" i="9" s="1"/>
  <c r="I45" i="9" a="1"/>
  <c r="I45" i="9" s="1"/>
  <c r="I30" i="9" a="1"/>
  <c r="I30" i="9" s="1"/>
  <c r="AA25" i="6" a="1"/>
  <c r="AA25" i="6" s="1"/>
  <c r="AA42" i="6" a="1"/>
  <c r="AA42" i="6" s="1"/>
  <c r="I42" i="6" a="1"/>
  <c r="I42" i="6" s="1"/>
  <c r="I25" i="6" a="1"/>
  <c r="I25" i="6" s="1"/>
  <c r="N25" i="6" a="1"/>
  <c r="N25" i="6" s="1"/>
  <c r="N42" i="6" a="1"/>
  <c r="N42" i="6" s="1"/>
  <c r="O30" i="9" a="1"/>
  <c r="O30" i="9" s="1"/>
  <c r="O45" i="9" a="1"/>
  <c r="O45" i="9" s="1"/>
  <c r="AA45" i="9" a="1"/>
  <c r="AA45" i="9" s="1"/>
  <c r="AA30" i="9" a="1"/>
  <c r="AA30" i="9" s="1"/>
  <c r="M30" i="9" a="1"/>
  <c r="M30" i="9" s="1"/>
  <c r="M45" i="9" a="1"/>
  <c r="M45" i="9" s="1"/>
  <c r="R30" i="9" a="1"/>
  <c r="R30" i="9" s="1"/>
  <c r="R45" i="9" a="1"/>
  <c r="R45" i="9" s="1"/>
  <c r="S25" i="6" a="1"/>
  <c r="S25" i="6" s="1"/>
  <c r="S42" i="6" a="1"/>
  <c r="S42" i="6" s="1"/>
  <c r="X25" i="6" a="1"/>
  <c r="X25" i="6" s="1"/>
  <c r="X42" i="6" a="1"/>
  <c r="X42" i="6" s="1"/>
  <c r="F42" i="6" a="1"/>
  <c r="F42" i="6" s="1"/>
  <c r="F25" i="6" a="1"/>
  <c r="F25" i="6" s="1"/>
  <c r="G30" i="9" a="1"/>
  <c r="G30" i="9" s="1"/>
  <c r="G45" i="9" a="1"/>
  <c r="G45" i="9" s="1"/>
  <c r="Z30" i="9" a="1"/>
  <c r="Z30" i="9" s="1"/>
  <c r="Z45" i="9" a="1"/>
  <c r="Z45" i="9" s="1"/>
  <c r="V45" i="9" a="1"/>
  <c r="V45" i="9" s="1"/>
  <c r="V30" i="9" a="1"/>
  <c r="V30" i="9" s="1"/>
  <c r="H30" i="9" a="1"/>
  <c r="H30" i="9" s="1"/>
  <c r="H45" i="9" a="1"/>
  <c r="H45" i="9" s="1"/>
  <c r="K25" i="6" a="1"/>
  <c r="K25" i="6" s="1"/>
  <c r="K42" i="6" a="1"/>
  <c r="K42" i="6" s="1"/>
  <c r="P42" i="6" a="1"/>
  <c r="P42" i="6" s="1"/>
  <c r="P25" i="6" a="1"/>
  <c r="P25" i="6" s="1"/>
  <c r="U25" i="6" a="1"/>
  <c r="U25" i="6" s="1"/>
  <c r="U42" i="6" a="1"/>
  <c r="U42" i="6" s="1"/>
  <c r="T30" i="9" a="1"/>
  <c r="T30" i="9" s="1"/>
  <c r="T45" i="9" a="1"/>
  <c r="T45" i="9" s="1"/>
  <c r="P45" i="9" a="1"/>
  <c r="P45" i="9" s="1"/>
  <c r="P30" i="9" a="1"/>
  <c r="P30" i="9" s="1"/>
  <c r="K45" i="9" a="1"/>
  <c r="K45" i="9" s="1"/>
  <c r="K30" i="9" a="1"/>
  <c r="K30" i="9" s="1"/>
  <c r="Z25" i="6" a="1"/>
  <c r="Z25" i="6" s="1"/>
  <c r="Z42" i="6" a="1"/>
  <c r="Z42" i="6" s="1"/>
  <c r="H42" i="6" a="1"/>
  <c r="H42" i="6" s="1"/>
  <c r="H25" i="6" a="1"/>
  <c r="H25" i="6" s="1"/>
  <c r="M25" i="6" a="1"/>
  <c r="M25" i="6" s="1"/>
  <c r="M42" i="6" a="1"/>
  <c r="M42" i="6" s="1"/>
  <c r="L30" i="9" a="1"/>
  <c r="L30" i="9" s="1"/>
  <c r="L45" i="9" a="1"/>
  <c r="L45" i="9" s="1"/>
  <c r="E30" i="9" a="1"/>
  <c r="E30" i="9" s="1"/>
  <c r="E45" i="9" a="1"/>
  <c r="E45" i="9" s="1"/>
  <c r="F45" i="9" a="1"/>
  <c r="F45" i="9" s="1"/>
  <c r="F30" i="9" a="1"/>
  <c r="F30" i="9" s="1"/>
  <c r="J25" i="6" a="1"/>
  <c r="J25" i="6" s="1"/>
  <c r="J42" i="6" a="1"/>
  <c r="J42" i="6" s="1"/>
  <c r="O25" i="6" a="1"/>
  <c r="O25" i="6" s="1"/>
  <c r="O42" i="6" a="1"/>
  <c r="O42" i="6" s="1"/>
  <c r="N45" i="9" a="1"/>
  <c r="N45" i="9" s="1"/>
  <c r="N30" i="9" a="1"/>
  <c r="N30" i="9" s="1"/>
  <c r="J30" i="9" a="1"/>
  <c r="J30" i="9" s="1"/>
  <c r="J45" i="9" a="1"/>
  <c r="J45" i="9" s="1"/>
  <c r="R25" i="6" a="1"/>
  <c r="R25" i="6" s="1"/>
  <c r="R42" i="6" a="1"/>
  <c r="R42" i="6" s="1"/>
  <c r="W42" i="6" a="1"/>
  <c r="W42" i="6" s="1"/>
  <c r="W25" i="6" a="1"/>
  <c r="W25" i="6" s="1"/>
  <c r="E25" i="6" a="1"/>
  <c r="E25" i="6" s="1"/>
  <c r="E42" i="6" a="1"/>
  <c r="E42" i="6" s="1"/>
  <c r="D45" i="9" a="1"/>
  <c r="D45" i="9" s="1"/>
  <c r="D30" i="9" a="1"/>
  <c r="D30" i="9" s="1"/>
  <c r="Y30" i="9" a="1"/>
  <c r="Y30" i="9" s="1"/>
  <c r="Y45" i="9" a="1"/>
  <c r="Y45" i="9" s="1"/>
  <c r="U45" i="9" a="1"/>
  <c r="U45" i="9" s="1"/>
  <c r="U30" i="9" a="1"/>
  <c r="U30" i="9" s="1"/>
  <c r="T25" i="6" a="1"/>
  <c r="T25" i="6" s="1"/>
  <c r="T42" i="6" a="1"/>
  <c r="T42" i="6" s="1"/>
  <c r="Y25" i="6" a="1"/>
  <c r="Y25" i="6" s="1"/>
  <c r="Y42" i="6" a="1"/>
  <c r="Y42" i="6" s="1"/>
  <c r="G25" i="6" a="1"/>
  <c r="G25" i="6" s="1"/>
  <c r="G42" i="6" a="1"/>
  <c r="G42" i="6" s="1"/>
  <c r="Q45" i="9" a="1"/>
  <c r="Q45" i="9" s="1"/>
  <c r="Q30" i="9" a="1"/>
  <c r="Q30" i="9" s="1"/>
  <c r="S45" i="9" a="1"/>
  <c r="S45" i="9" s="1"/>
  <c r="S30" i="9" a="1"/>
  <c r="S30" i="9" s="1"/>
  <c r="D25" i="6" a="1"/>
  <c r="D25" i="6" s="1"/>
  <c r="D42" i="6" a="1"/>
  <c r="D42" i="6" s="1"/>
  <c r="AT35" i="9"/>
  <c r="E14" i="9"/>
  <c r="P14" i="9"/>
  <c r="Z14" i="9"/>
  <c r="F14" i="9"/>
  <c r="Q14" i="9"/>
  <c r="AA14" i="9"/>
  <c r="H14" i="9"/>
  <c r="R14" i="9"/>
  <c r="Y14" i="9"/>
  <c r="I14" i="9"/>
  <c r="S14" i="9"/>
  <c r="J14" i="9"/>
  <c r="U14" i="9"/>
  <c r="K14" i="9"/>
  <c r="V14" i="9"/>
  <c r="N14" i="9"/>
  <c r="M14" i="9"/>
  <c r="X14" i="9"/>
  <c r="B15" i="9"/>
  <c r="D14" i="9"/>
  <c r="L14" i="9"/>
  <c r="T14" i="9"/>
  <c r="G14" i="9"/>
  <c r="O14" i="9"/>
  <c r="W14" i="9"/>
  <c r="O35" i="9"/>
  <c r="B46" i="9"/>
  <c r="X20" i="9"/>
  <c r="B11" i="6"/>
  <c r="E10" i="6"/>
  <c r="M10" i="6"/>
  <c r="U10" i="6"/>
  <c r="G10" i="6"/>
  <c r="O10" i="6"/>
  <c r="W10" i="6"/>
  <c r="H10" i="6"/>
  <c r="P10" i="6"/>
  <c r="X10" i="6"/>
  <c r="I10" i="6"/>
  <c r="Q10" i="6"/>
  <c r="Y10" i="6"/>
  <c r="J10" i="6"/>
  <c r="R10" i="6"/>
  <c r="Z10" i="6"/>
  <c r="K10" i="6"/>
  <c r="S10" i="6"/>
  <c r="AA10" i="6"/>
  <c r="D10" i="6"/>
  <c r="F10" i="6"/>
  <c r="L10" i="6"/>
  <c r="N10" i="6"/>
  <c r="T10" i="6"/>
  <c r="V10" i="6"/>
  <c r="B11" i="2"/>
  <c r="D10" i="2" a="1"/>
  <c r="D10" i="2" s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AA26" i="6" l="1" a="1"/>
  <c r="AA26" i="6" s="1"/>
  <c r="AA43" i="6" a="1"/>
  <c r="AA43" i="6" s="1"/>
  <c r="I43" i="6" a="1"/>
  <c r="I43" i="6" s="1"/>
  <c r="I26" i="6" a="1"/>
  <c r="I26" i="6" s="1"/>
  <c r="M26" i="6" a="1"/>
  <c r="M26" i="6" s="1"/>
  <c r="M43" i="6" a="1"/>
  <c r="M43" i="6" s="1"/>
  <c r="G31" i="9" a="1"/>
  <c r="G31" i="9" s="1"/>
  <c r="G46" i="9" a="1"/>
  <c r="G46" i="9" s="1"/>
  <c r="V31" i="9" a="1"/>
  <c r="V31" i="9" s="1"/>
  <c r="V46" i="9" a="1"/>
  <c r="V46" i="9" s="1"/>
  <c r="H46" i="9" a="1"/>
  <c r="H46" i="9" s="1"/>
  <c r="H31" i="9" a="1"/>
  <c r="H31" i="9" s="1"/>
  <c r="V26" i="6" a="1"/>
  <c r="V26" i="6" s="1"/>
  <c r="V43" i="6" a="1"/>
  <c r="V43" i="6" s="1"/>
  <c r="K26" i="6" a="1"/>
  <c r="K26" i="6" s="1"/>
  <c r="K43" i="6" a="1"/>
  <c r="K43" i="6" s="1"/>
  <c r="P43" i="6" a="1"/>
  <c r="P43" i="6" s="1"/>
  <c r="P26" i="6" a="1"/>
  <c r="P26" i="6" s="1"/>
  <c r="L31" i="9" a="1"/>
  <c r="L31" i="9" s="1"/>
  <c r="L46" i="9" a="1"/>
  <c r="L46" i="9" s="1"/>
  <c r="U46" i="9" a="1"/>
  <c r="U46" i="9" s="1"/>
  <c r="U31" i="9" a="1"/>
  <c r="U31" i="9" s="1"/>
  <c r="Q31" i="9" a="1"/>
  <c r="Q31" i="9" s="1"/>
  <c r="Q46" i="9" a="1"/>
  <c r="Q46" i="9" s="1"/>
  <c r="T26" i="6" a="1"/>
  <c r="T26" i="6" s="1"/>
  <c r="T43" i="6" a="1"/>
  <c r="T43" i="6" s="1"/>
  <c r="Z43" i="6" a="1"/>
  <c r="Z43" i="6" s="1"/>
  <c r="Z26" i="6" a="1"/>
  <c r="Z26" i="6" s="1"/>
  <c r="H43" i="6" a="1"/>
  <c r="H43" i="6" s="1"/>
  <c r="H26" i="6" a="1"/>
  <c r="H26" i="6" s="1"/>
  <c r="D31" i="9" a="1"/>
  <c r="D31" i="9" s="1"/>
  <c r="D46" i="9" a="1"/>
  <c r="D46" i="9" s="1"/>
  <c r="J46" i="9" a="1"/>
  <c r="J46" i="9" s="1"/>
  <c r="J31" i="9" a="1"/>
  <c r="J31" i="9" s="1"/>
  <c r="F31" i="9" a="1"/>
  <c r="F31" i="9" s="1"/>
  <c r="F46" i="9" a="1"/>
  <c r="F46" i="9" s="1"/>
  <c r="S26" i="6" a="1"/>
  <c r="S26" i="6" s="1"/>
  <c r="S43" i="6" a="1"/>
  <c r="S43" i="6" s="1"/>
  <c r="X43" i="6" a="1"/>
  <c r="X43" i="6" s="1"/>
  <c r="X26" i="6" a="1"/>
  <c r="X26" i="6" s="1"/>
  <c r="E26" i="6" a="1"/>
  <c r="E26" i="6" s="1"/>
  <c r="E43" i="6" a="1"/>
  <c r="E43" i="6" s="1"/>
  <c r="T46" i="9" a="1"/>
  <c r="T46" i="9" s="1"/>
  <c r="T31" i="9" a="1"/>
  <c r="T31" i="9" s="1"/>
  <c r="K46" i="9" a="1"/>
  <c r="K46" i="9" s="1"/>
  <c r="K31" i="9" a="1"/>
  <c r="K31" i="9" s="1"/>
  <c r="AA31" i="9" a="1"/>
  <c r="AA31" i="9" s="1"/>
  <c r="AA46" i="9" a="1"/>
  <c r="AA46" i="9" s="1"/>
  <c r="N26" i="6" a="1"/>
  <c r="N26" i="6" s="1"/>
  <c r="N43" i="6" a="1"/>
  <c r="N43" i="6" s="1"/>
  <c r="R43" i="6" a="1"/>
  <c r="R43" i="6" s="1"/>
  <c r="R26" i="6" a="1"/>
  <c r="R26" i="6" s="1"/>
  <c r="W26" i="6" a="1"/>
  <c r="W26" i="6" s="1"/>
  <c r="W43" i="6" a="1"/>
  <c r="W43" i="6" s="1"/>
  <c r="S31" i="9" a="1"/>
  <c r="S31" i="9" s="1"/>
  <c r="S46" i="9" a="1"/>
  <c r="S46" i="9" s="1"/>
  <c r="Z46" i="9" a="1"/>
  <c r="Z46" i="9" s="1"/>
  <c r="Z31" i="9" a="1"/>
  <c r="Z31" i="9" s="1"/>
  <c r="L26" i="6" a="1"/>
  <c r="L26" i="6" s="1"/>
  <c r="L43" i="6" a="1"/>
  <c r="L43" i="6" s="1"/>
  <c r="J43" i="6" a="1"/>
  <c r="J43" i="6" s="1"/>
  <c r="J26" i="6" a="1"/>
  <c r="J26" i="6" s="1"/>
  <c r="O43" i="6" a="1"/>
  <c r="O43" i="6" s="1"/>
  <c r="O26" i="6" a="1"/>
  <c r="O26" i="6" s="1"/>
  <c r="X31" i="9" a="1"/>
  <c r="X31" i="9" s="1"/>
  <c r="X46" i="9" a="1"/>
  <c r="X46" i="9" s="1"/>
  <c r="I31" i="9" a="1"/>
  <c r="I31" i="9" s="1"/>
  <c r="I46" i="9" a="1"/>
  <c r="I46" i="9" s="1"/>
  <c r="P46" i="9" a="1"/>
  <c r="P46" i="9" s="1"/>
  <c r="P31" i="9" a="1"/>
  <c r="P31" i="9" s="1"/>
  <c r="F26" i="6" a="1"/>
  <c r="F26" i="6" s="1"/>
  <c r="F43" i="6" a="1"/>
  <c r="F43" i="6" s="1"/>
  <c r="Y26" i="6" a="1"/>
  <c r="Y26" i="6" s="1"/>
  <c r="Y43" i="6" a="1"/>
  <c r="Y43" i="6" s="1"/>
  <c r="G26" i="6" a="1"/>
  <c r="G26" i="6" s="1"/>
  <c r="G43" i="6" a="1"/>
  <c r="G43" i="6" s="1"/>
  <c r="W46" i="9" a="1"/>
  <c r="W46" i="9" s="1"/>
  <c r="W31" i="9" a="1"/>
  <c r="W31" i="9" s="1"/>
  <c r="M46" i="9" a="1"/>
  <c r="M46" i="9" s="1"/>
  <c r="M31" i="9" a="1"/>
  <c r="M31" i="9" s="1"/>
  <c r="Y31" i="9" a="1"/>
  <c r="Y31" i="9" s="1"/>
  <c r="Y46" i="9" a="1"/>
  <c r="Y46" i="9" s="1"/>
  <c r="E46" i="9" a="1"/>
  <c r="E46" i="9" s="1"/>
  <c r="E31" i="9" a="1"/>
  <c r="E31" i="9" s="1"/>
  <c r="Q43" i="6" a="1"/>
  <c r="Q43" i="6" s="1"/>
  <c r="Q26" i="6" a="1"/>
  <c r="Q26" i="6" s="1"/>
  <c r="U26" i="6" a="1"/>
  <c r="U26" i="6" s="1"/>
  <c r="U43" i="6" a="1"/>
  <c r="U43" i="6" s="1"/>
  <c r="O46" i="9" a="1"/>
  <c r="O46" i="9" s="1"/>
  <c r="O31" i="9" a="1"/>
  <c r="O31" i="9" s="1"/>
  <c r="N31" i="9" a="1"/>
  <c r="N31" i="9" s="1"/>
  <c r="N46" i="9" a="1"/>
  <c r="N46" i="9" s="1"/>
  <c r="R46" i="9" a="1"/>
  <c r="R46" i="9" s="1"/>
  <c r="R31" i="9" a="1"/>
  <c r="R31" i="9" s="1"/>
  <c r="D43" i="6" a="1"/>
  <c r="D43" i="6" s="1"/>
  <c r="D26" i="6" a="1"/>
  <c r="D26" i="6" s="1"/>
  <c r="AU35" i="9"/>
  <c r="M15" i="9"/>
  <c r="X15" i="9"/>
  <c r="N15" i="9"/>
  <c r="Y15" i="9"/>
  <c r="E15" i="9"/>
  <c r="P15" i="9"/>
  <c r="Z15" i="9"/>
  <c r="F15" i="9"/>
  <c r="Q15" i="9"/>
  <c r="AA15" i="9"/>
  <c r="H15" i="9"/>
  <c r="R15" i="9"/>
  <c r="K15" i="9"/>
  <c r="I15" i="9"/>
  <c r="S15" i="9"/>
  <c r="J15" i="9"/>
  <c r="U15" i="9"/>
  <c r="V15" i="9"/>
  <c r="B47" i="9"/>
  <c r="P35" i="9"/>
  <c r="D15" i="9"/>
  <c r="L15" i="9"/>
  <c r="T15" i="9"/>
  <c r="G15" i="9"/>
  <c r="O15" i="9"/>
  <c r="W15" i="9"/>
  <c r="Y20" i="9"/>
  <c r="B12" i="6"/>
  <c r="E11" i="6"/>
  <c r="M11" i="6"/>
  <c r="U11" i="6"/>
  <c r="G11" i="6"/>
  <c r="O11" i="6"/>
  <c r="W11" i="6"/>
  <c r="H11" i="6"/>
  <c r="P11" i="6"/>
  <c r="X11" i="6"/>
  <c r="I11" i="6"/>
  <c r="Q11" i="6"/>
  <c r="Y11" i="6"/>
  <c r="J11" i="6"/>
  <c r="R11" i="6"/>
  <c r="Z11" i="6"/>
  <c r="K11" i="6"/>
  <c r="S11" i="6"/>
  <c r="AA11" i="6"/>
  <c r="D11" i="6"/>
  <c r="F11" i="6"/>
  <c r="L11" i="6"/>
  <c r="N11" i="6"/>
  <c r="T11" i="6"/>
  <c r="V11" i="6"/>
  <c r="B12" i="2"/>
  <c r="D11" i="2" a="1"/>
  <c r="D11" i="2" s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F27" i="6" l="1" a="1"/>
  <c r="F27" i="6" s="1"/>
  <c r="F44" i="6" a="1"/>
  <c r="F44" i="6" s="1"/>
  <c r="Y27" i="6" a="1"/>
  <c r="Y27" i="6" s="1"/>
  <c r="Y44" i="6" a="1"/>
  <c r="Y44" i="6" s="1"/>
  <c r="G27" i="6" a="1"/>
  <c r="G27" i="6" s="1"/>
  <c r="G44" i="6" a="1"/>
  <c r="G44" i="6" s="1"/>
  <c r="G47" i="9" a="1"/>
  <c r="G47" i="9" s="1"/>
  <c r="G32" i="9" a="1"/>
  <c r="G32" i="9" s="1"/>
  <c r="J47" i="9" a="1"/>
  <c r="J47" i="9" s="1"/>
  <c r="J32" i="9" a="1"/>
  <c r="J32" i="9" s="1"/>
  <c r="F32" i="9" a="1"/>
  <c r="F32" i="9" s="1"/>
  <c r="F47" i="9" a="1"/>
  <c r="F47" i="9" s="1"/>
  <c r="Q27" i="6" a="1"/>
  <c r="Q27" i="6" s="1"/>
  <c r="Q44" i="6" a="1"/>
  <c r="Q44" i="6" s="1"/>
  <c r="U27" i="6" a="1"/>
  <c r="U27" i="6" s="1"/>
  <c r="U44" i="6" a="1"/>
  <c r="U44" i="6" s="1"/>
  <c r="T47" i="9" a="1"/>
  <c r="T47" i="9" s="1"/>
  <c r="T32" i="9" a="1"/>
  <c r="T32" i="9" s="1"/>
  <c r="S32" i="9" a="1"/>
  <c r="S32" i="9" s="1"/>
  <c r="S47" i="9" a="1"/>
  <c r="S47" i="9" s="1"/>
  <c r="Z32" i="9" a="1"/>
  <c r="Z32" i="9" s="1"/>
  <c r="Z47" i="9" a="1"/>
  <c r="Z47" i="9" s="1"/>
  <c r="AA44" i="6" a="1"/>
  <c r="AA44" i="6" s="1"/>
  <c r="AA27" i="6" a="1"/>
  <c r="AA27" i="6" s="1"/>
  <c r="I44" i="6" a="1"/>
  <c r="I44" i="6" s="1"/>
  <c r="I27" i="6" a="1"/>
  <c r="I27" i="6" s="1"/>
  <c r="M27" i="6" a="1"/>
  <c r="M27" i="6" s="1"/>
  <c r="M44" i="6" a="1"/>
  <c r="M44" i="6" s="1"/>
  <c r="L47" i="9" a="1"/>
  <c r="L47" i="9" s="1"/>
  <c r="L32" i="9" a="1"/>
  <c r="L32" i="9" s="1"/>
  <c r="I47" i="9" a="1"/>
  <c r="I47" i="9" s="1"/>
  <c r="I32" i="9" a="1"/>
  <c r="I32" i="9" s="1"/>
  <c r="P32" i="9" a="1"/>
  <c r="P32" i="9" s="1"/>
  <c r="P47" i="9" a="1"/>
  <c r="P47" i="9" s="1"/>
  <c r="S27" i="6" a="1"/>
  <c r="S27" i="6" s="1"/>
  <c r="S44" i="6" a="1"/>
  <c r="S44" i="6" s="1"/>
  <c r="X44" i="6" a="1"/>
  <c r="X44" i="6" s="1"/>
  <c r="X27" i="6" a="1"/>
  <c r="X27" i="6" s="1"/>
  <c r="E27" i="6" a="1"/>
  <c r="E27" i="6" s="1"/>
  <c r="E44" i="6" a="1"/>
  <c r="E44" i="6" s="1"/>
  <c r="D47" i="9" a="1"/>
  <c r="D47" i="9" s="1"/>
  <c r="D32" i="9" a="1"/>
  <c r="D32" i="9" s="1"/>
  <c r="K32" i="9" a="1"/>
  <c r="K32" i="9" s="1"/>
  <c r="K47" i="9" a="1"/>
  <c r="K47" i="9" s="1"/>
  <c r="E32" i="9" a="1"/>
  <c r="E32" i="9" s="1"/>
  <c r="E47" i="9" a="1"/>
  <c r="E47" i="9" s="1"/>
  <c r="V27" i="6" a="1"/>
  <c r="V27" i="6" s="1"/>
  <c r="V44" i="6" a="1"/>
  <c r="V44" i="6" s="1"/>
  <c r="K27" i="6" a="1"/>
  <c r="K27" i="6" s="1"/>
  <c r="K44" i="6" a="1"/>
  <c r="K44" i="6" s="1"/>
  <c r="P44" i="6" a="1"/>
  <c r="P44" i="6" s="1"/>
  <c r="P27" i="6" a="1"/>
  <c r="P27" i="6" s="1"/>
  <c r="R32" i="9" a="1"/>
  <c r="R32" i="9" s="1"/>
  <c r="R47" i="9" a="1"/>
  <c r="R47" i="9" s="1"/>
  <c r="Y47" i="9" a="1"/>
  <c r="Y47" i="9" s="1"/>
  <c r="Y32" i="9" a="1"/>
  <c r="Y32" i="9" s="1"/>
  <c r="T27" i="6" a="1"/>
  <c r="T27" i="6" s="1"/>
  <c r="T44" i="6" a="1"/>
  <c r="T44" i="6" s="1"/>
  <c r="Z44" i="6" a="1"/>
  <c r="Z44" i="6" s="1"/>
  <c r="Z27" i="6" a="1"/>
  <c r="Z27" i="6" s="1"/>
  <c r="H44" i="6" a="1"/>
  <c r="H44" i="6" s="1"/>
  <c r="H27" i="6" a="1"/>
  <c r="H27" i="6" s="1"/>
  <c r="H32" i="9" a="1"/>
  <c r="H32" i="9" s="1"/>
  <c r="H47" i="9" a="1"/>
  <c r="H47" i="9" s="1"/>
  <c r="N47" i="9" a="1"/>
  <c r="N47" i="9" s="1"/>
  <c r="N32" i="9" a="1"/>
  <c r="N32" i="9" s="1"/>
  <c r="N27" i="6" a="1"/>
  <c r="N27" i="6" s="1"/>
  <c r="N44" i="6" a="1"/>
  <c r="N44" i="6" s="1"/>
  <c r="R44" i="6" a="1"/>
  <c r="R44" i="6" s="1"/>
  <c r="R27" i="6" a="1"/>
  <c r="R27" i="6" s="1"/>
  <c r="W27" i="6" a="1"/>
  <c r="W27" i="6" s="1"/>
  <c r="W44" i="6" a="1"/>
  <c r="W44" i="6" s="1"/>
  <c r="W32" i="9" a="1"/>
  <c r="W32" i="9" s="1"/>
  <c r="W47" i="9" a="1"/>
  <c r="W47" i="9" s="1"/>
  <c r="V47" i="9" a="1"/>
  <c r="V47" i="9" s="1"/>
  <c r="V32" i="9" a="1"/>
  <c r="V32" i="9" s="1"/>
  <c r="AA47" i="9" a="1"/>
  <c r="AA47" i="9" s="1"/>
  <c r="AA32" i="9" a="1"/>
  <c r="AA32" i="9" s="1"/>
  <c r="X32" i="9" a="1"/>
  <c r="X32" i="9" s="1"/>
  <c r="X47" i="9" a="1"/>
  <c r="X47" i="9" s="1"/>
  <c r="L27" i="6" a="1"/>
  <c r="L27" i="6" s="1"/>
  <c r="L44" i="6" a="1"/>
  <c r="L44" i="6" s="1"/>
  <c r="J44" i="6" a="1"/>
  <c r="J44" i="6" s="1"/>
  <c r="J27" i="6" a="1"/>
  <c r="J27" i="6" s="1"/>
  <c r="O27" i="6" a="1"/>
  <c r="O27" i="6" s="1"/>
  <c r="O44" i="6" a="1"/>
  <c r="O44" i="6" s="1"/>
  <c r="O47" i="9" a="1"/>
  <c r="O47" i="9" s="1"/>
  <c r="O32" i="9" a="1"/>
  <c r="O32" i="9" s="1"/>
  <c r="U32" i="9" a="1"/>
  <c r="U32" i="9" s="1"/>
  <c r="U47" i="9" a="1"/>
  <c r="U47" i="9" s="1"/>
  <c r="Q47" i="9" a="1"/>
  <c r="Q47" i="9" s="1"/>
  <c r="Q32" i="9" a="1"/>
  <c r="Q32" i="9" s="1"/>
  <c r="M32" i="9" a="1"/>
  <c r="M32" i="9" s="1"/>
  <c r="M47" i="9" a="1"/>
  <c r="M47" i="9" s="1"/>
  <c r="D44" i="6" a="1"/>
  <c r="D44" i="6" s="1"/>
  <c r="D27" i="6" a="1"/>
  <c r="D27" i="6" s="1"/>
  <c r="AV35" i="9"/>
  <c r="Q35" i="9"/>
  <c r="Z20" i="9"/>
  <c r="B13" i="6"/>
  <c r="E12" i="6"/>
  <c r="M12" i="6"/>
  <c r="U12" i="6"/>
  <c r="G12" i="6"/>
  <c r="O12" i="6"/>
  <c r="W12" i="6"/>
  <c r="H12" i="6"/>
  <c r="P12" i="6"/>
  <c r="X12" i="6"/>
  <c r="I12" i="6"/>
  <c r="Q12" i="6"/>
  <c r="Y12" i="6"/>
  <c r="J12" i="6"/>
  <c r="R12" i="6"/>
  <c r="Z12" i="6"/>
  <c r="K12" i="6"/>
  <c r="S12" i="6"/>
  <c r="AA12" i="6"/>
  <c r="L12" i="6"/>
  <c r="N12" i="6"/>
  <c r="T12" i="6"/>
  <c r="V12" i="6"/>
  <c r="D12" i="6"/>
  <c r="F12" i="6"/>
  <c r="M14" i="2"/>
  <c r="L14" i="2"/>
  <c r="N14" i="2" s="1"/>
  <c r="O14" i="2" s="1" a="1"/>
  <c r="O14" i="2" s="1"/>
  <c r="B13" i="2"/>
  <c r="D12" i="2" a="1"/>
  <c r="D12" i="2" s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AC39" i="9" l="1"/>
  <c r="AC24" i="9"/>
  <c r="V28" i="6" a="1"/>
  <c r="V28" i="6" s="1"/>
  <c r="V45" i="6" a="1"/>
  <c r="V45" i="6" s="1"/>
  <c r="R45" i="6" a="1"/>
  <c r="R45" i="6" s="1"/>
  <c r="R28" i="6" a="1"/>
  <c r="R28" i="6" s="1"/>
  <c r="W28" i="6" a="1"/>
  <c r="W28" i="6" s="1"/>
  <c r="W45" i="6" a="1"/>
  <c r="W45" i="6" s="1"/>
  <c r="L45" i="6" a="1"/>
  <c r="L45" i="6" s="1"/>
  <c r="L28" i="6" a="1"/>
  <c r="L28" i="6" s="1"/>
  <c r="Q28" i="6" a="1"/>
  <c r="Q28" i="6" s="1"/>
  <c r="Q45" i="6" a="1"/>
  <c r="Q45" i="6" s="1"/>
  <c r="U28" i="6" a="1"/>
  <c r="U28" i="6" s="1"/>
  <c r="U45" i="6" a="1"/>
  <c r="U45" i="6" s="1"/>
  <c r="T28" i="6" a="1"/>
  <c r="T28" i="6" s="1"/>
  <c r="T45" i="6" a="1"/>
  <c r="T45" i="6" s="1"/>
  <c r="J28" i="6" a="1"/>
  <c r="J28" i="6" s="1"/>
  <c r="J45" i="6" a="1"/>
  <c r="J45" i="6" s="1"/>
  <c r="O28" i="6" a="1"/>
  <c r="O28" i="6" s="1"/>
  <c r="O45" i="6" a="1"/>
  <c r="O45" i="6" s="1"/>
  <c r="N28" i="6" a="1"/>
  <c r="N28" i="6" s="1"/>
  <c r="N45" i="6" a="1"/>
  <c r="N45" i="6" s="1"/>
  <c r="Y28" i="6" a="1"/>
  <c r="Y28" i="6" s="1"/>
  <c r="Y45" i="6" a="1"/>
  <c r="Y45" i="6" s="1"/>
  <c r="G28" i="6" a="1"/>
  <c r="G28" i="6" s="1"/>
  <c r="G45" i="6" a="1"/>
  <c r="G45" i="6" s="1"/>
  <c r="AA45" i="6" a="1"/>
  <c r="AA45" i="6" s="1"/>
  <c r="AA28" i="6" a="1"/>
  <c r="AA28" i="6" s="1"/>
  <c r="I28" i="6" a="1"/>
  <c r="I28" i="6" s="1"/>
  <c r="I45" i="6" a="1"/>
  <c r="I45" i="6" s="1"/>
  <c r="M28" i="6" a="1"/>
  <c r="M28" i="6" s="1"/>
  <c r="M45" i="6" a="1"/>
  <c r="M45" i="6" s="1"/>
  <c r="S45" i="6" a="1"/>
  <c r="S45" i="6" s="1"/>
  <c r="S28" i="6" a="1"/>
  <c r="S28" i="6" s="1"/>
  <c r="X28" i="6" a="1"/>
  <c r="X28" i="6" s="1"/>
  <c r="X45" i="6" a="1"/>
  <c r="X45" i="6" s="1"/>
  <c r="E28" i="6" a="1"/>
  <c r="E28" i="6" s="1"/>
  <c r="E45" i="6" a="1"/>
  <c r="E45" i="6" s="1"/>
  <c r="F28" i="6" a="1"/>
  <c r="F28" i="6" s="1"/>
  <c r="F45" i="6" a="1"/>
  <c r="F45" i="6" s="1"/>
  <c r="K45" i="6" a="1"/>
  <c r="K45" i="6" s="1"/>
  <c r="K28" i="6" a="1"/>
  <c r="K28" i="6" s="1"/>
  <c r="P28" i="6" a="1"/>
  <c r="P28" i="6" s="1"/>
  <c r="P45" i="6" a="1"/>
  <c r="P45" i="6" s="1"/>
  <c r="Z45" i="6" a="1"/>
  <c r="Z45" i="6" s="1"/>
  <c r="Z28" i="6" a="1"/>
  <c r="Z28" i="6" s="1"/>
  <c r="H28" i="6" a="1"/>
  <c r="H28" i="6" s="1"/>
  <c r="H45" i="6" a="1"/>
  <c r="H45" i="6" s="1"/>
  <c r="D45" i="6" a="1"/>
  <c r="D45" i="6" s="1"/>
  <c r="D28" i="6" a="1"/>
  <c r="D28" i="6" s="1"/>
  <c r="AW35" i="9"/>
  <c r="R35" i="9"/>
  <c r="AA20" i="9"/>
  <c r="B14" i="6"/>
  <c r="E13" i="6"/>
  <c r="M13" i="6"/>
  <c r="U13" i="6"/>
  <c r="G13" i="6"/>
  <c r="O13" i="6"/>
  <c r="W13" i="6"/>
  <c r="H13" i="6"/>
  <c r="P13" i="6"/>
  <c r="X13" i="6"/>
  <c r="I13" i="6"/>
  <c r="Q13" i="6"/>
  <c r="Y13" i="6"/>
  <c r="J13" i="6"/>
  <c r="R13" i="6"/>
  <c r="Z13" i="6"/>
  <c r="K13" i="6"/>
  <c r="S13" i="6"/>
  <c r="AA13" i="6"/>
  <c r="T13" i="6"/>
  <c r="V13" i="6"/>
  <c r="D13" i="6"/>
  <c r="F13" i="6"/>
  <c r="L13" i="6"/>
  <c r="N13" i="6"/>
  <c r="B14" i="2"/>
  <c r="D13" i="2" a="1"/>
  <c r="D13" i="2" s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L46" i="6" l="1" a="1"/>
  <c r="L46" i="6" s="1"/>
  <c r="L29" i="6" a="1"/>
  <c r="L29" i="6" s="1"/>
  <c r="Z46" i="6" a="1"/>
  <c r="Z46" i="6" s="1"/>
  <c r="Z29" i="6" a="1"/>
  <c r="Z29" i="6" s="1"/>
  <c r="H29" i="6" a="1"/>
  <c r="H29" i="6" s="1"/>
  <c r="H46" i="6" a="1"/>
  <c r="H46" i="6" s="1"/>
  <c r="F29" i="6" a="1"/>
  <c r="F29" i="6" s="1"/>
  <c r="F46" i="6" a="1"/>
  <c r="F46" i="6" s="1"/>
  <c r="R29" i="6" a="1"/>
  <c r="R29" i="6" s="1"/>
  <c r="R46" i="6" a="1"/>
  <c r="R46" i="6" s="1"/>
  <c r="W29" i="6" a="1"/>
  <c r="W29" i="6" s="1"/>
  <c r="W46" i="6" a="1"/>
  <c r="W46" i="6" s="1"/>
  <c r="J46" i="6" a="1"/>
  <c r="J46" i="6" s="1"/>
  <c r="J29" i="6" a="1"/>
  <c r="J29" i="6" s="1"/>
  <c r="O29" i="6" a="1"/>
  <c r="O29" i="6" s="1"/>
  <c r="O46" i="6" a="1"/>
  <c r="O46" i="6" s="1"/>
  <c r="V46" i="6" a="1"/>
  <c r="V46" i="6" s="1"/>
  <c r="V29" i="6" a="1"/>
  <c r="V29" i="6" s="1"/>
  <c r="Y46" i="6" a="1"/>
  <c r="Y46" i="6" s="1"/>
  <c r="Y29" i="6" a="1"/>
  <c r="Y29" i="6" s="1"/>
  <c r="G29" i="6" a="1"/>
  <c r="G29" i="6" s="1"/>
  <c r="G46" i="6" a="1"/>
  <c r="G46" i="6" s="1"/>
  <c r="T29" i="6" a="1"/>
  <c r="T29" i="6" s="1"/>
  <c r="T46" i="6" a="1"/>
  <c r="T46" i="6" s="1"/>
  <c r="Q29" i="6" a="1"/>
  <c r="Q29" i="6" s="1"/>
  <c r="Q46" i="6" a="1"/>
  <c r="Q46" i="6" s="1"/>
  <c r="U29" i="6" a="1"/>
  <c r="U29" i="6" s="1"/>
  <c r="U46" i="6" a="1"/>
  <c r="U46" i="6" s="1"/>
  <c r="AA46" i="6" a="1"/>
  <c r="AA46" i="6" s="1"/>
  <c r="AA29" i="6" a="1"/>
  <c r="AA29" i="6" s="1"/>
  <c r="I29" i="6" a="1"/>
  <c r="I29" i="6" s="1"/>
  <c r="I46" i="6" a="1"/>
  <c r="I46" i="6" s="1"/>
  <c r="M46" i="6" a="1"/>
  <c r="M46" i="6" s="1"/>
  <c r="M29" i="6" a="1"/>
  <c r="M29" i="6" s="1"/>
  <c r="S46" i="6" a="1"/>
  <c r="S46" i="6" s="1"/>
  <c r="S29" i="6" a="1"/>
  <c r="S29" i="6" s="1"/>
  <c r="X29" i="6" a="1"/>
  <c r="X29" i="6" s="1"/>
  <c r="X46" i="6" a="1"/>
  <c r="X46" i="6" s="1"/>
  <c r="E46" i="6" a="1"/>
  <c r="E46" i="6" s="1"/>
  <c r="E29" i="6" a="1"/>
  <c r="E29" i="6" s="1"/>
  <c r="N29" i="6" a="1"/>
  <c r="N29" i="6" s="1"/>
  <c r="N46" i="6" a="1"/>
  <c r="N46" i="6" s="1"/>
  <c r="K46" i="6" a="1"/>
  <c r="K46" i="6" s="1"/>
  <c r="K29" i="6" a="1"/>
  <c r="K29" i="6" s="1"/>
  <c r="P29" i="6" a="1"/>
  <c r="P29" i="6" s="1"/>
  <c r="P46" i="6" a="1"/>
  <c r="P46" i="6" s="1"/>
  <c r="D46" i="6" a="1"/>
  <c r="D46" i="6" s="1"/>
  <c r="D29" i="6" a="1"/>
  <c r="D29" i="6" s="1"/>
  <c r="AX35" i="9"/>
  <c r="S35" i="9"/>
  <c r="B15" i="6"/>
  <c r="E14" i="6"/>
  <c r="M14" i="6"/>
  <c r="U14" i="6"/>
  <c r="G14" i="6"/>
  <c r="O14" i="6"/>
  <c r="W14" i="6"/>
  <c r="H14" i="6"/>
  <c r="P14" i="6"/>
  <c r="X14" i="6"/>
  <c r="I14" i="6"/>
  <c r="Q14" i="6"/>
  <c r="Y14" i="6"/>
  <c r="J14" i="6"/>
  <c r="R14" i="6"/>
  <c r="Z14" i="6"/>
  <c r="K14" i="6"/>
  <c r="S14" i="6"/>
  <c r="AA14" i="6"/>
  <c r="D14" i="6"/>
  <c r="F14" i="6"/>
  <c r="L14" i="6"/>
  <c r="N14" i="6"/>
  <c r="T14" i="6"/>
  <c r="V14" i="6"/>
  <c r="M16" i="2"/>
  <c r="L16" i="2"/>
  <c r="N16" i="2" s="1" a="1"/>
  <c r="N16" i="2" s="1"/>
  <c r="O16" i="2" s="1" a="1"/>
  <c r="O16" i="2" s="1"/>
  <c r="B15" i="2"/>
  <c r="D14" i="2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T47" i="6" l="1" a="1"/>
  <c r="T47" i="6" s="1"/>
  <c r="T30" i="6" a="1"/>
  <c r="T30" i="6" s="1"/>
  <c r="Z30" i="6" a="1"/>
  <c r="Z30" i="6" s="1"/>
  <c r="Z47" i="6" a="1"/>
  <c r="Z47" i="6" s="1"/>
  <c r="H30" i="6" a="1"/>
  <c r="H30" i="6" s="1"/>
  <c r="H47" i="6" a="1"/>
  <c r="H47" i="6" s="1"/>
  <c r="N47" i="6" a="1"/>
  <c r="N47" i="6" s="1"/>
  <c r="N30" i="6" a="1"/>
  <c r="N30" i="6" s="1"/>
  <c r="R30" i="6" a="1"/>
  <c r="R30" i="6" s="1"/>
  <c r="R47" i="6" a="1"/>
  <c r="R47" i="6" s="1"/>
  <c r="W30" i="6" a="1"/>
  <c r="W30" i="6" s="1"/>
  <c r="W47" i="6" a="1"/>
  <c r="W47" i="6" s="1"/>
  <c r="L47" i="6" a="1"/>
  <c r="L47" i="6" s="1"/>
  <c r="L30" i="6" a="1"/>
  <c r="L30" i="6" s="1"/>
  <c r="J30" i="6" a="1"/>
  <c r="J30" i="6" s="1"/>
  <c r="J47" i="6" a="1"/>
  <c r="J47" i="6" s="1"/>
  <c r="O30" i="6" a="1"/>
  <c r="O30" i="6" s="1"/>
  <c r="O47" i="6" a="1"/>
  <c r="O47" i="6" s="1"/>
  <c r="F47" i="6" a="1"/>
  <c r="F47" i="6" s="1"/>
  <c r="F30" i="6" a="1"/>
  <c r="F30" i="6" s="1"/>
  <c r="Y30" i="6" a="1"/>
  <c r="Y30" i="6" s="1"/>
  <c r="Y47" i="6" a="1"/>
  <c r="Y47" i="6" s="1"/>
  <c r="G30" i="6" a="1"/>
  <c r="G30" i="6" s="1"/>
  <c r="G47" i="6" a="1"/>
  <c r="G47" i="6" s="1"/>
  <c r="Q30" i="6" a="1"/>
  <c r="Q30" i="6" s="1"/>
  <c r="Q47" i="6" a="1"/>
  <c r="Q47" i="6" s="1"/>
  <c r="U47" i="6" a="1"/>
  <c r="U47" i="6" s="1"/>
  <c r="U30" i="6" a="1"/>
  <c r="U30" i="6" s="1"/>
  <c r="AA47" i="6" a="1"/>
  <c r="AA47" i="6" s="1"/>
  <c r="AA30" i="6" a="1"/>
  <c r="AA30" i="6" s="1"/>
  <c r="I30" i="6" a="1"/>
  <c r="I30" i="6" s="1"/>
  <c r="I47" i="6" a="1"/>
  <c r="I47" i="6" s="1"/>
  <c r="M47" i="6" a="1"/>
  <c r="M47" i="6" s="1"/>
  <c r="M30" i="6" a="1"/>
  <c r="M30" i="6" s="1"/>
  <c r="S47" i="6" a="1"/>
  <c r="S47" i="6" s="1"/>
  <c r="S30" i="6" a="1"/>
  <c r="S30" i="6" s="1"/>
  <c r="X30" i="6" a="1"/>
  <c r="X30" i="6" s="1"/>
  <c r="X47" i="6" a="1"/>
  <c r="X47" i="6" s="1"/>
  <c r="E47" i="6" a="1"/>
  <c r="E47" i="6" s="1"/>
  <c r="E30" i="6" a="1"/>
  <c r="E30" i="6" s="1"/>
  <c r="V47" i="6" a="1"/>
  <c r="V47" i="6" s="1"/>
  <c r="V30" i="6" a="1"/>
  <c r="V30" i="6" s="1"/>
  <c r="K47" i="6" a="1"/>
  <c r="K47" i="6" s="1"/>
  <c r="K30" i="6" a="1"/>
  <c r="K30" i="6" s="1"/>
  <c r="P30" i="6" a="1"/>
  <c r="P30" i="6" s="1"/>
  <c r="P47" i="6" a="1"/>
  <c r="P47" i="6" s="1"/>
  <c r="D30" i="6" a="1"/>
  <c r="D30" i="6" s="1"/>
  <c r="D47" i="6" a="1"/>
  <c r="D47" i="6" s="1"/>
  <c r="AY35" i="9"/>
  <c r="T35" i="9"/>
  <c r="E15" i="6"/>
  <c r="M15" i="6"/>
  <c r="U15" i="6"/>
  <c r="G15" i="6"/>
  <c r="O15" i="6"/>
  <c r="W15" i="6"/>
  <c r="H15" i="6"/>
  <c r="P15" i="6"/>
  <c r="X15" i="6"/>
  <c r="I15" i="6"/>
  <c r="Q15" i="6"/>
  <c r="Y15" i="6"/>
  <c r="J15" i="6"/>
  <c r="R15" i="6"/>
  <c r="Z15" i="6"/>
  <c r="K15" i="6"/>
  <c r="S15" i="6"/>
  <c r="AA15" i="6"/>
  <c r="D15" i="6"/>
  <c r="F15" i="6"/>
  <c r="L15" i="6"/>
  <c r="N15" i="6"/>
  <c r="T15" i="6"/>
  <c r="V15" i="6"/>
  <c r="D15" i="2" a="1"/>
  <c r="D15" i="2" s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Q31" i="6" l="1" a="1"/>
  <c r="Q31" i="6" s="1"/>
  <c r="Q48" i="6" a="1"/>
  <c r="Q48" i="6" s="1"/>
  <c r="U48" i="6" a="1"/>
  <c r="U48" i="6" s="1"/>
  <c r="U31" i="6" a="1"/>
  <c r="U31" i="6" s="1"/>
  <c r="AA31" i="6" a="1"/>
  <c r="AA31" i="6" s="1"/>
  <c r="AA48" i="6" a="1"/>
  <c r="AA48" i="6" s="1"/>
  <c r="I31" i="6" a="1"/>
  <c r="I31" i="6" s="1"/>
  <c r="I48" i="6" a="1"/>
  <c r="I48" i="6" s="1"/>
  <c r="M48" i="6" a="1"/>
  <c r="M48" i="6" s="1"/>
  <c r="M31" i="6" a="1"/>
  <c r="M31" i="6" s="1"/>
  <c r="S31" i="6" a="1"/>
  <c r="S31" i="6" s="1"/>
  <c r="S48" i="6" a="1"/>
  <c r="S48" i="6" s="1"/>
  <c r="X31" i="6" a="1"/>
  <c r="X31" i="6" s="1"/>
  <c r="X32" i="6" s="1"/>
  <c r="X48" i="6" a="1"/>
  <c r="X48" i="6" s="1"/>
  <c r="E48" i="6" a="1"/>
  <c r="E48" i="6" s="1"/>
  <c r="E31" i="6" a="1"/>
  <c r="E31" i="6" s="1"/>
  <c r="V48" i="6" a="1"/>
  <c r="V48" i="6" s="1"/>
  <c r="V31" i="6" a="1"/>
  <c r="V31" i="6" s="1"/>
  <c r="K31" i="6" a="1"/>
  <c r="K31" i="6" s="1"/>
  <c r="K32" i="6" s="1"/>
  <c r="K48" i="6" a="1"/>
  <c r="K48" i="6" s="1"/>
  <c r="P31" i="6" a="1"/>
  <c r="P31" i="6" s="1"/>
  <c r="P32" i="6" s="1"/>
  <c r="P48" i="6" a="1"/>
  <c r="P48" i="6" s="1"/>
  <c r="T48" i="6" a="1"/>
  <c r="T48" i="6" s="1"/>
  <c r="T31" i="6" a="1"/>
  <c r="T31" i="6" s="1"/>
  <c r="Z31" i="6" a="1"/>
  <c r="Z31" i="6" s="1"/>
  <c r="Z32" i="6" s="1"/>
  <c r="Z48" i="6" a="1"/>
  <c r="Z48" i="6" s="1"/>
  <c r="H31" i="6" a="1"/>
  <c r="H31" i="6" s="1"/>
  <c r="H32" i="6" s="1"/>
  <c r="H48" i="6" a="1"/>
  <c r="H48" i="6" s="1"/>
  <c r="N48" i="6" a="1"/>
  <c r="N48" i="6" s="1"/>
  <c r="N31" i="6" a="1"/>
  <c r="N31" i="6" s="1"/>
  <c r="R31" i="6" a="1"/>
  <c r="R31" i="6" s="1"/>
  <c r="R32" i="6" s="1"/>
  <c r="R48" i="6" a="1"/>
  <c r="R48" i="6" s="1"/>
  <c r="W48" i="6" a="1"/>
  <c r="W48" i="6" s="1"/>
  <c r="W31" i="6" a="1"/>
  <c r="W31" i="6" s="1"/>
  <c r="W32" i="6" s="1"/>
  <c r="L48" i="6" a="1"/>
  <c r="L48" i="6" s="1"/>
  <c r="L31" i="6" a="1"/>
  <c r="L31" i="6" s="1"/>
  <c r="J31" i="6" a="1"/>
  <c r="J31" i="6" s="1"/>
  <c r="J32" i="6" s="1"/>
  <c r="J48" i="6" a="1"/>
  <c r="J48" i="6" s="1"/>
  <c r="O48" i="6" a="1"/>
  <c r="O48" i="6" s="1"/>
  <c r="O31" i="6" a="1"/>
  <c r="O31" i="6" s="1"/>
  <c r="O32" i="6" s="1"/>
  <c r="F48" i="6" a="1"/>
  <c r="F48" i="6" s="1"/>
  <c r="F31" i="6" a="1"/>
  <c r="F31" i="6" s="1"/>
  <c r="F32" i="6" s="1"/>
  <c r="Y31" i="6" a="1"/>
  <c r="Y31" i="6" s="1"/>
  <c r="Y32" i="6" s="1"/>
  <c r="Y48" i="6" a="1"/>
  <c r="Y48" i="6" s="1"/>
  <c r="G48" i="6" a="1"/>
  <c r="G48" i="6" s="1"/>
  <c r="G31" i="6" a="1"/>
  <c r="G31" i="6" s="1"/>
  <c r="G32" i="6" s="1"/>
  <c r="D48" i="6" a="1"/>
  <c r="D48" i="6" s="1"/>
  <c r="D31" i="6" a="1"/>
  <c r="D31" i="6" s="1"/>
  <c r="D32" i="6" s="1"/>
  <c r="AZ35" i="9"/>
  <c r="V32" i="6"/>
  <c r="T32" i="6"/>
  <c r="N32" i="6"/>
  <c r="L32" i="6"/>
  <c r="S32" i="6"/>
  <c r="Q32" i="6"/>
  <c r="I32" i="6"/>
  <c r="U32" i="6"/>
  <c r="M32" i="6"/>
  <c r="E32" i="6"/>
  <c r="U35" i="9"/>
  <c r="M18" i="2"/>
  <c r="L18" i="2"/>
  <c r="N18" i="2" s="1" a="1"/>
  <c r="N18" i="2" s="1"/>
  <c r="O18" i="2" s="1" a="1"/>
  <c r="O18" i="2" s="1"/>
  <c r="B17" i="2"/>
  <c r="D16" i="2" a="1"/>
  <c r="D16" i="2" s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AC41" i="6" l="1"/>
  <c r="AA32" i="6"/>
  <c r="AC27" i="6" s="1"/>
  <c r="BA35" i="9"/>
  <c r="V35" i="9"/>
  <c r="B18" i="2"/>
  <c r="D17" i="2" a="1"/>
  <c r="D17" i="2" s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BB35" i="9" l="1"/>
  <c r="W35" i="9"/>
  <c r="M20" i="2"/>
  <c r="L20" i="2"/>
  <c r="N20" i="2" s="1" a="1"/>
  <c r="N20" i="2" s="1"/>
  <c r="O20" i="2" s="1" a="1"/>
  <c r="O20" i="2" s="1"/>
  <c r="B19" i="2"/>
  <c r="D18" i="2" a="1"/>
  <c r="D18" i="2" s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C35" i="9" l="1"/>
  <c r="X35" i="9"/>
  <c r="B20" i="2"/>
  <c r="D19" i="2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BD35" i="9" l="1"/>
  <c r="Y35" i="9"/>
  <c r="M22" i="2"/>
  <c r="L22" i="2"/>
  <c r="N22" i="2" s="1" a="1"/>
  <c r="N22" i="2" s="1"/>
  <c r="O22" i="2" s="1" a="1"/>
  <c r="O22" i="2" s="1"/>
  <c r="B21" i="2"/>
  <c r="D20" i="2" a="1"/>
  <c r="D20" i="2" s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E35" i="9" l="1"/>
  <c r="Z35" i="9"/>
  <c r="B22" i="2"/>
  <c r="D21" i="2" a="1"/>
  <c r="D21" i="2" s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BF35" i="9" l="1"/>
  <c r="AA35" i="9"/>
  <c r="M24" i="2"/>
  <c r="L24" i="2"/>
  <c r="N24" i="2" s="1"/>
  <c r="O24" i="2" s="1" a="1"/>
  <c r="O24" i="2" s="1"/>
  <c r="B23" i="2"/>
  <c r="D22" i="2" a="1"/>
  <c r="D22" i="2" s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/>
  <c r="B37" i="2"/>
  <c r="AB40" i="2"/>
  <c r="AA40" i="2"/>
  <c r="AC40" i="2" s="1" a="1"/>
  <c r="AC40" i="2" s="1"/>
  <c r="AD40" i="2" s="1" a="1"/>
  <c r="AD40" i="2" s="1"/>
  <c r="V39" i="2"/>
  <c r="X39" i="2" s="1"/>
  <c r="Y39" i="2" s="1" a="1"/>
  <c r="Y39" i="2" s="1"/>
  <c r="W39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39" i="2" l="1"/>
  <c r="N39" i="2" s="1"/>
  <c r="O39" i="2" s="1" a="1"/>
  <c r="O39" i="2" s="1"/>
  <c r="M39" i="2"/>
  <c r="D37" i="2" a="1"/>
  <c r="D37" i="2" s="1"/>
  <c r="E37" i="2" s="1"/>
  <c r="B38" i="2"/>
  <c r="AB41" i="2"/>
  <c r="AA41" i="2"/>
  <c r="AC41" i="2" s="1" a="1"/>
  <c r="AC41" i="2" s="1"/>
  <c r="AD41" i="2" s="1" a="1"/>
  <c r="AD41" i="2" s="1"/>
  <c r="W40" i="2"/>
  <c r="V40" i="2"/>
  <c r="X40" i="2" s="1" a="1"/>
  <c r="X40" i="2" s="1"/>
  <c r="Y40" i="2" s="1" a="1"/>
  <c r="Y40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0" i="2" l="1"/>
  <c r="N40" i="2" s="1" a="1"/>
  <c r="N40" i="2" s="1"/>
  <c r="O40" i="2" s="1" a="1"/>
  <c r="O40" i="2" s="1"/>
  <c r="M40" i="2"/>
  <c r="B39" i="2"/>
  <c r="D38" i="2" a="1"/>
  <c r="D38" i="2" s="1"/>
  <c r="E38" i="2" s="1"/>
  <c r="AB42" i="2"/>
  <c r="AA42" i="2"/>
  <c r="AC42" i="2" s="1" a="1"/>
  <c r="AC42" i="2" s="1"/>
  <c r="AD42" i="2" s="1" a="1"/>
  <c r="AD42" i="2" s="1"/>
  <c r="W41" i="2"/>
  <c r="V41" i="2"/>
  <c r="X41" i="2" s="1" a="1"/>
  <c r="X41" i="2" s="1"/>
  <c r="Y41" i="2" s="1" a="1"/>
  <c r="Y41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1" i="2" l="1"/>
  <c r="L41" i="2"/>
  <c r="N41" i="2" s="1" a="1"/>
  <c r="N41" i="2" s="1"/>
  <c r="O41" i="2" s="1" a="1"/>
  <c r="O41" i="2" s="1"/>
  <c r="D39" i="2"/>
  <c r="E39" i="2" s="1"/>
  <c r="B40" i="2"/>
  <c r="AB43" i="2"/>
  <c r="AA43" i="2"/>
  <c r="AC43" i="2" s="1" a="1"/>
  <c r="AC43" i="2" s="1"/>
  <c r="AD43" i="2" s="1" a="1"/>
  <c r="AD43" i="2" s="1"/>
  <c r="W42" i="2"/>
  <c r="V42" i="2"/>
  <c r="X42" i="2" s="1" a="1"/>
  <c r="X42" i="2" s="1"/>
  <c r="Y42" i="2" s="1" a="1"/>
  <c r="Y42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2" i="2" l="1"/>
  <c r="L42" i="2"/>
  <c r="N42" i="2" s="1" a="1"/>
  <c r="N42" i="2" s="1"/>
  <c r="O42" i="2" s="1" a="1"/>
  <c r="O42" i="2" s="1"/>
  <c r="D40" i="2" a="1"/>
  <c r="D40" i="2" s="1"/>
  <c r="E40" i="2" s="1"/>
  <c r="B41" i="2"/>
  <c r="AB44" i="2"/>
  <c r="AA44" i="2"/>
  <c r="AC44" i="2" s="1"/>
  <c r="AD44" i="2" s="1" a="1"/>
  <c r="AD44" i="2" s="1"/>
  <c r="W43" i="2"/>
  <c r="V43" i="2"/>
  <c r="X43" i="2" s="1" a="1"/>
  <c r="X43" i="2" s="1"/>
  <c r="Y43" i="2" s="1" a="1"/>
  <c r="Y43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3" i="2" l="1"/>
  <c r="L43" i="2"/>
  <c r="N43" i="2" s="1" a="1"/>
  <c r="N43" i="2" s="1"/>
  <c r="O43" i="2" s="1" a="1"/>
  <c r="O43" i="2" s="1"/>
  <c r="D41" i="2" a="1"/>
  <c r="D41" i="2" s="1"/>
  <c r="E41" i="2" s="1"/>
  <c r="B42" i="2"/>
  <c r="AB45" i="2"/>
  <c r="AA45" i="2"/>
  <c r="AC45" i="2" s="1" a="1"/>
  <c r="AC45" i="2" s="1"/>
  <c r="AD45" i="2" s="1" a="1"/>
  <c r="AD45" i="2" s="1"/>
  <c r="W44" i="2"/>
  <c r="V44" i="2"/>
  <c r="X44" i="2" s="1"/>
  <c r="Y44" i="2" s="1" a="1"/>
  <c r="Y44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4" i="2" l="1"/>
  <c r="N44" i="2" s="1"/>
  <c r="O44" i="2" s="1" a="1"/>
  <c r="O44" i="2" s="1"/>
  <c r="M44" i="2"/>
  <c r="D42" i="2" a="1"/>
  <c r="D42" i="2" s="1"/>
  <c r="E42" i="2" s="1"/>
  <c r="B43" i="2"/>
  <c r="AA46" i="2"/>
  <c r="AC46" i="2" s="1" a="1"/>
  <c r="AC46" i="2" s="1"/>
  <c r="AD46" i="2" s="1" a="1"/>
  <c r="AD46" i="2" s="1"/>
  <c r="AB46" i="2"/>
  <c r="W45" i="2"/>
  <c r="V45" i="2"/>
  <c r="X45" i="2" s="1" a="1"/>
  <c r="X45" i="2" s="1"/>
  <c r="Y45" i="2" s="1" a="1"/>
  <c r="Y45" i="2" s="1"/>
  <c r="R44" i="2"/>
  <c r="Q44" i="2"/>
  <c r="S44" i="2" s="1"/>
  <c r="T44" i="2" s="1" a="1"/>
  <c r="T44" i="2" s="1"/>
  <c r="H44" i="2"/>
  <c r="G44" i="2"/>
  <c r="I44" i="2" s="1"/>
  <c r="J44" i="2" s="1" a="1"/>
  <c r="J44" i="2" s="1"/>
  <c r="L45" i="2" l="1"/>
  <c r="N45" i="2" s="1" a="1"/>
  <c r="N45" i="2" s="1"/>
  <c r="O45" i="2" s="1" a="1"/>
  <c r="O45" i="2" s="1"/>
  <c r="M45" i="2"/>
  <c r="D43" i="2" a="1"/>
  <c r="D43" i="2" s="1"/>
  <c r="E43" i="2" s="1"/>
  <c r="B44" i="2"/>
  <c r="AB47" i="2"/>
  <c r="AA47" i="2"/>
  <c r="AC47" i="2" s="1" a="1"/>
  <c r="AC47" i="2" s="1"/>
  <c r="AD47" i="2" s="1" a="1"/>
  <c r="AD47" i="2" s="1"/>
  <c r="V46" i="2"/>
  <c r="X46" i="2" s="1" a="1"/>
  <c r="X46" i="2" s="1"/>
  <c r="Y46" i="2" s="1" a="1"/>
  <c r="Y46" i="2" s="1"/>
  <c r="W46" i="2"/>
  <c r="R45" i="2"/>
  <c r="Q45" i="2"/>
  <c r="S45" i="2" s="1" a="1"/>
  <c r="S45" i="2" s="1"/>
  <c r="T45" i="2" s="1" a="1"/>
  <c r="T45" i="2" s="1"/>
  <c r="H45" i="2"/>
  <c r="G45" i="2"/>
  <c r="I45" i="2" s="1" a="1"/>
  <c r="I45" i="2" s="1"/>
  <c r="J45" i="2" s="1" a="1"/>
  <c r="J45" i="2" s="1"/>
  <c r="M46" i="2" l="1"/>
  <c r="L46" i="2"/>
  <c r="N46" i="2" s="1" a="1"/>
  <c r="N46" i="2" s="1"/>
  <c r="O46" i="2" s="1" a="1"/>
  <c r="O46" i="2" s="1"/>
  <c r="D44" i="2"/>
  <c r="E44" i="2" s="1"/>
  <c r="B45" i="2"/>
  <c r="AB48" i="2"/>
  <c r="AA48" i="2"/>
  <c r="AC48" i="2" s="1" a="1"/>
  <c r="AC48" i="2" s="1"/>
  <c r="AD48" i="2" s="1" a="1"/>
  <c r="AD48" i="2" s="1"/>
  <c r="W47" i="2"/>
  <c r="V47" i="2"/>
  <c r="X47" i="2" s="1" a="1"/>
  <c r="X47" i="2" s="1"/>
  <c r="Y47" i="2" s="1" a="1"/>
  <c r="Y47" i="2" s="1"/>
  <c r="Q46" i="2"/>
  <c r="S46" i="2" s="1" a="1"/>
  <c r="S46" i="2" s="1"/>
  <c r="T46" i="2" s="1" a="1"/>
  <c r="T46" i="2" s="1"/>
  <c r="R46" i="2"/>
  <c r="H46" i="2"/>
  <c r="G46" i="2"/>
  <c r="I46" i="2" s="1" a="1"/>
  <c r="I46" i="2" s="1"/>
  <c r="J46" i="2" s="1" a="1"/>
  <c r="J46" i="2" s="1"/>
  <c r="L47" i="2" l="1"/>
  <c r="N47" i="2" s="1" a="1"/>
  <c r="N47" i="2" s="1"/>
  <c r="O47" i="2" s="1" a="1"/>
  <c r="O47" i="2" s="1"/>
  <c r="M47" i="2"/>
  <c r="D45" i="2" a="1"/>
  <c r="D45" i="2" s="1"/>
  <c r="E45" i="2" s="1"/>
  <c r="B46" i="2"/>
  <c r="AB49" i="2"/>
  <c r="AA49" i="2"/>
  <c r="AC49" i="2" s="1"/>
  <c r="AD49" i="2" s="1" a="1"/>
  <c r="AD49" i="2" s="1"/>
  <c r="W48" i="2"/>
  <c r="V48" i="2"/>
  <c r="X48" i="2" s="1" a="1"/>
  <c r="X48" i="2" s="1"/>
  <c r="Y48" i="2" s="1" a="1"/>
  <c r="Y48" i="2" s="1"/>
  <c r="R47" i="2"/>
  <c r="Q47" i="2"/>
  <c r="S47" i="2" s="1" a="1"/>
  <c r="S47" i="2" s="1"/>
  <c r="T47" i="2" s="1" a="1"/>
  <c r="T47" i="2" s="1"/>
  <c r="H47" i="2"/>
  <c r="G47" i="2"/>
  <c r="I47" i="2" s="1" a="1"/>
  <c r="I47" i="2" s="1"/>
  <c r="J47" i="2" s="1" a="1"/>
  <c r="J47" i="2" s="1"/>
  <c r="L48" i="2" l="1"/>
  <c r="N48" i="2" s="1" a="1"/>
  <c r="N48" i="2" s="1"/>
  <c r="O48" i="2" s="1" a="1"/>
  <c r="O48" i="2" s="1"/>
  <c r="M48" i="2"/>
  <c r="D46" i="2" a="1"/>
  <c r="D46" i="2" s="1"/>
  <c r="E46" i="2" s="1"/>
  <c r="B47" i="2"/>
  <c r="AB50" i="2"/>
  <c r="AA50" i="2"/>
  <c r="AC50" i="2" s="1" a="1"/>
  <c r="AC50" i="2" s="1"/>
  <c r="AD50" i="2" s="1" a="1"/>
  <c r="AD50" i="2" s="1"/>
  <c r="W49" i="2"/>
  <c r="V49" i="2"/>
  <c r="X49" i="2" s="1"/>
  <c r="Y49" i="2" s="1" a="1"/>
  <c r="Y49" i="2" s="1"/>
  <c r="R48" i="2"/>
  <c r="Q48" i="2"/>
  <c r="S48" i="2" s="1" a="1"/>
  <c r="S48" i="2" s="1"/>
  <c r="T48" i="2" s="1" a="1"/>
  <c r="T48" i="2" s="1"/>
  <c r="H48" i="2"/>
  <c r="G48" i="2"/>
  <c r="I48" i="2" s="1" a="1"/>
  <c r="I48" i="2" s="1"/>
  <c r="J48" i="2" s="1" a="1"/>
  <c r="J48" i="2" s="1"/>
  <c r="L49" i="2" l="1"/>
  <c r="N49" i="2" s="1"/>
  <c r="O49" i="2" s="1" a="1"/>
  <c r="O49" i="2" s="1"/>
  <c r="M49" i="2"/>
  <c r="D47" i="2" a="1"/>
  <c r="D47" i="2" s="1"/>
  <c r="E47" i="2" s="1"/>
  <c r="B48" i="2"/>
  <c r="AB51" i="2"/>
  <c r="AA51" i="2"/>
  <c r="AC51" i="2" s="1" a="1"/>
  <c r="AC51" i="2" s="1"/>
  <c r="AD51" i="2" s="1" a="1"/>
  <c r="AD51" i="2" s="1"/>
  <c r="W50" i="2"/>
  <c r="V50" i="2"/>
  <c r="X50" i="2" s="1" a="1"/>
  <c r="X50" i="2" s="1"/>
  <c r="Y50" i="2" s="1" a="1"/>
  <c r="Y50" i="2" s="1"/>
  <c r="R49" i="2"/>
  <c r="Q49" i="2"/>
  <c r="S49" i="2" s="1"/>
  <c r="T49" i="2" s="1" a="1"/>
  <c r="T49" i="2" s="1"/>
  <c r="H49" i="2"/>
  <c r="G49" i="2"/>
  <c r="I49" i="2" s="1"/>
  <c r="J49" i="2" s="1" a="1"/>
  <c r="J49" i="2" s="1"/>
  <c r="L50" i="2" l="1"/>
  <c r="N50" i="2" s="1" a="1"/>
  <c r="N50" i="2" s="1"/>
  <c r="O50" i="2" s="1" a="1"/>
  <c r="O50" i="2" s="1"/>
  <c r="M50" i="2"/>
  <c r="D48" i="2" a="1"/>
  <c r="D48" i="2" s="1"/>
  <c r="E48" i="2" s="1"/>
  <c r="B49" i="2"/>
  <c r="AB52" i="2"/>
  <c r="AA52" i="2"/>
  <c r="AC52" i="2" s="1" a="1"/>
  <c r="AC52" i="2" s="1"/>
  <c r="AD52" i="2" s="1" a="1"/>
  <c r="AD52" i="2" s="1"/>
  <c r="W51" i="2"/>
  <c r="V51" i="2"/>
  <c r="X51" i="2" s="1" a="1"/>
  <c r="X51" i="2" s="1"/>
  <c r="Y51" i="2" s="1" a="1"/>
  <c r="Y51" i="2" s="1"/>
  <c r="R50" i="2"/>
  <c r="Q50" i="2"/>
  <c r="S50" i="2" s="1" a="1"/>
  <c r="S50" i="2" s="1"/>
  <c r="T50" i="2" s="1" a="1"/>
  <c r="T50" i="2" s="1"/>
  <c r="H50" i="2"/>
  <c r="G50" i="2"/>
  <c r="I50" i="2" s="1" a="1"/>
  <c r="I50" i="2" s="1"/>
  <c r="J50" i="2" s="1" a="1"/>
  <c r="J50" i="2" s="1"/>
  <c r="L51" i="2" l="1"/>
  <c r="N51" i="2" s="1" a="1"/>
  <c r="N51" i="2" s="1"/>
  <c r="O51" i="2" s="1" a="1"/>
  <c r="O51" i="2" s="1"/>
  <c r="M51" i="2"/>
  <c r="D49" i="2"/>
  <c r="E49" i="2" s="1"/>
  <c r="B50" i="2"/>
  <c r="AB53" i="2"/>
  <c r="AA53" i="2"/>
  <c r="AC53" i="2" s="1" a="1"/>
  <c r="AC53" i="2" s="1"/>
  <c r="AD53" i="2" s="1" a="1"/>
  <c r="AD53" i="2" s="1"/>
  <c r="W52" i="2"/>
  <c r="V52" i="2"/>
  <c r="X52" i="2" s="1" a="1"/>
  <c r="X52" i="2" s="1"/>
  <c r="Y52" i="2" s="1" a="1"/>
  <c r="Y52" i="2" s="1"/>
  <c r="R51" i="2"/>
  <c r="Q51" i="2"/>
  <c r="S51" i="2" s="1" a="1"/>
  <c r="S51" i="2" s="1"/>
  <c r="T51" i="2" s="1" a="1"/>
  <c r="T51" i="2" s="1"/>
  <c r="H51" i="2"/>
  <c r="G51" i="2"/>
  <c r="I51" i="2" s="1" a="1"/>
  <c r="I51" i="2" s="1"/>
  <c r="J51" i="2" s="1" a="1"/>
  <c r="J51" i="2" s="1"/>
  <c r="L52" i="2" l="1"/>
  <c r="N52" i="2" s="1" a="1"/>
  <c r="N52" i="2" s="1"/>
  <c r="O52" i="2" s="1" a="1"/>
  <c r="O52" i="2" s="1"/>
  <c r="M52" i="2"/>
  <c r="D50" i="2" a="1"/>
  <c r="D50" i="2" s="1"/>
  <c r="E50" i="2" s="1"/>
  <c r="B51" i="2"/>
  <c r="AB54" i="2"/>
  <c r="AA54" i="2"/>
  <c r="AC54" i="2" s="1"/>
  <c r="AD54" i="2" s="1" a="1"/>
  <c r="AD54" i="2" s="1"/>
  <c r="W53" i="2"/>
  <c r="V53" i="2"/>
  <c r="X53" i="2" s="1" a="1"/>
  <c r="X53" i="2" s="1"/>
  <c r="Y53" i="2" s="1" a="1"/>
  <c r="Y53" i="2" s="1"/>
  <c r="R52" i="2"/>
  <c r="Q52" i="2"/>
  <c r="S52" i="2" s="1" a="1"/>
  <c r="S52" i="2" s="1"/>
  <c r="T52" i="2" s="1" a="1"/>
  <c r="T52" i="2" s="1"/>
  <c r="G52" i="2"/>
  <c r="I52" i="2" s="1" a="1"/>
  <c r="I52" i="2" s="1"/>
  <c r="J52" i="2" s="1" a="1"/>
  <c r="J52" i="2" s="1"/>
  <c r="H52" i="2"/>
  <c r="M53" i="2" l="1"/>
  <c r="L53" i="2"/>
  <c r="N53" i="2" s="1" a="1"/>
  <c r="N53" i="2" s="1"/>
  <c r="O53" i="2" s="1" a="1"/>
  <c r="O53" i="2" s="1"/>
  <c r="D51" i="2" a="1"/>
  <c r="D51" i="2" s="1"/>
  <c r="E51" i="2" s="1"/>
  <c r="B52" i="2"/>
  <c r="AB55" i="2"/>
  <c r="AA55" i="2"/>
  <c r="AC55" i="2" s="1" a="1"/>
  <c r="AC55" i="2" s="1"/>
  <c r="AD55" i="2" s="1" a="1"/>
  <c r="AD55" i="2" s="1"/>
  <c r="W54" i="2"/>
  <c r="V54" i="2"/>
  <c r="X54" i="2" s="1"/>
  <c r="Y54" i="2" s="1" a="1"/>
  <c r="Y54" i="2" s="1"/>
  <c r="R53" i="2"/>
  <c r="Q53" i="2"/>
  <c r="S53" i="2" s="1" a="1"/>
  <c r="S53" i="2" s="1"/>
  <c r="T53" i="2" s="1" a="1"/>
  <c r="T53" i="2" s="1"/>
  <c r="H53" i="2"/>
  <c r="G53" i="2"/>
  <c r="I53" i="2" s="1" a="1"/>
  <c r="I53" i="2" s="1"/>
  <c r="J53" i="2" s="1" a="1"/>
  <c r="J53" i="2" s="1"/>
  <c r="L54" i="2" l="1"/>
  <c r="N54" i="2" s="1"/>
  <c r="O54" i="2" s="1" a="1"/>
  <c r="O54" i="2" s="1"/>
  <c r="M54" i="2"/>
  <c r="D52" i="2" a="1"/>
  <c r="D52" i="2" s="1"/>
  <c r="E52" i="2" s="1"/>
  <c r="B53" i="2"/>
  <c r="AB56" i="2"/>
  <c r="AA56" i="2"/>
  <c r="AC56" i="2" s="1" a="1"/>
  <c r="AC56" i="2" s="1"/>
  <c r="AD56" i="2" s="1" a="1"/>
  <c r="AD56" i="2" s="1"/>
  <c r="W55" i="2"/>
  <c r="V55" i="2"/>
  <c r="X55" i="2" s="1" a="1"/>
  <c r="X55" i="2" s="1"/>
  <c r="Y55" i="2" s="1" a="1"/>
  <c r="Y55" i="2" s="1"/>
  <c r="R54" i="2"/>
  <c r="Q54" i="2"/>
  <c r="S54" i="2" s="1"/>
  <c r="T54" i="2" s="1" a="1"/>
  <c r="T54" i="2" s="1"/>
  <c r="H54" i="2"/>
  <c r="G54" i="2"/>
  <c r="I54" i="2" s="1"/>
  <c r="J54" i="2" s="1" a="1"/>
  <c r="J54" i="2" s="1"/>
  <c r="L55" i="2" l="1"/>
  <c r="N55" i="2" s="1" a="1"/>
  <c r="N55" i="2" s="1"/>
  <c r="O55" i="2" s="1" a="1"/>
  <c r="O55" i="2" s="1"/>
  <c r="M55" i="2"/>
  <c r="D53" i="2" a="1"/>
  <c r="D53" i="2" s="1"/>
  <c r="E53" i="2" s="1"/>
  <c r="B54" i="2"/>
  <c r="AA57" i="2"/>
  <c r="AC57" i="2" s="1" a="1"/>
  <c r="AC57" i="2" s="1"/>
  <c r="AD57" i="2" s="1" a="1"/>
  <c r="AD57" i="2" s="1"/>
  <c r="AB57" i="2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H55" i="2"/>
  <c r="G55" i="2"/>
  <c r="I55" i="2" s="1" a="1"/>
  <c r="I55" i="2" s="1"/>
  <c r="J55" i="2" s="1" a="1"/>
  <c r="J55" i="2" s="1"/>
  <c r="L56" i="2" l="1"/>
  <c r="N56" i="2" s="1" a="1"/>
  <c r="N56" i="2" s="1"/>
  <c r="O56" i="2" s="1" a="1"/>
  <c r="O56" i="2" s="1"/>
  <c r="M56" i="2"/>
  <c r="D54" i="2"/>
  <c r="E54" i="2" s="1"/>
  <c r="B55" i="2"/>
  <c r="AB58" i="2"/>
  <c r="AA58" i="2"/>
  <c r="AC58" i="2" s="1" a="1"/>
  <c r="AC58" i="2" s="1"/>
  <c r="AD58" i="2" s="1" a="1"/>
  <c r="AD58" i="2" s="1"/>
  <c r="V57" i="2"/>
  <c r="X57" i="2" s="1" a="1"/>
  <c r="X57" i="2" s="1"/>
  <c r="Y57" i="2" s="1" a="1"/>
  <c r="Y57" i="2" s="1"/>
  <c r="W57" i="2"/>
  <c r="R56" i="2"/>
  <c r="Q56" i="2"/>
  <c r="S56" i="2" s="1" a="1"/>
  <c r="S56" i="2" s="1"/>
  <c r="T56" i="2" s="1" a="1"/>
  <c r="T56" i="2" s="1"/>
  <c r="H56" i="2"/>
  <c r="G56" i="2"/>
  <c r="I56" i="2" s="1" a="1"/>
  <c r="I56" i="2" s="1"/>
  <c r="J56" i="2" s="1" a="1"/>
  <c r="J56" i="2" s="1"/>
  <c r="M57" i="2" l="1"/>
  <c r="L57" i="2"/>
  <c r="N57" i="2" s="1" a="1"/>
  <c r="N57" i="2" s="1"/>
  <c r="O57" i="2" s="1" a="1"/>
  <c r="O57" i="2" s="1"/>
  <c r="D55" i="2" a="1"/>
  <c r="D55" i="2" s="1"/>
  <c r="E55" i="2" s="1"/>
  <c r="B56" i="2"/>
  <c r="AB59" i="2"/>
  <c r="AA59" i="2"/>
  <c r="AC59" i="2" s="1"/>
  <c r="AD59" i="2" s="1" a="1"/>
  <c r="AD59" i="2" s="1"/>
  <c r="W58" i="2"/>
  <c r="V58" i="2"/>
  <c r="X58" i="2" s="1" a="1"/>
  <c r="X58" i="2" s="1"/>
  <c r="Y58" i="2" s="1" a="1"/>
  <c r="Y58" i="2" s="1"/>
  <c r="Q57" i="2"/>
  <c r="S57" i="2" s="1" a="1"/>
  <c r="S57" i="2" s="1"/>
  <c r="T57" i="2" s="1" a="1"/>
  <c r="T57" i="2" s="1"/>
  <c r="R57" i="2"/>
  <c r="H57" i="2"/>
  <c r="G57" i="2"/>
  <c r="I57" i="2" s="1" a="1"/>
  <c r="I57" i="2" s="1"/>
  <c r="J57" i="2" s="1" a="1"/>
  <c r="J57" i="2" s="1"/>
  <c r="L58" i="2" l="1"/>
  <c r="N58" i="2" s="1" a="1"/>
  <c r="N58" i="2" s="1"/>
  <c r="O58" i="2" s="1" a="1"/>
  <c r="O58" i="2" s="1"/>
  <c r="M58" i="2"/>
  <c r="D56" i="2" a="1"/>
  <c r="D56" i="2" s="1"/>
  <c r="E56" i="2" s="1"/>
  <c r="B57" i="2"/>
  <c r="AB60" i="2"/>
  <c r="AA60" i="2"/>
  <c r="AC60" i="2" s="1" a="1"/>
  <c r="AC60" i="2" s="1"/>
  <c r="AD60" i="2" s="1" a="1"/>
  <c r="AD60" i="2" s="1"/>
  <c r="W59" i="2"/>
  <c r="V59" i="2"/>
  <c r="X59" i="2" s="1"/>
  <c r="Y59" i="2" s="1" a="1"/>
  <c r="Y59" i="2" s="1"/>
  <c r="R58" i="2"/>
  <c r="Q58" i="2"/>
  <c r="S58" i="2" s="1" a="1"/>
  <c r="S58" i="2" s="1"/>
  <c r="T58" i="2" s="1" a="1"/>
  <c r="T58" i="2" s="1"/>
  <c r="H58" i="2"/>
  <c r="G58" i="2"/>
  <c r="I58" i="2" s="1" a="1"/>
  <c r="I58" i="2" s="1"/>
  <c r="J58" i="2" s="1" a="1"/>
  <c r="J58" i="2" s="1"/>
  <c r="L59" i="2" l="1"/>
  <c r="N59" i="2" s="1"/>
  <c r="O59" i="2" s="1" a="1"/>
  <c r="O59" i="2" s="1"/>
  <c r="M59" i="2"/>
  <c r="D57" i="2" a="1"/>
  <c r="D57" i="2" s="1"/>
  <c r="E57" i="2" s="1"/>
  <c r="B58" i="2"/>
  <c r="AB61" i="2"/>
  <c r="AA61" i="2"/>
  <c r="AC61" i="2" s="1" a="1"/>
  <c r="AC61" i="2" s="1"/>
  <c r="AD61" i="2" s="1" a="1"/>
  <c r="AD61" i="2" s="1"/>
  <c r="W60" i="2"/>
  <c r="V60" i="2"/>
  <c r="X60" i="2" s="1" a="1"/>
  <c r="X60" i="2" s="1"/>
  <c r="Y60" i="2" s="1" a="1"/>
  <c r="Y60" i="2" s="1"/>
  <c r="R59" i="2"/>
  <c r="Q59" i="2"/>
  <c r="S59" i="2" s="1"/>
  <c r="T59" i="2" s="1" a="1"/>
  <c r="T59" i="2" s="1"/>
  <c r="H59" i="2"/>
  <c r="G59" i="2"/>
  <c r="I59" i="2" s="1"/>
  <c r="J59" i="2" s="1" a="1"/>
  <c r="J59" i="2" s="1"/>
  <c r="L60" i="2" l="1"/>
  <c r="N60" i="2" s="1" a="1"/>
  <c r="N60" i="2" s="1"/>
  <c r="O60" i="2" s="1" a="1"/>
  <c r="O60" i="2" s="1"/>
  <c r="M60" i="2"/>
  <c r="D58" i="2" a="1"/>
  <c r="D58" i="2" s="1"/>
  <c r="E58" i="2" s="1"/>
  <c r="B59" i="2"/>
  <c r="AB62" i="2"/>
  <c r="AA62" i="2"/>
  <c r="AC62" i="2" s="1" a="1"/>
  <c r="AC62" i="2" s="1"/>
  <c r="AD62" i="2" s="1" a="1"/>
  <c r="AD62" i="2" s="1"/>
  <c r="W61" i="2"/>
  <c r="V61" i="2"/>
  <c r="X61" i="2" s="1" a="1"/>
  <c r="X61" i="2" s="1"/>
  <c r="Y61" i="2" s="1" a="1"/>
  <c r="Y61" i="2" s="1"/>
  <c r="R60" i="2"/>
  <c r="Q60" i="2"/>
  <c r="S60" i="2" s="1" a="1"/>
  <c r="S60" i="2" s="1"/>
  <c r="T60" i="2" s="1" a="1"/>
  <c r="T60" i="2" s="1"/>
  <c r="G60" i="2"/>
  <c r="I60" i="2" s="1" a="1"/>
  <c r="I60" i="2" s="1"/>
  <c r="J60" i="2" s="1" a="1"/>
  <c r="J60" i="2" s="1"/>
  <c r="H60" i="2"/>
  <c r="L61" i="2" l="1"/>
  <c r="N61" i="2" s="1" a="1"/>
  <c r="N61" i="2" s="1"/>
  <c r="O61" i="2" s="1" a="1"/>
  <c r="O61" i="2" s="1"/>
  <c r="M61" i="2"/>
  <c r="D59" i="2"/>
  <c r="E59" i="2" s="1"/>
  <c r="B60" i="2"/>
  <c r="AB63" i="2"/>
  <c r="AA63" i="2"/>
  <c r="AC63" i="2" s="1" a="1"/>
  <c r="AC63" i="2" s="1"/>
  <c r="AD63" i="2" s="1" a="1"/>
  <c r="AD63" i="2" s="1"/>
  <c r="W62" i="2"/>
  <c r="V62" i="2"/>
  <c r="X62" i="2" s="1" a="1"/>
  <c r="X62" i="2" s="1"/>
  <c r="Y62" i="2" s="1" a="1"/>
  <c r="Y62" i="2" s="1"/>
  <c r="R61" i="2"/>
  <c r="Q61" i="2"/>
  <c r="S61" i="2" s="1" a="1"/>
  <c r="S61" i="2" s="1"/>
  <c r="T61" i="2" s="1" a="1"/>
  <c r="T61" i="2" s="1"/>
  <c r="H61" i="2"/>
  <c r="G61" i="2"/>
  <c r="I61" i="2" s="1" a="1"/>
  <c r="I61" i="2" s="1"/>
  <c r="J61" i="2" s="1" a="1"/>
  <c r="J61" i="2" s="1"/>
  <c r="L62" i="2" l="1"/>
  <c r="N62" i="2" s="1" a="1"/>
  <c r="N62" i="2" s="1"/>
  <c r="O62" i="2" s="1" a="1"/>
  <c r="O62" i="2" s="1"/>
  <c r="M62" i="2"/>
  <c r="D60" i="2" a="1"/>
  <c r="D60" i="2" s="1"/>
  <c r="E60" i="2" s="1"/>
  <c r="B61" i="2"/>
  <c r="W63" i="2"/>
  <c r="V63" i="2"/>
  <c r="X63" i="2" s="1" a="1"/>
  <c r="X63" i="2" s="1"/>
  <c r="Y63" i="2" s="1" a="1"/>
  <c r="Y63" i="2" s="1"/>
  <c r="R62" i="2"/>
  <c r="Q62" i="2"/>
  <c r="S62" i="2" s="1" a="1"/>
  <c r="S62" i="2" s="1"/>
  <c r="T62" i="2" s="1" a="1"/>
  <c r="T62" i="2" s="1"/>
  <c r="H62" i="2"/>
  <c r="G62" i="2"/>
  <c r="I62" i="2" s="1" a="1"/>
  <c r="I62" i="2" s="1"/>
  <c r="J62" i="2" s="1" a="1"/>
  <c r="J62" i="2" s="1"/>
  <c r="L63" i="2" l="1"/>
  <c r="N63" i="2" s="1" a="1"/>
  <c r="N63" i="2" s="1"/>
  <c r="O63" i="2" s="1" a="1"/>
  <c r="O63" i="2" s="1"/>
  <c r="M63" i="2"/>
  <c r="D61" i="2" a="1"/>
  <c r="D61" i="2" s="1"/>
  <c r="E61" i="2" s="1"/>
  <c r="B62" i="2"/>
  <c r="R63" i="2"/>
  <c r="Q63" i="2"/>
  <c r="S63" i="2" s="1" a="1"/>
  <c r="S63" i="2" s="1"/>
  <c r="T63" i="2" s="1" a="1"/>
  <c r="T63" i="2" s="1"/>
  <c r="H63" i="2"/>
  <c r="G63" i="2"/>
  <c r="I63" i="2" s="1" a="1"/>
  <c r="I63" i="2" s="1"/>
  <c r="J63" i="2" s="1" a="1"/>
  <c r="J63" i="2" s="1"/>
  <c r="D62" i="2" l="1" a="1"/>
  <c r="D62" i="2" s="1"/>
  <c r="E62" i="2" s="1"/>
  <c r="B63" i="2"/>
  <c r="D63" i="2" l="1" a="1"/>
  <c r="D63" i="2" s="1"/>
  <c r="E63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4581" uniqueCount="56">
  <si>
    <t>OPR_DATE</t>
  </si>
  <si>
    <t>YEAR_ID</t>
  </si>
  <si>
    <t>MONTH_ID</t>
  </si>
  <si>
    <t>DAY_ID</t>
  </si>
  <si>
    <t>HOUR</t>
  </si>
  <si>
    <t>Hour_Fixed</t>
  </si>
  <si>
    <t>SOLAR_ZEROED</t>
  </si>
  <si>
    <t>WIND</t>
  </si>
  <si>
    <t>LOAD</t>
  </si>
  <si>
    <t xml:space="preserve">Peak Load </t>
  </si>
  <si>
    <t xml:space="preserve">Solar Capacity Factor </t>
  </si>
  <si>
    <t>TRADING_HUB</t>
  </si>
  <si>
    <t>WIND_ZEROED</t>
  </si>
  <si>
    <t xml:space="preserve">Wind Capacity Factor </t>
  </si>
  <si>
    <t>NP15</t>
  </si>
  <si>
    <t>SP15</t>
  </si>
  <si>
    <t xml:space="preserve">Month </t>
  </si>
  <si>
    <t xml:space="preserve">Rank </t>
  </si>
  <si>
    <t xml:space="preserve">Load </t>
  </si>
  <si>
    <t>Date</t>
  </si>
  <si>
    <t>Master generating file data</t>
  </si>
  <si>
    <t>Net Dependable Capacity</t>
  </si>
  <si>
    <t>Year</t>
  </si>
  <si>
    <t>Nameplate capacity</t>
  </si>
  <si>
    <t>NP 15</t>
  </si>
  <si>
    <t>SP 15</t>
  </si>
  <si>
    <t>Installed capacity</t>
  </si>
  <si>
    <t>Average Solar Generation on Worst Days (2015-2020)</t>
  </si>
  <si>
    <t xml:space="preserve">Hour Ending </t>
  </si>
  <si>
    <t>Exceedance Profile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Avg </t>
  </si>
  <si>
    <t xml:space="preserve">Exceedance </t>
  </si>
  <si>
    <t xml:space="preserve">Avg Worst Day vs Exceedance </t>
  </si>
  <si>
    <t>Max value</t>
  </si>
  <si>
    <t xml:space="preserve">NP15 </t>
  </si>
  <si>
    <t xml:space="preserve">Average Generation on Worst Days in NP15 Resources (2015-2020) </t>
  </si>
  <si>
    <t>Average Generation on Worst Days in SP15 Resources (2015-2020)</t>
  </si>
  <si>
    <t>NP15 - Avg Worst Day</t>
  </si>
  <si>
    <t>NP15 Avg</t>
  </si>
  <si>
    <t xml:space="preserve">SP15 Avg </t>
  </si>
  <si>
    <t>Exceedance Vs. Worst Day</t>
  </si>
  <si>
    <t xml:space="preserve">Average Worst Days Vs. Exceedance </t>
  </si>
  <si>
    <t xml:space="preserve">Exceedance % </t>
  </si>
  <si>
    <t xml:space="preserve">Exceedance Vs. Worst Da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#,##0.000"/>
    <numFmt numFmtId="165" formatCode="0.000000"/>
    <numFmt numFmtId="166" formatCode="_(* #,##0_);_(* \(#,##0\);_(* &quot;-&quot;??_);_(@_)"/>
    <numFmt numFmtId="167" formatCode="0.0000%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20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14" fontId="0" fillId="2" borderId="0" xfId="0" applyNumberFormat="1" applyFill="1"/>
    <xf numFmtId="9" fontId="0" fillId="0" borderId="0" xfId="0" applyNumberFormat="1"/>
    <xf numFmtId="0" fontId="0" fillId="0" borderId="1" xfId="0" applyBorder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4" fontId="0" fillId="0" borderId="0" xfId="0" applyNumberFormat="1"/>
    <xf numFmtId="164" fontId="0" fillId="0" borderId="0" xfId="0" applyNumberFormat="1"/>
    <xf numFmtId="165" fontId="0" fillId="0" borderId="0" xfId="0" applyNumberFormat="1" applyAlignment="1">
      <alignment horizontal="center"/>
    </xf>
    <xf numFmtId="10" fontId="0" fillId="0" borderId="0" xfId="0" applyNumberFormat="1"/>
    <xf numFmtId="166" fontId="0" fillId="0" borderId="0" xfId="1" applyNumberFormat="1" applyFont="1"/>
    <xf numFmtId="166" fontId="0" fillId="0" borderId="0" xfId="0" applyNumberFormat="1"/>
    <xf numFmtId="167" fontId="0" fillId="0" borderId="0" xfId="0" applyNumberFormat="1"/>
    <xf numFmtId="0" fontId="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8887-C8E7-4B02-BBD7-9D2BBF1D2ECE}">
  <dimension ref="A1:Q61345"/>
  <sheetViews>
    <sheetView tabSelected="1" workbookViewId="0">
      <selection activeCell="O1" sqref="O1"/>
    </sheetView>
  </sheetViews>
  <sheetFormatPr defaultRowHeight="14.4" x14ac:dyDescent="0.3"/>
  <cols>
    <col min="1" max="1" width="10.5546875" bestFit="1" customWidth="1"/>
    <col min="2" max="2" width="10.5546875" customWidth="1"/>
    <col min="3" max="3" width="8" bestFit="1" customWidth="1"/>
    <col min="4" max="4" width="10.44140625" bestFit="1" customWidth="1"/>
    <col min="5" max="5" width="7.33203125" bestFit="1" customWidth="1"/>
    <col min="6" max="6" width="6" bestFit="1" customWidth="1"/>
    <col min="7" max="7" width="11.109375" bestFit="1" customWidth="1"/>
    <col min="8" max="8" width="14.44140625" bestFit="1" customWidth="1"/>
    <col min="9" max="9" width="11.6640625" bestFit="1" customWidth="1"/>
    <col min="10" max="10" width="9" bestFit="1" customWidth="1"/>
    <col min="11" max="11" width="10.109375" bestFit="1" customWidth="1"/>
    <col min="13" max="13" width="19.33203125" bestFit="1" customWidth="1"/>
    <col min="14" max="17" width="9.5546875" bestFit="1" customWidth="1"/>
  </cols>
  <sheetData>
    <row r="1" spans="1:17" x14ac:dyDescent="0.3">
      <c r="A1" s="3" t="s">
        <v>0</v>
      </c>
      <c r="B1" s="3"/>
      <c r="C1" s="3" t="s">
        <v>1</v>
      </c>
      <c r="D1" s="3" t="s">
        <v>2</v>
      </c>
      <c r="E1" s="3" t="s">
        <v>3</v>
      </c>
      <c r="F1" s="3" t="s">
        <v>4</v>
      </c>
      <c r="G1" s="3" t="s">
        <v>5</v>
      </c>
      <c r="H1" s="3" t="s">
        <v>6</v>
      </c>
      <c r="I1" s="3" t="s">
        <v>7</v>
      </c>
      <c r="J1" s="3" t="s">
        <v>8</v>
      </c>
      <c r="K1" s="3" t="s">
        <v>9</v>
      </c>
      <c r="M1" s="3" t="s">
        <v>10</v>
      </c>
    </row>
    <row r="2" spans="1:17" x14ac:dyDescent="0.3">
      <c r="A2" s="5">
        <v>42005</v>
      </c>
      <c r="B2" s="5">
        <v>42005</v>
      </c>
      <c r="C2" s="3">
        <v>2015</v>
      </c>
      <c r="D2" s="3">
        <v>1</v>
      </c>
      <c r="E2" s="3">
        <v>1</v>
      </c>
      <c r="F2" s="3">
        <v>1</v>
      </c>
      <c r="G2" s="3"/>
      <c r="H2" s="4">
        <v>0</v>
      </c>
      <c r="I2" s="4">
        <v>387.08262000000002</v>
      </c>
      <c r="J2" s="4">
        <v>23593</v>
      </c>
      <c r="K2" s="4">
        <f>_xlfn.MAXIFS($J:$J, $C:$C, C2, $D:$D, D2, $E:$E, E2)</f>
        <v>28121</v>
      </c>
      <c r="L2" s="2"/>
      <c r="M2" s="14">
        <f>H2/INDEX(Installed_Capacity!$H$5:$S$11,MATCH(Source_Data!C2,Installed_Capacity!$G$5:$G$11,0),MATCH(Source_Data!D2,Installed_Capacity!$H$4:$S$4,0))</f>
        <v>0</v>
      </c>
      <c r="N2" s="2"/>
      <c r="O2" s="1"/>
      <c r="P2" s="2"/>
      <c r="Q2" s="2"/>
    </row>
    <row r="3" spans="1:17" x14ac:dyDescent="0.3">
      <c r="A3" s="5">
        <v>42005</v>
      </c>
      <c r="B3" s="5">
        <v>42005</v>
      </c>
      <c r="C3" s="3">
        <v>2015</v>
      </c>
      <c r="D3" s="3">
        <v>1</v>
      </c>
      <c r="E3" s="3">
        <v>1</v>
      </c>
      <c r="F3" s="3">
        <v>2</v>
      </c>
      <c r="G3" s="3"/>
      <c r="H3" s="4">
        <v>0</v>
      </c>
      <c r="I3" s="4">
        <v>196.90792999999999</v>
      </c>
      <c r="J3" s="4">
        <v>22766</v>
      </c>
      <c r="K3" s="4">
        <f t="shared" ref="K3:K66" si="0">_xlfn.MAXIFS($J:$J, $C:$C, C3, $D:$D, D3, $E:$E, E3)</f>
        <v>28121</v>
      </c>
      <c r="L3" s="2"/>
      <c r="M3" s="14">
        <f>H3/INDEX(Installed_Capacity!$H$5:$S$11,MATCH(Source_Data!C3,Installed_Capacity!$G$5:$G$11,0),MATCH(Source_Data!D3,Installed_Capacity!$H$4:$S$4,0))</f>
        <v>0</v>
      </c>
      <c r="N3" s="2"/>
      <c r="O3" s="1"/>
      <c r="Q3" s="1"/>
    </row>
    <row r="4" spans="1:17" x14ac:dyDescent="0.3">
      <c r="A4" s="5">
        <v>42005</v>
      </c>
      <c r="B4" s="5">
        <v>42005</v>
      </c>
      <c r="C4" s="3">
        <v>2015</v>
      </c>
      <c r="D4" s="3">
        <v>1</v>
      </c>
      <c r="E4" s="3">
        <v>1</v>
      </c>
      <c r="F4" s="3">
        <v>3</v>
      </c>
      <c r="G4" s="3"/>
      <c r="H4" s="4">
        <v>0</v>
      </c>
      <c r="I4" s="4">
        <v>73.966300000000004</v>
      </c>
      <c r="J4" s="4">
        <v>22079</v>
      </c>
      <c r="K4" s="4">
        <f t="shared" si="0"/>
        <v>28121</v>
      </c>
      <c r="L4" s="2"/>
      <c r="M4" s="14">
        <f>H4/INDEX(Installed_Capacity!$H$5:$S$11,MATCH(Source_Data!C4,Installed_Capacity!$G$5:$G$11,0),MATCH(Source_Data!D4,Installed_Capacity!$H$4:$S$4,0))</f>
        <v>0</v>
      </c>
      <c r="N4" s="2"/>
      <c r="O4" s="1"/>
    </row>
    <row r="5" spans="1:17" x14ac:dyDescent="0.3">
      <c r="A5" s="5">
        <v>42005</v>
      </c>
      <c r="B5" s="5">
        <v>42005</v>
      </c>
      <c r="C5" s="3">
        <v>2015</v>
      </c>
      <c r="D5" s="3">
        <v>1</v>
      </c>
      <c r="E5" s="3">
        <v>1</v>
      </c>
      <c r="F5" s="3">
        <v>4</v>
      </c>
      <c r="G5" s="3"/>
      <c r="H5" s="4">
        <v>0</v>
      </c>
      <c r="I5" s="4">
        <v>69.894270000000006</v>
      </c>
      <c r="J5" s="4">
        <v>21702</v>
      </c>
      <c r="K5" s="4">
        <f t="shared" si="0"/>
        <v>28121</v>
      </c>
      <c r="L5" s="2"/>
      <c r="M5" s="14">
        <f>H5/INDEX(Installed_Capacity!$H$5:$S$11,MATCH(Source_Data!C5,Installed_Capacity!$G$5:$G$11,0),MATCH(Source_Data!D5,Installed_Capacity!$H$4:$S$4,0))</f>
        <v>0</v>
      </c>
      <c r="N5" s="2"/>
      <c r="O5" s="1"/>
    </row>
    <row r="6" spans="1:17" x14ac:dyDescent="0.3">
      <c r="A6" s="5">
        <v>42005</v>
      </c>
      <c r="B6" s="5">
        <v>42005</v>
      </c>
      <c r="C6" s="3">
        <v>2015</v>
      </c>
      <c r="D6" s="3">
        <v>1</v>
      </c>
      <c r="E6" s="3">
        <v>1</v>
      </c>
      <c r="F6" s="3">
        <v>5</v>
      </c>
      <c r="G6" s="3"/>
      <c r="H6" s="4">
        <v>0</v>
      </c>
      <c r="I6" s="4">
        <v>47.16948</v>
      </c>
      <c r="J6" s="4">
        <v>21682</v>
      </c>
      <c r="K6" s="4">
        <f t="shared" si="0"/>
        <v>28121</v>
      </c>
      <c r="L6" s="2"/>
      <c r="M6" s="14">
        <f>H6/INDEX(Installed_Capacity!$H$5:$S$11,MATCH(Source_Data!C6,Installed_Capacity!$G$5:$G$11,0),MATCH(Source_Data!D6,Installed_Capacity!$H$4:$S$4,0))</f>
        <v>0</v>
      </c>
      <c r="N6" s="2"/>
      <c r="O6" s="1"/>
    </row>
    <row r="7" spans="1:17" x14ac:dyDescent="0.3">
      <c r="A7" s="5">
        <v>42005</v>
      </c>
      <c r="B7" s="5">
        <v>42005</v>
      </c>
      <c r="C7" s="3">
        <v>2015</v>
      </c>
      <c r="D7" s="3">
        <v>1</v>
      </c>
      <c r="E7" s="3">
        <v>1</v>
      </c>
      <c r="F7" s="3">
        <v>6</v>
      </c>
      <c r="G7" s="3"/>
      <c r="H7" s="4">
        <v>0</v>
      </c>
      <c r="I7" s="4">
        <v>3.44821</v>
      </c>
      <c r="J7" s="4">
        <v>22091</v>
      </c>
      <c r="K7" s="4">
        <f t="shared" si="0"/>
        <v>28121</v>
      </c>
      <c r="L7" s="2"/>
      <c r="M7" s="14">
        <f>H7/INDEX(Installed_Capacity!$H$5:$S$11,MATCH(Source_Data!C7,Installed_Capacity!$G$5:$G$11,0),MATCH(Source_Data!D7,Installed_Capacity!$H$4:$S$4,0))</f>
        <v>0</v>
      </c>
      <c r="N7" s="2"/>
      <c r="O7" s="1"/>
    </row>
    <row r="8" spans="1:17" x14ac:dyDescent="0.3">
      <c r="A8" s="5">
        <v>42005</v>
      </c>
      <c r="B8" s="5">
        <v>42005</v>
      </c>
      <c r="C8" s="3">
        <v>2015</v>
      </c>
      <c r="D8" s="3">
        <v>1</v>
      </c>
      <c r="E8" s="3">
        <v>1</v>
      </c>
      <c r="F8" s="3">
        <v>7</v>
      </c>
      <c r="G8" s="3"/>
      <c r="H8" s="4">
        <v>0</v>
      </c>
      <c r="I8" s="4">
        <v>3.80932</v>
      </c>
      <c r="J8" s="4">
        <v>22826</v>
      </c>
      <c r="K8" s="4">
        <f t="shared" si="0"/>
        <v>28121</v>
      </c>
      <c r="L8" s="2"/>
      <c r="M8" s="14">
        <f>H8/INDEX(Installed_Capacity!$H$5:$S$11,MATCH(Source_Data!C8,Installed_Capacity!$G$5:$G$11,0),MATCH(Source_Data!D8,Installed_Capacity!$H$4:$S$4,0))</f>
        <v>0</v>
      </c>
      <c r="N8" s="2"/>
      <c r="O8" s="1"/>
    </row>
    <row r="9" spans="1:17" x14ac:dyDescent="0.3">
      <c r="A9" s="5">
        <v>42005</v>
      </c>
      <c r="B9" s="5">
        <v>42005</v>
      </c>
      <c r="C9" s="3">
        <v>2015</v>
      </c>
      <c r="D9" s="3">
        <v>1</v>
      </c>
      <c r="E9" s="3">
        <v>1</v>
      </c>
      <c r="F9" s="3">
        <v>8</v>
      </c>
      <c r="G9" s="3"/>
      <c r="H9" s="4">
        <v>443.97327000000001</v>
      </c>
      <c r="I9" s="4">
        <v>-9.9731799999999993</v>
      </c>
      <c r="J9" s="4">
        <v>22983</v>
      </c>
      <c r="K9" s="4">
        <f t="shared" si="0"/>
        <v>28121</v>
      </c>
      <c r="L9" s="2"/>
      <c r="M9" s="14">
        <f>H9/INDEX(Installed_Capacity!$H$5:$S$11,MATCH(Source_Data!C9,Installed_Capacity!$G$5:$G$11,0),MATCH(Source_Data!D9,Installed_Capacity!$H$4:$S$4,0))</f>
        <v>9.1168499387039748E-2</v>
      </c>
      <c r="N9" s="2"/>
      <c r="O9" s="1"/>
    </row>
    <row r="10" spans="1:17" x14ac:dyDescent="0.3">
      <c r="A10" s="5">
        <v>42005</v>
      </c>
      <c r="B10" s="5">
        <v>42005</v>
      </c>
      <c r="C10" s="3">
        <v>2015</v>
      </c>
      <c r="D10" s="3">
        <v>1</v>
      </c>
      <c r="E10" s="3">
        <v>1</v>
      </c>
      <c r="F10" s="3">
        <v>9</v>
      </c>
      <c r="G10" s="3"/>
      <c r="H10" s="4">
        <v>1918.8976500000001</v>
      </c>
      <c r="I10" s="4">
        <v>-12.9109</v>
      </c>
      <c r="J10" s="4">
        <v>23027</v>
      </c>
      <c r="K10" s="4">
        <f t="shared" si="0"/>
        <v>28121</v>
      </c>
      <c r="L10" s="2"/>
      <c r="M10" s="14">
        <f>H10/INDEX(Installed_Capacity!$H$5:$S$11,MATCH(Source_Data!C10,Installed_Capacity!$G$5:$G$11,0),MATCH(Source_Data!D10,Installed_Capacity!$H$4:$S$4,0))</f>
        <v>0.39403953131641695</v>
      </c>
      <c r="N10" s="2"/>
      <c r="O10" s="1"/>
    </row>
    <row r="11" spans="1:17" x14ac:dyDescent="0.3">
      <c r="A11" s="5">
        <v>42005</v>
      </c>
      <c r="B11" s="5">
        <v>42005</v>
      </c>
      <c r="C11" s="3">
        <v>2015</v>
      </c>
      <c r="D11" s="3">
        <v>1</v>
      </c>
      <c r="E11" s="3">
        <v>1</v>
      </c>
      <c r="F11" s="3">
        <v>10</v>
      </c>
      <c r="G11" s="3"/>
      <c r="H11" s="4">
        <v>3066.5702299999998</v>
      </c>
      <c r="I11" s="4">
        <v>-10.362019999999999</v>
      </c>
      <c r="J11" s="4">
        <v>22722</v>
      </c>
      <c r="K11" s="4">
        <f t="shared" si="0"/>
        <v>28121</v>
      </c>
      <c r="L11" s="2"/>
      <c r="M11" s="14">
        <f>H11/INDEX(Installed_Capacity!$H$5:$S$11,MATCH(Source_Data!C11,Installed_Capacity!$G$5:$G$11,0),MATCH(Source_Data!D11,Installed_Capacity!$H$4:$S$4,0))</f>
        <v>0.62971044660879993</v>
      </c>
      <c r="N11" s="2"/>
      <c r="O11" s="1"/>
    </row>
    <row r="12" spans="1:17" x14ac:dyDescent="0.3">
      <c r="A12" s="5">
        <v>42005</v>
      </c>
      <c r="B12" s="5">
        <v>42005</v>
      </c>
      <c r="C12" s="3">
        <v>2015</v>
      </c>
      <c r="D12" s="3">
        <v>1</v>
      </c>
      <c r="E12" s="3">
        <v>1</v>
      </c>
      <c r="F12" s="3">
        <v>11</v>
      </c>
      <c r="G12" s="3"/>
      <c r="H12" s="4">
        <v>3626.4412299999999</v>
      </c>
      <c r="I12" s="4">
        <v>15.69233</v>
      </c>
      <c r="J12" s="4">
        <v>22613</v>
      </c>
      <c r="K12" s="4">
        <f t="shared" si="0"/>
        <v>28121</v>
      </c>
      <c r="L12" s="2"/>
      <c r="M12" s="14">
        <f>H12/INDEX(Installed_Capacity!$H$5:$S$11,MATCH(Source_Data!C12,Installed_Capacity!$G$5:$G$11,0),MATCH(Source_Data!D12,Installed_Capacity!$H$4:$S$4,0))</f>
        <v>0.74467817635595646</v>
      </c>
      <c r="N12" s="2"/>
    </row>
    <row r="13" spans="1:17" x14ac:dyDescent="0.3">
      <c r="A13" s="5">
        <v>42005</v>
      </c>
      <c r="B13" s="5">
        <v>42005</v>
      </c>
      <c r="C13" s="3">
        <v>2015</v>
      </c>
      <c r="D13" s="3">
        <v>1</v>
      </c>
      <c r="E13" s="3">
        <v>1</v>
      </c>
      <c r="F13" s="3">
        <v>12</v>
      </c>
      <c r="G13" s="3"/>
      <c r="H13" s="4">
        <v>3820.24802</v>
      </c>
      <c r="I13" s="4">
        <v>12.72673</v>
      </c>
      <c r="J13" s="4">
        <v>22311</v>
      </c>
      <c r="K13" s="4">
        <f t="shared" si="0"/>
        <v>28121</v>
      </c>
      <c r="L13" s="2"/>
      <c r="M13" s="14">
        <f>H13/INDEX(Installed_Capacity!$H$5:$S$11,MATCH(Source_Data!C13,Installed_Capacity!$G$5:$G$11,0),MATCH(Source_Data!D13,Installed_Capacity!$H$4:$S$4,0))</f>
        <v>0.78447578447619115</v>
      </c>
      <c r="N13" s="2"/>
    </row>
    <row r="14" spans="1:17" x14ac:dyDescent="0.3">
      <c r="A14" s="5">
        <v>42005</v>
      </c>
      <c r="B14" s="5">
        <v>42005</v>
      </c>
      <c r="C14" s="3">
        <v>2015</v>
      </c>
      <c r="D14" s="3">
        <v>1</v>
      </c>
      <c r="E14" s="3">
        <v>1</v>
      </c>
      <c r="F14" s="3">
        <v>13</v>
      </c>
      <c r="G14" s="3"/>
      <c r="H14" s="4">
        <v>3869.3782700000002</v>
      </c>
      <c r="I14" s="4">
        <v>8.7132699999999996</v>
      </c>
      <c r="J14" s="4">
        <v>21887</v>
      </c>
      <c r="K14" s="4">
        <f t="shared" si="0"/>
        <v>28121</v>
      </c>
      <c r="L14" s="2"/>
      <c r="M14" s="14">
        <f>H14/INDEX(Installed_Capacity!$H$5:$S$11,MATCH(Source_Data!C14,Installed_Capacity!$G$5:$G$11,0),MATCH(Source_Data!D14,Installed_Capacity!$H$4:$S$4,0))</f>
        <v>0.79456452510467568</v>
      </c>
    </row>
    <row r="15" spans="1:17" x14ac:dyDescent="0.3">
      <c r="A15" s="5">
        <v>42005</v>
      </c>
      <c r="B15" s="5">
        <v>42005</v>
      </c>
      <c r="C15" s="3">
        <v>2015</v>
      </c>
      <c r="D15" s="3">
        <v>1</v>
      </c>
      <c r="E15" s="3">
        <v>1</v>
      </c>
      <c r="F15" s="3">
        <v>14</v>
      </c>
      <c r="G15" s="3"/>
      <c r="H15" s="4">
        <v>3826.50441</v>
      </c>
      <c r="I15" s="4">
        <v>16.384260000000001</v>
      </c>
      <c r="J15" s="4">
        <v>21567</v>
      </c>
      <c r="K15" s="4">
        <f t="shared" si="0"/>
        <v>28121</v>
      </c>
      <c r="L15" s="2"/>
      <c r="M15" s="14">
        <f>H15/INDEX(Installed_Capacity!$H$5:$S$11,MATCH(Source_Data!C15,Installed_Capacity!$G$5:$G$11,0),MATCH(Source_Data!D15,Installed_Capacity!$H$4:$S$4,0))</f>
        <v>0.78576051427057736</v>
      </c>
    </row>
    <row r="16" spans="1:17" x14ac:dyDescent="0.3">
      <c r="A16" s="5">
        <v>42005</v>
      </c>
      <c r="B16" s="5">
        <v>42005</v>
      </c>
      <c r="C16" s="3">
        <v>2015</v>
      </c>
      <c r="D16" s="3">
        <v>1</v>
      </c>
      <c r="E16" s="3">
        <v>1</v>
      </c>
      <c r="F16" s="3">
        <v>15</v>
      </c>
      <c r="G16" s="3"/>
      <c r="H16" s="4">
        <v>3275.5170400000002</v>
      </c>
      <c r="I16" s="4">
        <v>7.8480999999999996</v>
      </c>
      <c r="J16" s="4">
        <v>21502</v>
      </c>
      <c r="K16" s="4">
        <f t="shared" si="0"/>
        <v>28121</v>
      </c>
      <c r="L16" s="2"/>
      <c r="M16" s="14">
        <f>H16/INDEX(Installed_Capacity!$H$5:$S$11,MATCH(Source_Data!C16,Installed_Capacity!$G$5:$G$11,0),MATCH(Source_Data!D16,Installed_Capacity!$H$4:$S$4,0))</f>
        <v>0.67261700969853044</v>
      </c>
    </row>
    <row r="17" spans="1:13" x14ac:dyDescent="0.3">
      <c r="A17" s="5">
        <v>42005</v>
      </c>
      <c r="B17" s="5">
        <v>42005</v>
      </c>
      <c r="C17" s="3">
        <v>2015</v>
      </c>
      <c r="D17" s="3">
        <v>1</v>
      </c>
      <c r="E17" s="3">
        <v>1</v>
      </c>
      <c r="F17" s="3">
        <v>16</v>
      </c>
      <c r="G17" s="3"/>
      <c r="H17" s="4">
        <v>1947.9604099999999</v>
      </c>
      <c r="I17" s="4">
        <v>-4.26851</v>
      </c>
      <c r="J17" s="4">
        <v>21901</v>
      </c>
      <c r="K17" s="4">
        <f t="shared" si="0"/>
        <v>28121</v>
      </c>
      <c r="L17" s="2"/>
      <c r="M17" s="14">
        <f>H17/INDEX(Installed_Capacity!$H$5:$S$11,MATCH(Source_Data!C17,Installed_Capacity!$G$5:$G$11,0),MATCH(Source_Data!D17,Installed_Capacity!$H$4:$S$4,0))</f>
        <v>0.4000074766777349</v>
      </c>
    </row>
    <row r="18" spans="1:13" x14ac:dyDescent="0.3">
      <c r="A18" s="5">
        <v>42005</v>
      </c>
      <c r="B18" s="5">
        <v>42005</v>
      </c>
      <c r="C18" s="3">
        <v>2015</v>
      </c>
      <c r="D18" s="3">
        <v>1</v>
      </c>
      <c r="E18" s="3">
        <v>1</v>
      </c>
      <c r="F18" s="3">
        <v>17</v>
      </c>
      <c r="G18" s="3"/>
      <c r="H18" s="4">
        <v>315.34615000000002</v>
      </c>
      <c r="I18" s="4">
        <v>-8.8683300000000003</v>
      </c>
      <c r="J18" s="4">
        <v>23403</v>
      </c>
      <c r="K18" s="4">
        <f t="shared" si="0"/>
        <v>28121</v>
      </c>
      <c r="L18" s="2"/>
      <c r="M18" s="14">
        <f>H18/INDEX(Installed_Capacity!$H$5:$S$11,MATCH(Source_Data!C18,Installed_Capacity!$G$5:$G$11,0),MATCH(Source_Data!D18,Installed_Capacity!$H$4:$S$4,0))</f>
        <v>6.4755329263359362E-2</v>
      </c>
    </row>
    <row r="19" spans="1:13" x14ac:dyDescent="0.3">
      <c r="A19" s="5">
        <v>42005</v>
      </c>
      <c r="B19" s="5">
        <v>42005</v>
      </c>
      <c r="C19" s="3">
        <v>2015</v>
      </c>
      <c r="D19" s="3">
        <v>1</v>
      </c>
      <c r="E19" s="3">
        <v>1</v>
      </c>
      <c r="F19" s="3">
        <v>18</v>
      </c>
      <c r="G19" s="3"/>
      <c r="H19" s="4">
        <v>0</v>
      </c>
      <c r="I19" s="4">
        <v>-18.87107</v>
      </c>
      <c r="J19" s="4">
        <v>26937</v>
      </c>
      <c r="K19" s="4">
        <f t="shared" si="0"/>
        <v>28121</v>
      </c>
      <c r="L19" s="2"/>
      <c r="M19" s="14">
        <f>H19/INDEX(Installed_Capacity!$H$5:$S$11,MATCH(Source_Data!C19,Installed_Capacity!$G$5:$G$11,0),MATCH(Source_Data!D19,Installed_Capacity!$H$4:$S$4,0))</f>
        <v>0</v>
      </c>
    </row>
    <row r="20" spans="1:13" x14ac:dyDescent="0.3">
      <c r="A20" s="5">
        <v>42005</v>
      </c>
      <c r="B20" s="5">
        <v>42005</v>
      </c>
      <c r="C20" s="3">
        <v>2015</v>
      </c>
      <c r="D20" s="3">
        <v>1</v>
      </c>
      <c r="E20" s="3">
        <v>1</v>
      </c>
      <c r="F20" s="3">
        <v>19</v>
      </c>
      <c r="G20" s="3"/>
      <c r="H20" s="4">
        <v>0</v>
      </c>
      <c r="I20" s="4">
        <v>-15.9519</v>
      </c>
      <c r="J20" s="4">
        <v>28121</v>
      </c>
      <c r="K20" s="4">
        <f t="shared" si="0"/>
        <v>28121</v>
      </c>
      <c r="L20" s="2"/>
      <c r="M20" s="14">
        <f>H20/INDEX(Installed_Capacity!$H$5:$S$11,MATCH(Source_Data!C20,Installed_Capacity!$G$5:$G$11,0),MATCH(Source_Data!D20,Installed_Capacity!$H$4:$S$4,0))</f>
        <v>0</v>
      </c>
    </row>
    <row r="21" spans="1:13" x14ac:dyDescent="0.3">
      <c r="A21" s="5">
        <v>42005</v>
      </c>
      <c r="B21" s="5">
        <v>42005</v>
      </c>
      <c r="C21" s="3">
        <v>2015</v>
      </c>
      <c r="D21" s="3">
        <v>1</v>
      </c>
      <c r="E21" s="3">
        <v>1</v>
      </c>
      <c r="F21" s="3">
        <v>20</v>
      </c>
      <c r="G21" s="3"/>
      <c r="H21" s="4">
        <v>0</v>
      </c>
      <c r="I21" s="4">
        <v>-11.97091</v>
      </c>
      <c r="J21" s="4">
        <v>28026</v>
      </c>
      <c r="K21" s="4">
        <f t="shared" si="0"/>
        <v>28121</v>
      </c>
      <c r="L21" s="2"/>
      <c r="M21" s="14">
        <f>H21/INDEX(Installed_Capacity!$H$5:$S$11,MATCH(Source_Data!C21,Installed_Capacity!$G$5:$G$11,0),MATCH(Source_Data!D21,Installed_Capacity!$H$4:$S$4,0))</f>
        <v>0</v>
      </c>
    </row>
    <row r="22" spans="1:13" x14ac:dyDescent="0.3">
      <c r="A22" s="5">
        <v>42005</v>
      </c>
      <c r="B22" s="5">
        <v>42005</v>
      </c>
      <c r="C22" s="3">
        <v>2015</v>
      </c>
      <c r="D22" s="3">
        <v>1</v>
      </c>
      <c r="E22" s="3">
        <v>1</v>
      </c>
      <c r="F22" s="3">
        <v>21</v>
      </c>
      <c r="G22" s="3"/>
      <c r="H22" s="4">
        <v>0</v>
      </c>
      <c r="I22" s="4">
        <v>-13.71331</v>
      </c>
      <c r="J22" s="4">
        <v>27664</v>
      </c>
      <c r="K22" s="4">
        <f t="shared" si="0"/>
        <v>28121</v>
      </c>
      <c r="L22" s="2"/>
      <c r="M22" s="14">
        <f>H22/INDEX(Installed_Capacity!$H$5:$S$11,MATCH(Source_Data!C22,Installed_Capacity!$G$5:$G$11,0),MATCH(Source_Data!D22,Installed_Capacity!$H$4:$S$4,0))</f>
        <v>0</v>
      </c>
    </row>
    <row r="23" spans="1:13" x14ac:dyDescent="0.3">
      <c r="A23" s="5">
        <v>42005</v>
      </c>
      <c r="B23" s="5">
        <v>42005</v>
      </c>
      <c r="C23" s="3">
        <v>2015</v>
      </c>
      <c r="D23" s="3">
        <v>1</v>
      </c>
      <c r="E23" s="3">
        <v>1</v>
      </c>
      <c r="F23" s="3">
        <v>22</v>
      </c>
      <c r="G23" s="3"/>
      <c r="H23" s="4">
        <v>0</v>
      </c>
      <c r="I23" s="4">
        <v>-12.75549</v>
      </c>
      <c r="J23" s="4">
        <v>26816</v>
      </c>
      <c r="K23" s="4">
        <f t="shared" si="0"/>
        <v>28121</v>
      </c>
      <c r="L23" s="2"/>
      <c r="M23" s="14">
        <f>H23/INDEX(Installed_Capacity!$H$5:$S$11,MATCH(Source_Data!C23,Installed_Capacity!$G$5:$G$11,0),MATCH(Source_Data!D23,Installed_Capacity!$H$4:$S$4,0))</f>
        <v>0</v>
      </c>
    </row>
    <row r="24" spans="1:13" x14ac:dyDescent="0.3">
      <c r="A24" s="5">
        <v>42005</v>
      </c>
      <c r="B24" s="5">
        <v>42005</v>
      </c>
      <c r="C24" s="3">
        <v>2015</v>
      </c>
      <c r="D24" s="3">
        <v>1</v>
      </c>
      <c r="E24" s="3">
        <v>1</v>
      </c>
      <c r="F24" s="3">
        <v>23</v>
      </c>
      <c r="G24" s="3"/>
      <c r="H24" s="4">
        <v>0</v>
      </c>
      <c r="I24" s="4">
        <v>-8.3356300000000001</v>
      </c>
      <c r="J24" s="4">
        <v>25398</v>
      </c>
      <c r="K24" s="4">
        <f t="shared" si="0"/>
        <v>28121</v>
      </c>
      <c r="L24" s="2"/>
      <c r="M24" s="14">
        <f>H24/INDEX(Installed_Capacity!$H$5:$S$11,MATCH(Source_Data!C24,Installed_Capacity!$G$5:$G$11,0),MATCH(Source_Data!D24,Installed_Capacity!$H$4:$S$4,0))</f>
        <v>0</v>
      </c>
    </row>
    <row r="25" spans="1:13" x14ac:dyDescent="0.3">
      <c r="A25" s="5">
        <v>42005</v>
      </c>
      <c r="B25" s="5">
        <v>42005</v>
      </c>
      <c r="C25" s="3">
        <v>2015</v>
      </c>
      <c r="D25" s="3">
        <v>1</v>
      </c>
      <c r="E25" s="3">
        <v>1</v>
      </c>
      <c r="F25" s="3">
        <v>24</v>
      </c>
      <c r="G25" s="3"/>
      <c r="H25" s="4">
        <v>0</v>
      </c>
      <c r="I25" s="4">
        <v>-16.097149999999999</v>
      </c>
      <c r="J25" s="4">
        <v>23722</v>
      </c>
      <c r="K25" s="4">
        <f t="shared" si="0"/>
        <v>28121</v>
      </c>
      <c r="L25" s="2"/>
      <c r="M25" s="14">
        <f>H25/INDEX(Installed_Capacity!$H$5:$S$11,MATCH(Source_Data!C25,Installed_Capacity!$G$5:$G$11,0),MATCH(Source_Data!D25,Installed_Capacity!$H$4:$S$4,0))</f>
        <v>0</v>
      </c>
    </row>
    <row r="26" spans="1:13" x14ac:dyDescent="0.3">
      <c r="A26" s="5">
        <v>42006</v>
      </c>
      <c r="B26" s="5">
        <v>42006</v>
      </c>
      <c r="C26" s="3">
        <v>2015</v>
      </c>
      <c r="D26" s="3">
        <v>1</v>
      </c>
      <c r="E26" s="3">
        <v>2</v>
      </c>
      <c r="F26" s="3">
        <v>1</v>
      </c>
      <c r="G26" s="3"/>
      <c r="H26" s="4">
        <v>0</v>
      </c>
      <c r="I26" s="4">
        <v>-18.905609999999999</v>
      </c>
      <c r="J26" s="4">
        <v>22392</v>
      </c>
      <c r="K26" s="4">
        <f t="shared" si="0"/>
        <v>29337</v>
      </c>
      <c r="L26" s="2"/>
      <c r="M26" s="14">
        <f>H26/INDEX(Installed_Capacity!$H$5:$S$11,MATCH(Source_Data!C26,Installed_Capacity!$G$5:$G$11,0),MATCH(Source_Data!D26,Installed_Capacity!$H$4:$S$4,0))</f>
        <v>0</v>
      </c>
    </row>
    <row r="27" spans="1:13" x14ac:dyDescent="0.3">
      <c r="A27" s="5">
        <v>42006</v>
      </c>
      <c r="B27" s="5">
        <v>42006</v>
      </c>
      <c r="C27" s="3">
        <v>2015</v>
      </c>
      <c r="D27" s="3">
        <v>1</v>
      </c>
      <c r="E27" s="3">
        <v>2</v>
      </c>
      <c r="F27" s="3">
        <v>2</v>
      </c>
      <c r="G27" s="3"/>
      <c r="H27" s="4">
        <v>0</v>
      </c>
      <c r="I27" s="4">
        <v>-13.41661</v>
      </c>
      <c r="J27" s="4">
        <v>21549</v>
      </c>
      <c r="K27" s="4">
        <f t="shared" si="0"/>
        <v>29337</v>
      </c>
      <c r="L27" s="2"/>
      <c r="M27" s="14">
        <f>H27/INDEX(Installed_Capacity!$H$5:$S$11,MATCH(Source_Data!C27,Installed_Capacity!$G$5:$G$11,0),MATCH(Source_Data!D27,Installed_Capacity!$H$4:$S$4,0))</f>
        <v>0</v>
      </c>
    </row>
    <row r="28" spans="1:13" x14ac:dyDescent="0.3">
      <c r="A28" s="5">
        <v>42006</v>
      </c>
      <c r="B28" s="5">
        <v>42006</v>
      </c>
      <c r="C28" s="3">
        <v>2015</v>
      </c>
      <c r="D28" s="3">
        <v>1</v>
      </c>
      <c r="E28" s="3">
        <v>2</v>
      </c>
      <c r="F28" s="3">
        <v>3</v>
      </c>
      <c r="G28" s="3"/>
      <c r="H28" s="4">
        <v>0</v>
      </c>
      <c r="I28" s="4">
        <v>-6.49634</v>
      </c>
      <c r="J28" s="4">
        <v>21148</v>
      </c>
      <c r="K28" s="4">
        <f t="shared" si="0"/>
        <v>29337</v>
      </c>
      <c r="L28" s="2"/>
      <c r="M28" s="14">
        <f>H28/INDEX(Installed_Capacity!$H$5:$S$11,MATCH(Source_Data!C28,Installed_Capacity!$G$5:$G$11,0),MATCH(Source_Data!D28,Installed_Capacity!$H$4:$S$4,0))</f>
        <v>0</v>
      </c>
    </row>
    <row r="29" spans="1:13" x14ac:dyDescent="0.3">
      <c r="A29" s="5">
        <v>42006</v>
      </c>
      <c r="B29" s="5">
        <v>42006</v>
      </c>
      <c r="C29" s="3">
        <v>2015</v>
      </c>
      <c r="D29" s="3">
        <v>1</v>
      </c>
      <c r="E29" s="3">
        <v>2</v>
      </c>
      <c r="F29" s="3">
        <v>4</v>
      </c>
      <c r="G29" s="3"/>
      <c r="H29" s="4">
        <v>0</v>
      </c>
      <c r="I29" s="4">
        <v>-14.27154</v>
      </c>
      <c r="J29" s="4">
        <v>21141</v>
      </c>
      <c r="K29" s="4">
        <f t="shared" si="0"/>
        <v>29337</v>
      </c>
      <c r="L29" s="2"/>
      <c r="M29" s="14">
        <f>H29/INDEX(Installed_Capacity!$H$5:$S$11,MATCH(Source_Data!C29,Installed_Capacity!$G$5:$G$11,0),MATCH(Source_Data!D29,Installed_Capacity!$H$4:$S$4,0))</f>
        <v>0</v>
      </c>
    </row>
    <row r="30" spans="1:13" x14ac:dyDescent="0.3">
      <c r="A30" s="5">
        <v>42006</v>
      </c>
      <c r="B30" s="5">
        <v>42006</v>
      </c>
      <c r="C30" s="3">
        <v>2015</v>
      </c>
      <c r="D30" s="3">
        <v>1</v>
      </c>
      <c r="E30" s="3">
        <v>2</v>
      </c>
      <c r="F30" s="3">
        <v>5</v>
      </c>
      <c r="G30" s="3"/>
      <c r="H30" s="4">
        <v>0</v>
      </c>
      <c r="I30" s="4">
        <v>-9.8623899999999995</v>
      </c>
      <c r="J30" s="4">
        <v>21607</v>
      </c>
      <c r="K30" s="4">
        <f t="shared" si="0"/>
        <v>29337</v>
      </c>
      <c r="L30" s="2"/>
      <c r="M30" s="14">
        <f>H30/INDEX(Installed_Capacity!$H$5:$S$11,MATCH(Source_Data!C30,Installed_Capacity!$G$5:$G$11,0),MATCH(Source_Data!D30,Installed_Capacity!$H$4:$S$4,0))</f>
        <v>0</v>
      </c>
    </row>
    <row r="31" spans="1:13" x14ac:dyDescent="0.3">
      <c r="A31" s="5">
        <v>42006</v>
      </c>
      <c r="B31" s="5">
        <v>42006</v>
      </c>
      <c r="C31" s="3">
        <v>2015</v>
      </c>
      <c r="D31" s="3">
        <v>1</v>
      </c>
      <c r="E31" s="3">
        <v>2</v>
      </c>
      <c r="F31" s="3">
        <v>6</v>
      </c>
      <c r="G31" s="3"/>
      <c r="H31" s="4">
        <v>0</v>
      </c>
      <c r="I31" s="4">
        <v>-8.8012599999999992</v>
      </c>
      <c r="J31" s="4">
        <v>22787</v>
      </c>
      <c r="K31" s="4">
        <f t="shared" si="0"/>
        <v>29337</v>
      </c>
      <c r="L31" s="2"/>
      <c r="M31" s="14">
        <f>H31/INDEX(Installed_Capacity!$H$5:$S$11,MATCH(Source_Data!C31,Installed_Capacity!$G$5:$G$11,0),MATCH(Source_Data!D31,Installed_Capacity!$H$4:$S$4,0))</f>
        <v>0</v>
      </c>
    </row>
    <row r="32" spans="1:13" x14ac:dyDescent="0.3">
      <c r="A32" s="5">
        <v>42006</v>
      </c>
      <c r="B32" s="5">
        <v>42006</v>
      </c>
      <c r="C32" s="3">
        <v>2015</v>
      </c>
      <c r="D32" s="3">
        <v>1</v>
      </c>
      <c r="E32" s="3">
        <v>2</v>
      </c>
      <c r="F32" s="3">
        <v>7</v>
      </c>
      <c r="G32" s="3"/>
      <c r="H32" s="4">
        <v>0</v>
      </c>
      <c r="I32" s="4">
        <v>-1.9034899999999999</v>
      </c>
      <c r="J32" s="4">
        <v>24232</v>
      </c>
      <c r="K32" s="4">
        <f t="shared" si="0"/>
        <v>29337</v>
      </c>
      <c r="L32" s="2"/>
      <c r="M32" s="14">
        <f>H32/INDEX(Installed_Capacity!$H$5:$S$11,MATCH(Source_Data!C32,Installed_Capacity!$G$5:$G$11,0),MATCH(Source_Data!D32,Installed_Capacity!$H$4:$S$4,0))</f>
        <v>0</v>
      </c>
    </row>
    <row r="33" spans="1:13" x14ac:dyDescent="0.3">
      <c r="A33" s="5">
        <v>42006</v>
      </c>
      <c r="B33" s="5">
        <v>42006</v>
      </c>
      <c r="C33" s="3">
        <v>2015</v>
      </c>
      <c r="D33" s="3">
        <v>1</v>
      </c>
      <c r="E33" s="3">
        <v>2</v>
      </c>
      <c r="F33" s="3">
        <v>8</v>
      </c>
      <c r="G33" s="3"/>
      <c r="H33" s="4">
        <v>509.93552</v>
      </c>
      <c r="I33" s="4">
        <v>11.65113</v>
      </c>
      <c r="J33" s="4">
        <v>25234</v>
      </c>
      <c r="K33" s="4">
        <f t="shared" si="0"/>
        <v>29337</v>
      </c>
      <c r="L33" s="2"/>
      <c r="M33" s="14">
        <f>H33/INDEX(Installed_Capacity!$H$5:$S$11,MATCH(Source_Data!C33,Installed_Capacity!$G$5:$G$11,0),MATCH(Source_Data!D33,Installed_Capacity!$H$4:$S$4,0))</f>
        <v>0.1047136376983907</v>
      </c>
    </row>
    <row r="34" spans="1:13" x14ac:dyDescent="0.3">
      <c r="A34" s="5">
        <v>42006</v>
      </c>
      <c r="B34" s="5">
        <v>42006</v>
      </c>
      <c r="C34" s="3">
        <v>2015</v>
      </c>
      <c r="D34" s="3">
        <v>1</v>
      </c>
      <c r="E34" s="3">
        <v>2</v>
      </c>
      <c r="F34" s="3">
        <v>9</v>
      </c>
      <c r="G34" s="3"/>
      <c r="H34" s="4">
        <v>2061.8269300000002</v>
      </c>
      <c r="I34" s="4">
        <v>-5.0048399999999997</v>
      </c>
      <c r="J34" s="4">
        <v>25680</v>
      </c>
      <c r="K34" s="4">
        <f t="shared" si="0"/>
        <v>29337</v>
      </c>
      <c r="L34" s="2"/>
      <c r="M34" s="14">
        <f>H34/INDEX(Installed_Capacity!$H$5:$S$11,MATCH(Source_Data!C34,Installed_Capacity!$G$5:$G$11,0),MATCH(Source_Data!D34,Installed_Capacity!$H$4:$S$4,0))</f>
        <v>0.42338960452255847</v>
      </c>
    </row>
    <row r="35" spans="1:13" x14ac:dyDescent="0.3">
      <c r="A35" s="5">
        <v>42006</v>
      </c>
      <c r="B35" s="5">
        <v>42006</v>
      </c>
      <c r="C35" s="3">
        <v>2015</v>
      </c>
      <c r="D35" s="3">
        <v>1</v>
      </c>
      <c r="E35" s="3">
        <v>2</v>
      </c>
      <c r="F35" s="3">
        <v>10</v>
      </c>
      <c r="G35" s="3"/>
      <c r="H35" s="4">
        <v>3438.2105499999998</v>
      </c>
      <c r="I35" s="4">
        <v>-12.512359999999999</v>
      </c>
      <c r="J35" s="4">
        <v>25596</v>
      </c>
      <c r="K35" s="4">
        <f t="shared" si="0"/>
        <v>29337</v>
      </c>
      <c r="L35" s="2"/>
      <c r="M35" s="14">
        <f>H35/INDEX(Installed_Capacity!$H$5:$S$11,MATCH(Source_Data!C35,Installed_Capacity!$G$5:$G$11,0),MATCH(Source_Data!D35,Installed_Capacity!$H$4:$S$4,0))</f>
        <v>0.70602560469504971</v>
      </c>
    </row>
    <row r="36" spans="1:13" x14ac:dyDescent="0.3">
      <c r="A36" s="5">
        <v>42006</v>
      </c>
      <c r="B36" s="5">
        <v>42006</v>
      </c>
      <c r="C36" s="3">
        <v>2015</v>
      </c>
      <c r="D36" s="3">
        <v>1</v>
      </c>
      <c r="E36" s="3">
        <v>2</v>
      </c>
      <c r="F36" s="3">
        <v>11</v>
      </c>
      <c r="G36" s="3"/>
      <c r="H36" s="4">
        <v>4004.5180700000001</v>
      </c>
      <c r="I36" s="4">
        <v>-18.094909999999999</v>
      </c>
      <c r="J36" s="4">
        <v>25333</v>
      </c>
      <c r="K36" s="4">
        <f t="shared" si="0"/>
        <v>29337</v>
      </c>
      <c r="L36" s="2"/>
      <c r="M36" s="14">
        <f>H36/INDEX(Installed_Capacity!$H$5:$S$11,MATCH(Source_Data!C36,Installed_Capacity!$G$5:$G$11,0),MATCH(Source_Data!D36,Installed_Capacity!$H$4:$S$4,0))</f>
        <v>0.82231505335937138</v>
      </c>
    </row>
    <row r="37" spans="1:13" x14ac:dyDescent="0.3">
      <c r="A37" s="5">
        <v>42006</v>
      </c>
      <c r="B37" s="5">
        <v>42006</v>
      </c>
      <c r="C37" s="3">
        <v>2015</v>
      </c>
      <c r="D37" s="3">
        <v>1</v>
      </c>
      <c r="E37" s="3">
        <v>2</v>
      </c>
      <c r="F37" s="3">
        <v>12</v>
      </c>
      <c r="G37" s="3"/>
      <c r="H37" s="4">
        <v>4065.1213299999999</v>
      </c>
      <c r="I37" s="4">
        <v>-19.62368</v>
      </c>
      <c r="J37" s="4">
        <v>24785</v>
      </c>
      <c r="K37" s="4">
        <f t="shared" si="0"/>
        <v>29337</v>
      </c>
      <c r="L37" s="2"/>
      <c r="M37" s="14">
        <f>H37/INDEX(Installed_Capacity!$H$5:$S$11,MATCH(Source_Data!C37,Installed_Capacity!$G$5:$G$11,0),MATCH(Source_Data!D37,Installed_Capacity!$H$4:$S$4,0))</f>
        <v>0.83475974011306409</v>
      </c>
    </row>
    <row r="38" spans="1:13" x14ac:dyDescent="0.3">
      <c r="A38" s="5">
        <v>42006</v>
      </c>
      <c r="B38" s="5">
        <v>42006</v>
      </c>
      <c r="C38" s="3">
        <v>2015</v>
      </c>
      <c r="D38" s="3">
        <v>1</v>
      </c>
      <c r="E38" s="3">
        <v>2</v>
      </c>
      <c r="F38" s="3">
        <v>13</v>
      </c>
      <c r="G38" s="3"/>
      <c r="H38" s="4">
        <v>4035.2513800000002</v>
      </c>
      <c r="I38" s="4">
        <v>-18.24231</v>
      </c>
      <c r="J38" s="4">
        <v>24236</v>
      </c>
      <c r="K38" s="4">
        <f t="shared" si="0"/>
        <v>29337</v>
      </c>
      <c r="L38" s="2"/>
      <c r="M38" s="14">
        <f>H38/INDEX(Installed_Capacity!$H$5:$S$11,MATCH(Source_Data!C38,Installed_Capacity!$G$5:$G$11,0),MATCH(Source_Data!D38,Installed_Capacity!$H$4:$S$4,0))</f>
        <v>0.82862604085169655</v>
      </c>
    </row>
    <row r="39" spans="1:13" x14ac:dyDescent="0.3">
      <c r="A39" s="5">
        <v>42006</v>
      </c>
      <c r="B39" s="5">
        <v>42006</v>
      </c>
      <c r="C39" s="3">
        <v>2015</v>
      </c>
      <c r="D39" s="3">
        <v>1</v>
      </c>
      <c r="E39" s="3">
        <v>2</v>
      </c>
      <c r="F39" s="3">
        <v>14</v>
      </c>
      <c r="G39" s="3"/>
      <c r="H39" s="4">
        <v>3926.9328700000001</v>
      </c>
      <c r="I39" s="4">
        <v>-18.123180000000001</v>
      </c>
      <c r="J39" s="4">
        <v>23784</v>
      </c>
      <c r="K39" s="4">
        <f t="shared" si="0"/>
        <v>29337</v>
      </c>
      <c r="L39" s="2"/>
      <c r="M39" s="14">
        <f>H39/INDEX(Installed_Capacity!$H$5:$S$11,MATCH(Source_Data!C39,Installed_Capacity!$G$5:$G$11,0),MATCH(Source_Data!D39,Installed_Capacity!$H$4:$S$4,0))</f>
        <v>0.80638317922054459</v>
      </c>
    </row>
    <row r="40" spans="1:13" x14ac:dyDescent="0.3">
      <c r="A40" s="5">
        <v>42006</v>
      </c>
      <c r="B40" s="5">
        <v>42006</v>
      </c>
      <c r="C40" s="3">
        <v>2015</v>
      </c>
      <c r="D40" s="3">
        <v>1</v>
      </c>
      <c r="E40" s="3">
        <v>2</v>
      </c>
      <c r="F40" s="3">
        <v>15</v>
      </c>
      <c r="G40" s="3"/>
      <c r="H40" s="4">
        <v>3387.0107899999998</v>
      </c>
      <c r="I40" s="4">
        <v>-16.64011</v>
      </c>
      <c r="J40" s="4">
        <v>23637</v>
      </c>
      <c r="K40" s="4">
        <f t="shared" si="0"/>
        <v>29337</v>
      </c>
      <c r="L40" s="2"/>
      <c r="M40" s="14">
        <f>H40/INDEX(Installed_Capacity!$H$5:$S$11,MATCH(Source_Data!C40,Installed_Capacity!$G$5:$G$11,0),MATCH(Source_Data!D40,Installed_Capacity!$H$4:$S$4,0))</f>
        <v>0.69551189676804648</v>
      </c>
    </row>
    <row r="41" spans="1:13" x14ac:dyDescent="0.3">
      <c r="A41" s="5">
        <v>42006</v>
      </c>
      <c r="B41" s="5">
        <v>42006</v>
      </c>
      <c r="C41" s="3">
        <v>2015</v>
      </c>
      <c r="D41" s="3">
        <v>1</v>
      </c>
      <c r="E41" s="3">
        <v>2</v>
      </c>
      <c r="F41" s="3">
        <v>16</v>
      </c>
      <c r="G41" s="3"/>
      <c r="H41" s="4">
        <v>2030.71928</v>
      </c>
      <c r="I41" s="4">
        <v>-17.425719999999998</v>
      </c>
      <c r="J41" s="4">
        <v>23950</v>
      </c>
      <c r="K41" s="4">
        <f t="shared" si="0"/>
        <v>29337</v>
      </c>
      <c r="L41" s="2"/>
      <c r="M41" s="14">
        <f>H41/INDEX(Installed_Capacity!$H$5:$S$11,MATCH(Source_Data!C41,Installed_Capacity!$G$5:$G$11,0),MATCH(Source_Data!D41,Installed_Capacity!$H$4:$S$4,0))</f>
        <v>0.41700174750144259</v>
      </c>
    </row>
    <row r="42" spans="1:13" x14ac:dyDescent="0.3">
      <c r="A42" s="5">
        <v>42006</v>
      </c>
      <c r="B42" s="5">
        <v>42006</v>
      </c>
      <c r="C42" s="3">
        <v>2015</v>
      </c>
      <c r="D42" s="3">
        <v>1</v>
      </c>
      <c r="E42" s="3">
        <v>2</v>
      </c>
      <c r="F42" s="3">
        <v>17</v>
      </c>
      <c r="G42" s="3"/>
      <c r="H42" s="4">
        <v>324.52891</v>
      </c>
      <c r="I42" s="4">
        <v>-20.05828</v>
      </c>
      <c r="J42" s="4">
        <v>25182</v>
      </c>
      <c r="K42" s="4">
        <f t="shared" si="0"/>
        <v>29337</v>
      </c>
      <c r="L42" s="2"/>
      <c r="M42" s="14">
        <f>H42/INDEX(Installed_Capacity!$H$5:$S$11,MATCH(Source_Data!C42,Installed_Capacity!$G$5:$G$11,0),MATCH(Source_Data!D42,Installed_Capacity!$H$4:$S$4,0))</f>
        <v>6.6640979832888761E-2</v>
      </c>
    </row>
    <row r="43" spans="1:13" x14ac:dyDescent="0.3">
      <c r="A43" s="5">
        <v>42006</v>
      </c>
      <c r="B43" s="5">
        <v>42006</v>
      </c>
      <c r="C43" s="3">
        <v>2015</v>
      </c>
      <c r="D43" s="3">
        <v>1</v>
      </c>
      <c r="E43" s="3">
        <v>2</v>
      </c>
      <c r="F43" s="3">
        <v>18</v>
      </c>
      <c r="G43" s="3"/>
      <c r="H43" s="4">
        <v>0</v>
      </c>
      <c r="I43" s="4">
        <v>-22.31963</v>
      </c>
      <c r="J43" s="4">
        <v>28448</v>
      </c>
      <c r="K43" s="4">
        <f t="shared" si="0"/>
        <v>29337</v>
      </c>
      <c r="L43" s="2"/>
      <c r="M43" s="14">
        <f>H43/INDEX(Installed_Capacity!$H$5:$S$11,MATCH(Source_Data!C43,Installed_Capacity!$G$5:$G$11,0),MATCH(Source_Data!D43,Installed_Capacity!$H$4:$S$4,0))</f>
        <v>0</v>
      </c>
    </row>
    <row r="44" spans="1:13" x14ac:dyDescent="0.3">
      <c r="A44" s="5">
        <v>42006</v>
      </c>
      <c r="B44" s="5">
        <v>42006</v>
      </c>
      <c r="C44" s="3">
        <v>2015</v>
      </c>
      <c r="D44" s="3">
        <v>1</v>
      </c>
      <c r="E44" s="3">
        <v>2</v>
      </c>
      <c r="F44" s="3">
        <v>19</v>
      </c>
      <c r="G44" s="3"/>
      <c r="H44" s="4">
        <v>0</v>
      </c>
      <c r="I44" s="4">
        <v>-16.045970000000001</v>
      </c>
      <c r="J44" s="4">
        <v>29337</v>
      </c>
      <c r="K44" s="4">
        <f t="shared" si="0"/>
        <v>29337</v>
      </c>
      <c r="L44" s="2"/>
      <c r="M44" s="14">
        <f>H44/INDEX(Installed_Capacity!$H$5:$S$11,MATCH(Source_Data!C44,Installed_Capacity!$G$5:$G$11,0),MATCH(Source_Data!D44,Installed_Capacity!$H$4:$S$4,0))</f>
        <v>0</v>
      </c>
    </row>
    <row r="45" spans="1:13" x14ac:dyDescent="0.3">
      <c r="A45" s="5">
        <v>42006</v>
      </c>
      <c r="B45" s="5">
        <v>42006</v>
      </c>
      <c r="C45" s="3">
        <v>2015</v>
      </c>
      <c r="D45" s="3">
        <v>1</v>
      </c>
      <c r="E45" s="3">
        <v>2</v>
      </c>
      <c r="F45" s="3">
        <v>20</v>
      </c>
      <c r="G45" s="3"/>
      <c r="H45" s="4">
        <v>0</v>
      </c>
      <c r="I45" s="4">
        <v>-11.912280000000001</v>
      </c>
      <c r="J45" s="4">
        <v>29006</v>
      </c>
      <c r="K45" s="4">
        <f t="shared" si="0"/>
        <v>29337</v>
      </c>
      <c r="L45" s="2"/>
      <c r="M45" s="14">
        <f>H45/INDEX(Installed_Capacity!$H$5:$S$11,MATCH(Source_Data!C45,Installed_Capacity!$G$5:$G$11,0),MATCH(Source_Data!D45,Installed_Capacity!$H$4:$S$4,0))</f>
        <v>0</v>
      </c>
    </row>
    <row r="46" spans="1:13" x14ac:dyDescent="0.3">
      <c r="A46" s="5">
        <v>42006</v>
      </c>
      <c r="B46" s="5">
        <v>42006</v>
      </c>
      <c r="C46" s="3">
        <v>2015</v>
      </c>
      <c r="D46" s="3">
        <v>1</v>
      </c>
      <c r="E46" s="3">
        <v>2</v>
      </c>
      <c r="F46" s="3">
        <v>21</v>
      </c>
      <c r="G46" s="3"/>
      <c r="H46" s="4">
        <v>0</v>
      </c>
      <c r="I46" s="4">
        <v>-13.77393</v>
      </c>
      <c r="J46" s="4">
        <v>28465</v>
      </c>
      <c r="K46" s="4">
        <f t="shared" si="0"/>
        <v>29337</v>
      </c>
      <c r="L46" s="2"/>
      <c r="M46" s="14">
        <f>H46/INDEX(Installed_Capacity!$H$5:$S$11,MATCH(Source_Data!C46,Installed_Capacity!$G$5:$G$11,0),MATCH(Source_Data!D46,Installed_Capacity!$H$4:$S$4,0))</f>
        <v>0</v>
      </c>
    </row>
    <row r="47" spans="1:13" x14ac:dyDescent="0.3">
      <c r="A47" s="5">
        <v>42006</v>
      </c>
      <c r="B47" s="5">
        <v>42006</v>
      </c>
      <c r="C47" s="3">
        <v>2015</v>
      </c>
      <c r="D47" s="3">
        <v>1</v>
      </c>
      <c r="E47" s="3">
        <v>2</v>
      </c>
      <c r="F47" s="3">
        <v>22</v>
      </c>
      <c r="G47" s="3"/>
      <c r="H47" s="4">
        <v>0</v>
      </c>
      <c r="I47" s="4">
        <v>-10.56021</v>
      </c>
      <c r="J47" s="4">
        <v>27524</v>
      </c>
      <c r="K47" s="4">
        <f t="shared" si="0"/>
        <v>29337</v>
      </c>
      <c r="L47" s="2"/>
      <c r="M47" s="14">
        <f>H47/INDEX(Installed_Capacity!$H$5:$S$11,MATCH(Source_Data!C47,Installed_Capacity!$G$5:$G$11,0),MATCH(Source_Data!D47,Installed_Capacity!$H$4:$S$4,0))</f>
        <v>0</v>
      </c>
    </row>
    <row r="48" spans="1:13" x14ac:dyDescent="0.3">
      <c r="A48" s="5">
        <v>42006</v>
      </c>
      <c r="B48" s="5">
        <v>42006</v>
      </c>
      <c r="C48" s="3">
        <v>2015</v>
      </c>
      <c r="D48" s="3">
        <v>1</v>
      </c>
      <c r="E48" s="3">
        <v>2</v>
      </c>
      <c r="F48" s="3">
        <v>23</v>
      </c>
      <c r="G48" s="3"/>
      <c r="H48" s="4">
        <v>0</v>
      </c>
      <c r="I48" s="4">
        <v>-8.1172500000000003</v>
      </c>
      <c r="J48" s="4">
        <v>26198</v>
      </c>
      <c r="K48" s="4">
        <f t="shared" si="0"/>
        <v>29337</v>
      </c>
      <c r="L48" s="2"/>
      <c r="M48" s="14">
        <f>H48/INDEX(Installed_Capacity!$H$5:$S$11,MATCH(Source_Data!C48,Installed_Capacity!$G$5:$G$11,0),MATCH(Source_Data!D48,Installed_Capacity!$H$4:$S$4,0))</f>
        <v>0</v>
      </c>
    </row>
    <row r="49" spans="1:13" x14ac:dyDescent="0.3">
      <c r="A49" s="5">
        <v>42006</v>
      </c>
      <c r="B49" s="5">
        <v>42006</v>
      </c>
      <c r="C49" s="3">
        <v>2015</v>
      </c>
      <c r="D49" s="3">
        <v>1</v>
      </c>
      <c r="E49" s="3">
        <v>2</v>
      </c>
      <c r="F49" s="3">
        <v>24</v>
      </c>
      <c r="G49" s="3"/>
      <c r="H49" s="4">
        <v>0</v>
      </c>
      <c r="I49" s="4">
        <v>-14.14156</v>
      </c>
      <c r="J49" s="4">
        <v>24388</v>
      </c>
      <c r="K49" s="4">
        <f t="shared" si="0"/>
        <v>29337</v>
      </c>
      <c r="L49" s="2"/>
      <c r="M49" s="14">
        <f>H49/INDEX(Installed_Capacity!$H$5:$S$11,MATCH(Source_Data!C49,Installed_Capacity!$G$5:$G$11,0),MATCH(Source_Data!D49,Installed_Capacity!$H$4:$S$4,0))</f>
        <v>0</v>
      </c>
    </row>
    <row r="50" spans="1:13" x14ac:dyDescent="0.3">
      <c r="A50" s="5">
        <v>42007</v>
      </c>
      <c r="B50" s="5">
        <v>42007</v>
      </c>
      <c r="C50" s="3">
        <v>2015</v>
      </c>
      <c r="D50" s="3">
        <v>1</v>
      </c>
      <c r="E50" s="3">
        <v>3</v>
      </c>
      <c r="F50" s="3">
        <v>1</v>
      </c>
      <c r="G50" s="3"/>
      <c r="H50" s="4">
        <v>0</v>
      </c>
      <c r="I50" s="4">
        <v>-20.04928</v>
      </c>
      <c r="J50" s="4">
        <v>22895</v>
      </c>
      <c r="K50" s="4">
        <f t="shared" si="0"/>
        <v>28035</v>
      </c>
      <c r="L50" s="2"/>
      <c r="M50" s="14">
        <f>H50/INDEX(Installed_Capacity!$H$5:$S$11,MATCH(Source_Data!C50,Installed_Capacity!$G$5:$G$11,0),MATCH(Source_Data!D50,Installed_Capacity!$H$4:$S$4,0))</f>
        <v>0</v>
      </c>
    </row>
    <row r="51" spans="1:13" x14ac:dyDescent="0.3">
      <c r="A51" s="5">
        <v>42007</v>
      </c>
      <c r="B51" s="5">
        <v>42007</v>
      </c>
      <c r="C51" s="3">
        <v>2015</v>
      </c>
      <c r="D51" s="3">
        <v>1</v>
      </c>
      <c r="E51" s="3">
        <v>3</v>
      </c>
      <c r="F51" s="3">
        <v>2</v>
      </c>
      <c r="G51" s="3"/>
      <c r="H51" s="4">
        <v>0</v>
      </c>
      <c r="I51" s="4">
        <v>-10.56911</v>
      </c>
      <c r="J51" s="4">
        <v>22172</v>
      </c>
      <c r="K51" s="4">
        <f t="shared" si="0"/>
        <v>28035</v>
      </c>
      <c r="L51" s="2"/>
      <c r="M51" s="14">
        <f>H51/INDEX(Installed_Capacity!$H$5:$S$11,MATCH(Source_Data!C51,Installed_Capacity!$G$5:$G$11,0),MATCH(Source_Data!D51,Installed_Capacity!$H$4:$S$4,0))</f>
        <v>0</v>
      </c>
    </row>
    <row r="52" spans="1:13" x14ac:dyDescent="0.3">
      <c r="A52" s="5">
        <v>42007</v>
      </c>
      <c r="B52" s="5">
        <v>42007</v>
      </c>
      <c r="C52" s="3">
        <v>2015</v>
      </c>
      <c r="D52" s="3">
        <v>1</v>
      </c>
      <c r="E52" s="3">
        <v>3</v>
      </c>
      <c r="F52" s="3">
        <v>3</v>
      </c>
      <c r="G52" s="3"/>
      <c r="H52" s="4">
        <v>0</v>
      </c>
      <c r="I52" s="4">
        <v>2.3598499999999998</v>
      </c>
      <c r="J52" s="4">
        <v>21646</v>
      </c>
      <c r="K52" s="4">
        <f t="shared" si="0"/>
        <v>28035</v>
      </c>
      <c r="L52" s="2"/>
      <c r="M52" s="14">
        <f>H52/INDEX(Installed_Capacity!$H$5:$S$11,MATCH(Source_Data!C52,Installed_Capacity!$G$5:$G$11,0),MATCH(Source_Data!D52,Installed_Capacity!$H$4:$S$4,0))</f>
        <v>0</v>
      </c>
    </row>
    <row r="53" spans="1:13" x14ac:dyDescent="0.3">
      <c r="A53" s="5">
        <v>42007</v>
      </c>
      <c r="B53" s="5">
        <v>42007</v>
      </c>
      <c r="C53" s="3">
        <v>2015</v>
      </c>
      <c r="D53" s="3">
        <v>1</v>
      </c>
      <c r="E53" s="3">
        <v>3</v>
      </c>
      <c r="F53" s="3">
        <v>4</v>
      </c>
      <c r="G53" s="3"/>
      <c r="H53" s="4">
        <v>0</v>
      </c>
      <c r="I53" s="4">
        <v>9.0670699999999993</v>
      </c>
      <c r="J53" s="4">
        <v>21390</v>
      </c>
      <c r="K53" s="4">
        <f t="shared" si="0"/>
        <v>28035</v>
      </c>
      <c r="L53" s="2"/>
      <c r="M53" s="14">
        <f>H53/INDEX(Installed_Capacity!$H$5:$S$11,MATCH(Source_Data!C53,Installed_Capacity!$G$5:$G$11,0),MATCH(Source_Data!D53,Installed_Capacity!$H$4:$S$4,0))</f>
        <v>0</v>
      </c>
    </row>
    <row r="54" spans="1:13" x14ac:dyDescent="0.3">
      <c r="A54" s="5">
        <v>42007</v>
      </c>
      <c r="B54" s="5">
        <v>42007</v>
      </c>
      <c r="C54" s="3">
        <v>2015</v>
      </c>
      <c r="D54" s="3">
        <v>1</v>
      </c>
      <c r="E54" s="3">
        <v>3</v>
      </c>
      <c r="F54" s="3">
        <v>5</v>
      </c>
      <c r="G54" s="3"/>
      <c r="H54" s="4">
        <v>0</v>
      </c>
      <c r="I54" s="4">
        <v>-10.801080000000001</v>
      </c>
      <c r="J54" s="4">
        <v>21446</v>
      </c>
      <c r="K54" s="4">
        <f t="shared" si="0"/>
        <v>28035</v>
      </c>
      <c r="L54" s="2"/>
      <c r="M54" s="14">
        <f>H54/INDEX(Installed_Capacity!$H$5:$S$11,MATCH(Source_Data!C54,Installed_Capacity!$G$5:$G$11,0),MATCH(Source_Data!D54,Installed_Capacity!$H$4:$S$4,0))</f>
        <v>0</v>
      </c>
    </row>
    <row r="55" spans="1:13" x14ac:dyDescent="0.3">
      <c r="A55" s="5">
        <v>42007</v>
      </c>
      <c r="B55" s="5">
        <v>42007</v>
      </c>
      <c r="C55" s="3">
        <v>2015</v>
      </c>
      <c r="D55" s="3">
        <v>1</v>
      </c>
      <c r="E55" s="3">
        <v>3</v>
      </c>
      <c r="F55" s="3">
        <v>6</v>
      </c>
      <c r="G55" s="3"/>
      <c r="H55" s="4">
        <v>0</v>
      </c>
      <c r="I55" s="4">
        <v>5.8811400000000003</v>
      </c>
      <c r="J55" s="4">
        <v>22086</v>
      </c>
      <c r="K55" s="4">
        <f t="shared" si="0"/>
        <v>28035</v>
      </c>
      <c r="L55" s="2"/>
      <c r="M55" s="14">
        <f>H55/INDEX(Installed_Capacity!$H$5:$S$11,MATCH(Source_Data!C55,Installed_Capacity!$G$5:$G$11,0),MATCH(Source_Data!D55,Installed_Capacity!$H$4:$S$4,0))</f>
        <v>0</v>
      </c>
    </row>
    <row r="56" spans="1:13" x14ac:dyDescent="0.3">
      <c r="A56" s="5">
        <v>42007</v>
      </c>
      <c r="B56" s="5">
        <v>42007</v>
      </c>
      <c r="C56" s="3">
        <v>2015</v>
      </c>
      <c r="D56" s="3">
        <v>1</v>
      </c>
      <c r="E56" s="3">
        <v>3</v>
      </c>
      <c r="F56" s="3">
        <v>7</v>
      </c>
      <c r="G56" s="3"/>
      <c r="H56" s="4">
        <v>0</v>
      </c>
      <c r="I56" s="4">
        <v>11.52257</v>
      </c>
      <c r="J56" s="4">
        <v>23125</v>
      </c>
      <c r="K56" s="4">
        <f t="shared" si="0"/>
        <v>28035</v>
      </c>
      <c r="L56" s="2"/>
      <c r="M56" s="14">
        <f>H56/INDEX(Installed_Capacity!$H$5:$S$11,MATCH(Source_Data!C56,Installed_Capacity!$G$5:$G$11,0),MATCH(Source_Data!D56,Installed_Capacity!$H$4:$S$4,0))</f>
        <v>0</v>
      </c>
    </row>
    <row r="57" spans="1:13" x14ac:dyDescent="0.3">
      <c r="A57" s="5">
        <v>42007</v>
      </c>
      <c r="B57" s="5">
        <v>42007</v>
      </c>
      <c r="C57" s="3">
        <v>2015</v>
      </c>
      <c r="D57" s="3">
        <v>1</v>
      </c>
      <c r="E57" s="3">
        <v>3</v>
      </c>
      <c r="F57" s="3">
        <v>8</v>
      </c>
      <c r="G57" s="3"/>
      <c r="H57" s="4">
        <v>486.89015999999998</v>
      </c>
      <c r="I57" s="4">
        <v>-2.6628099999999999</v>
      </c>
      <c r="J57" s="4">
        <v>23267</v>
      </c>
      <c r="K57" s="4">
        <f t="shared" si="0"/>
        <v>28035</v>
      </c>
      <c r="L57" s="2"/>
      <c r="M57" s="14">
        <f>H57/INDEX(Installed_Capacity!$H$5:$S$11,MATCH(Source_Data!C57,Installed_Capacity!$G$5:$G$11,0),MATCH(Source_Data!D57,Installed_Capacity!$H$4:$S$4,0))</f>
        <v>9.998134629482465E-2</v>
      </c>
    </row>
    <row r="58" spans="1:13" x14ac:dyDescent="0.3">
      <c r="A58" s="5">
        <v>42007</v>
      </c>
      <c r="B58" s="5">
        <v>42007</v>
      </c>
      <c r="C58" s="3">
        <v>2015</v>
      </c>
      <c r="D58" s="3">
        <v>1</v>
      </c>
      <c r="E58" s="3">
        <v>3</v>
      </c>
      <c r="F58" s="3">
        <v>9</v>
      </c>
      <c r="G58" s="3"/>
      <c r="H58" s="4">
        <v>2044.75551</v>
      </c>
      <c r="I58" s="4">
        <v>-4.2406199999999998</v>
      </c>
      <c r="J58" s="4">
        <v>23606</v>
      </c>
      <c r="K58" s="4">
        <f t="shared" si="0"/>
        <v>28035</v>
      </c>
      <c r="L58" s="2"/>
      <c r="M58" s="14">
        <f>H58/INDEX(Installed_Capacity!$H$5:$S$11,MATCH(Source_Data!C58,Installed_Capacity!$G$5:$G$11,0),MATCH(Source_Data!D58,Installed_Capacity!$H$4:$S$4,0))</f>
        <v>0.41988404270392482</v>
      </c>
    </row>
    <row r="59" spans="1:13" x14ac:dyDescent="0.3">
      <c r="A59" s="5">
        <v>42007</v>
      </c>
      <c r="B59" s="5">
        <v>42007</v>
      </c>
      <c r="C59" s="3">
        <v>2015</v>
      </c>
      <c r="D59" s="3">
        <v>1</v>
      </c>
      <c r="E59" s="3">
        <v>3</v>
      </c>
      <c r="F59" s="3">
        <v>10</v>
      </c>
      <c r="G59" s="3"/>
      <c r="H59" s="4">
        <v>3429.6559699999998</v>
      </c>
      <c r="I59" s="4">
        <v>-17.641950000000001</v>
      </c>
      <c r="J59" s="4">
        <v>23726</v>
      </c>
      <c r="K59" s="4">
        <f t="shared" si="0"/>
        <v>28035</v>
      </c>
      <c r="L59" s="2"/>
      <c r="M59" s="14">
        <f>H59/INDEX(Installed_Capacity!$H$5:$S$11,MATCH(Source_Data!C59,Installed_Capacity!$G$5:$G$11,0),MATCH(Source_Data!D59,Installed_Capacity!$H$4:$S$4,0))</f>
        <v>0.70426894889122993</v>
      </c>
    </row>
    <row r="60" spans="1:13" x14ac:dyDescent="0.3">
      <c r="A60" s="5">
        <v>42007</v>
      </c>
      <c r="B60" s="5">
        <v>42007</v>
      </c>
      <c r="C60" s="3">
        <v>2015</v>
      </c>
      <c r="D60" s="3">
        <v>1</v>
      </c>
      <c r="E60" s="3">
        <v>3</v>
      </c>
      <c r="F60" s="3">
        <v>11</v>
      </c>
      <c r="G60" s="3"/>
      <c r="H60" s="4">
        <v>3975.0024600000002</v>
      </c>
      <c r="I60" s="4">
        <v>-19.765920000000001</v>
      </c>
      <c r="J60" s="4">
        <v>23471</v>
      </c>
      <c r="K60" s="4">
        <f t="shared" si="0"/>
        <v>28035</v>
      </c>
      <c r="L60" s="2"/>
      <c r="M60" s="14">
        <f>H60/INDEX(Installed_Capacity!$H$5:$S$11,MATCH(Source_Data!C60,Installed_Capacity!$G$5:$G$11,0),MATCH(Source_Data!D60,Installed_Capacity!$H$4:$S$4,0))</f>
        <v>0.81625411669038439</v>
      </c>
    </row>
    <row r="61" spans="1:13" x14ac:dyDescent="0.3">
      <c r="A61" s="5">
        <v>42007</v>
      </c>
      <c r="B61" s="5">
        <v>42007</v>
      </c>
      <c r="C61" s="3">
        <v>2015</v>
      </c>
      <c r="D61" s="3">
        <v>1</v>
      </c>
      <c r="E61" s="3">
        <v>3</v>
      </c>
      <c r="F61" s="3">
        <v>12</v>
      </c>
      <c r="G61" s="3"/>
      <c r="H61" s="4">
        <v>4038.5900099999999</v>
      </c>
      <c r="I61" s="4">
        <v>-20.378360000000001</v>
      </c>
      <c r="J61" s="4">
        <v>23071</v>
      </c>
      <c r="K61" s="4">
        <f t="shared" si="0"/>
        <v>28035</v>
      </c>
      <c r="L61" s="2"/>
      <c r="M61" s="14">
        <f>H61/INDEX(Installed_Capacity!$H$5:$S$11,MATCH(Source_Data!C61,Installed_Capacity!$G$5:$G$11,0),MATCH(Source_Data!D61,Installed_Capacity!$H$4:$S$4,0))</f>
        <v>0.8293116179070642</v>
      </c>
    </row>
    <row r="62" spans="1:13" x14ac:dyDescent="0.3">
      <c r="A62" s="5">
        <v>42007</v>
      </c>
      <c r="B62" s="5">
        <v>42007</v>
      </c>
      <c r="C62" s="3">
        <v>2015</v>
      </c>
      <c r="D62" s="3">
        <v>1</v>
      </c>
      <c r="E62" s="3">
        <v>3</v>
      </c>
      <c r="F62" s="3">
        <v>13</v>
      </c>
      <c r="G62" s="3"/>
      <c r="H62" s="4">
        <v>4024.3732599999998</v>
      </c>
      <c r="I62" s="4">
        <v>-20.996880000000001</v>
      </c>
      <c r="J62" s="4">
        <v>22624</v>
      </c>
      <c r="K62" s="4">
        <f t="shared" si="0"/>
        <v>28035</v>
      </c>
      <c r="L62" s="2"/>
      <c r="M62" s="14">
        <f>H62/INDEX(Installed_Capacity!$H$5:$S$11,MATCH(Source_Data!C62,Installed_Capacity!$G$5:$G$11,0),MATCH(Source_Data!D62,Installed_Capacity!$H$4:$S$4,0))</f>
        <v>0.82639225349654299</v>
      </c>
    </row>
    <row r="63" spans="1:13" x14ac:dyDescent="0.3">
      <c r="A63" s="5">
        <v>42007</v>
      </c>
      <c r="B63" s="5">
        <v>42007</v>
      </c>
      <c r="C63" s="3">
        <v>2015</v>
      </c>
      <c r="D63" s="3">
        <v>1</v>
      </c>
      <c r="E63" s="3">
        <v>3</v>
      </c>
      <c r="F63" s="3">
        <v>14</v>
      </c>
      <c r="G63" s="3"/>
      <c r="H63" s="4">
        <v>3828.91633</v>
      </c>
      <c r="I63" s="4">
        <v>-17.413740000000001</v>
      </c>
      <c r="J63" s="4">
        <v>22281</v>
      </c>
      <c r="K63" s="4">
        <f t="shared" si="0"/>
        <v>28035</v>
      </c>
      <c r="L63" s="2"/>
      <c r="M63" s="14">
        <f>H63/INDEX(Installed_Capacity!$H$5:$S$11,MATCH(Source_Data!C63,Installed_Capacity!$G$5:$G$11,0),MATCH(Source_Data!D63,Installed_Capacity!$H$4:$S$4,0))</f>
        <v>0.78625579437390791</v>
      </c>
    </row>
    <row r="64" spans="1:13" x14ac:dyDescent="0.3">
      <c r="A64" s="5">
        <v>42007</v>
      </c>
      <c r="B64" s="5">
        <v>42007</v>
      </c>
      <c r="C64" s="3">
        <v>2015</v>
      </c>
      <c r="D64" s="3">
        <v>1</v>
      </c>
      <c r="E64" s="3">
        <v>3</v>
      </c>
      <c r="F64" s="3">
        <v>15</v>
      </c>
      <c r="G64" s="3"/>
      <c r="H64" s="4">
        <v>3340.7913699999999</v>
      </c>
      <c r="I64" s="4">
        <v>-11.492800000000001</v>
      </c>
      <c r="J64" s="4">
        <v>22182</v>
      </c>
      <c r="K64" s="4">
        <f t="shared" si="0"/>
        <v>28035</v>
      </c>
      <c r="L64" s="2"/>
      <c r="M64" s="14">
        <f>H64/INDEX(Installed_Capacity!$H$5:$S$11,MATCH(Source_Data!C64,Installed_Capacity!$G$5:$G$11,0),MATCH(Source_Data!D64,Installed_Capacity!$H$4:$S$4,0))</f>
        <v>0.68602088582511433</v>
      </c>
    </row>
    <row r="65" spans="1:13" x14ac:dyDescent="0.3">
      <c r="A65" s="5">
        <v>42007</v>
      </c>
      <c r="B65" s="5">
        <v>42007</v>
      </c>
      <c r="C65" s="3">
        <v>2015</v>
      </c>
      <c r="D65" s="3">
        <v>1</v>
      </c>
      <c r="E65" s="3">
        <v>3</v>
      </c>
      <c r="F65" s="3">
        <v>16</v>
      </c>
      <c r="G65" s="3"/>
      <c r="H65" s="4">
        <v>2024.4289799999999</v>
      </c>
      <c r="I65" s="4">
        <v>-11.853719999999999</v>
      </c>
      <c r="J65" s="4">
        <v>22591</v>
      </c>
      <c r="K65" s="4">
        <f t="shared" si="0"/>
        <v>28035</v>
      </c>
      <c r="L65" s="2"/>
      <c r="M65" s="14">
        <f>H65/INDEX(Installed_Capacity!$H$5:$S$11,MATCH(Source_Data!C65,Installed_Capacity!$G$5:$G$11,0),MATCH(Source_Data!D65,Installed_Capacity!$H$4:$S$4,0))</f>
        <v>0.41571005439637276</v>
      </c>
    </row>
    <row r="66" spans="1:13" x14ac:dyDescent="0.3">
      <c r="A66" s="5">
        <v>42007</v>
      </c>
      <c r="B66" s="5">
        <v>42007</v>
      </c>
      <c r="C66" s="3">
        <v>2015</v>
      </c>
      <c r="D66" s="3">
        <v>1</v>
      </c>
      <c r="E66" s="3">
        <v>3</v>
      </c>
      <c r="F66" s="3">
        <v>17</v>
      </c>
      <c r="G66" s="3"/>
      <c r="H66" s="4">
        <v>347.16466000000003</v>
      </c>
      <c r="I66" s="4">
        <v>80.418080000000003</v>
      </c>
      <c r="J66" s="4">
        <v>23807</v>
      </c>
      <c r="K66" s="4">
        <f t="shared" si="0"/>
        <v>28035</v>
      </c>
      <c r="L66" s="2"/>
      <c r="M66" s="14">
        <f>H66/INDEX(Installed_Capacity!$H$5:$S$11,MATCH(Source_Data!C66,Installed_Capacity!$G$5:$G$11,0),MATCH(Source_Data!D66,Installed_Capacity!$H$4:$S$4,0))</f>
        <v>7.1289159125304702E-2</v>
      </c>
    </row>
    <row r="67" spans="1:13" x14ac:dyDescent="0.3">
      <c r="A67" s="5">
        <v>42007</v>
      </c>
      <c r="B67" s="5">
        <v>42007</v>
      </c>
      <c r="C67" s="3">
        <v>2015</v>
      </c>
      <c r="D67" s="3">
        <v>1</v>
      </c>
      <c r="E67" s="3">
        <v>3</v>
      </c>
      <c r="F67" s="3">
        <v>18</v>
      </c>
      <c r="G67" s="3"/>
      <c r="H67" s="4">
        <v>0</v>
      </c>
      <c r="I67" s="4">
        <v>338.25492000000003</v>
      </c>
      <c r="J67" s="4">
        <v>27076</v>
      </c>
      <c r="K67" s="4">
        <f t="shared" ref="K67:K130" si="1">_xlfn.MAXIFS($J:$J, $C:$C, C67, $D:$D, D67, $E:$E, E67)</f>
        <v>28035</v>
      </c>
      <c r="L67" s="2"/>
      <c r="M67" s="14">
        <f>H67/INDEX(Installed_Capacity!$H$5:$S$11,MATCH(Source_Data!C67,Installed_Capacity!$G$5:$G$11,0),MATCH(Source_Data!D67,Installed_Capacity!$H$4:$S$4,0))</f>
        <v>0</v>
      </c>
    </row>
    <row r="68" spans="1:13" x14ac:dyDescent="0.3">
      <c r="A68" s="5">
        <v>42007</v>
      </c>
      <c r="B68" s="5">
        <v>42007</v>
      </c>
      <c r="C68" s="3">
        <v>2015</v>
      </c>
      <c r="D68" s="3">
        <v>1</v>
      </c>
      <c r="E68" s="3">
        <v>3</v>
      </c>
      <c r="F68" s="3">
        <v>19</v>
      </c>
      <c r="G68" s="3"/>
      <c r="H68" s="4">
        <v>0</v>
      </c>
      <c r="I68" s="4">
        <v>372.75745000000001</v>
      </c>
      <c r="J68" s="4">
        <v>28035</v>
      </c>
      <c r="K68" s="4">
        <f t="shared" si="1"/>
        <v>28035</v>
      </c>
      <c r="L68" s="2"/>
      <c r="M68" s="14">
        <f>H68/INDEX(Installed_Capacity!$H$5:$S$11,MATCH(Source_Data!C68,Installed_Capacity!$G$5:$G$11,0),MATCH(Source_Data!D68,Installed_Capacity!$H$4:$S$4,0))</f>
        <v>0</v>
      </c>
    </row>
    <row r="69" spans="1:13" x14ac:dyDescent="0.3">
      <c r="A69" s="5">
        <v>42007</v>
      </c>
      <c r="B69" s="5">
        <v>42007</v>
      </c>
      <c r="C69" s="3">
        <v>2015</v>
      </c>
      <c r="D69" s="3">
        <v>1</v>
      </c>
      <c r="E69" s="3">
        <v>3</v>
      </c>
      <c r="F69" s="3">
        <v>20</v>
      </c>
      <c r="G69" s="3"/>
      <c r="H69" s="4">
        <v>0</v>
      </c>
      <c r="I69" s="4">
        <v>530.08200999999997</v>
      </c>
      <c r="J69" s="4">
        <v>27861</v>
      </c>
      <c r="K69" s="4">
        <f t="shared" si="1"/>
        <v>28035</v>
      </c>
      <c r="L69" s="2"/>
      <c r="M69" s="14">
        <f>H69/INDEX(Installed_Capacity!$H$5:$S$11,MATCH(Source_Data!C69,Installed_Capacity!$G$5:$G$11,0),MATCH(Source_Data!D69,Installed_Capacity!$H$4:$S$4,0))</f>
        <v>0</v>
      </c>
    </row>
    <row r="70" spans="1:13" x14ac:dyDescent="0.3">
      <c r="A70" s="5">
        <v>42007</v>
      </c>
      <c r="B70" s="5">
        <v>42007</v>
      </c>
      <c r="C70" s="3">
        <v>2015</v>
      </c>
      <c r="D70" s="3">
        <v>1</v>
      </c>
      <c r="E70" s="3">
        <v>3</v>
      </c>
      <c r="F70" s="3">
        <v>21</v>
      </c>
      <c r="G70" s="3"/>
      <c r="H70" s="4">
        <v>0</v>
      </c>
      <c r="I70" s="4">
        <v>293.17874</v>
      </c>
      <c r="J70" s="4">
        <v>27383</v>
      </c>
      <c r="K70" s="4">
        <f t="shared" si="1"/>
        <v>28035</v>
      </c>
      <c r="L70" s="2"/>
      <c r="M70" s="14">
        <f>H70/INDEX(Installed_Capacity!$H$5:$S$11,MATCH(Source_Data!C70,Installed_Capacity!$G$5:$G$11,0),MATCH(Source_Data!D70,Installed_Capacity!$H$4:$S$4,0))</f>
        <v>0</v>
      </c>
    </row>
    <row r="71" spans="1:13" x14ac:dyDescent="0.3">
      <c r="A71" s="5">
        <v>42007</v>
      </c>
      <c r="B71" s="5">
        <v>42007</v>
      </c>
      <c r="C71" s="3">
        <v>2015</v>
      </c>
      <c r="D71" s="3">
        <v>1</v>
      </c>
      <c r="E71" s="3">
        <v>3</v>
      </c>
      <c r="F71" s="3">
        <v>22</v>
      </c>
      <c r="G71" s="3"/>
      <c r="H71" s="4">
        <v>0</v>
      </c>
      <c r="I71" s="4">
        <v>101.65235</v>
      </c>
      <c r="J71" s="4">
        <v>26393</v>
      </c>
      <c r="K71" s="4">
        <f t="shared" si="1"/>
        <v>28035</v>
      </c>
      <c r="L71" s="2"/>
      <c r="M71" s="14">
        <f>H71/INDEX(Installed_Capacity!$H$5:$S$11,MATCH(Source_Data!C71,Installed_Capacity!$G$5:$G$11,0),MATCH(Source_Data!D71,Installed_Capacity!$H$4:$S$4,0))</f>
        <v>0</v>
      </c>
    </row>
    <row r="72" spans="1:13" x14ac:dyDescent="0.3">
      <c r="A72" s="5">
        <v>42007</v>
      </c>
      <c r="B72" s="5">
        <v>42007</v>
      </c>
      <c r="C72" s="3">
        <v>2015</v>
      </c>
      <c r="D72" s="3">
        <v>1</v>
      </c>
      <c r="E72" s="3">
        <v>3</v>
      </c>
      <c r="F72" s="3">
        <v>23</v>
      </c>
      <c r="G72" s="3"/>
      <c r="H72" s="4">
        <v>0</v>
      </c>
      <c r="I72" s="4">
        <v>73.513559999999998</v>
      </c>
      <c r="J72" s="4">
        <v>25014</v>
      </c>
      <c r="K72" s="4">
        <f t="shared" si="1"/>
        <v>28035</v>
      </c>
      <c r="L72" s="2"/>
      <c r="M72" s="14">
        <f>H72/INDEX(Installed_Capacity!$H$5:$S$11,MATCH(Source_Data!C72,Installed_Capacity!$G$5:$G$11,0),MATCH(Source_Data!D72,Installed_Capacity!$H$4:$S$4,0))</f>
        <v>0</v>
      </c>
    </row>
    <row r="73" spans="1:13" x14ac:dyDescent="0.3">
      <c r="A73" s="5">
        <v>42007</v>
      </c>
      <c r="B73" s="5">
        <v>42007</v>
      </c>
      <c r="C73" s="3">
        <v>2015</v>
      </c>
      <c r="D73" s="3">
        <v>1</v>
      </c>
      <c r="E73" s="3">
        <v>3</v>
      </c>
      <c r="F73" s="3">
        <v>24</v>
      </c>
      <c r="G73" s="3"/>
      <c r="H73" s="4">
        <v>0</v>
      </c>
      <c r="I73" s="4">
        <v>-1.5162899999999999</v>
      </c>
      <c r="J73" s="4">
        <v>23461</v>
      </c>
      <c r="K73" s="4">
        <f t="shared" si="1"/>
        <v>28035</v>
      </c>
      <c r="L73" s="2"/>
      <c r="M73" s="14">
        <f>H73/INDEX(Installed_Capacity!$H$5:$S$11,MATCH(Source_Data!C73,Installed_Capacity!$G$5:$G$11,0),MATCH(Source_Data!D73,Installed_Capacity!$H$4:$S$4,0))</f>
        <v>0</v>
      </c>
    </row>
    <row r="74" spans="1:13" x14ac:dyDescent="0.3">
      <c r="A74" s="5">
        <v>42008</v>
      </c>
      <c r="B74" s="5">
        <v>42008</v>
      </c>
      <c r="C74" s="3">
        <v>2015</v>
      </c>
      <c r="D74" s="3">
        <v>1</v>
      </c>
      <c r="E74" s="3">
        <v>4</v>
      </c>
      <c r="F74" s="3">
        <v>1</v>
      </c>
      <c r="G74" s="3"/>
      <c r="H74" s="4">
        <v>0</v>
      </c>
      <c r="I74" s="4">
        <v>-10.839119999999999</v>
      </c>
      <c r="J74" s="4">
        <v>22028</v>
      </c>
      <c r="K74" s="4">
        <f t="shared" si="1"/>
        <v>28080</v>
      </c>
      <c r="L74" s="2"/>
      <c r="M74" s="14">
        <f>H74/INDEX(Installed_Capacity!$H$5:$S$11,MATCH(Source_Data!C74,Installed_Capacity!$G$5:$G$11,0),MATCH(Source_Data!D74,Installed_Capacity!$H$4:$S$4,0))</f>
        <v>0</v>
      </c>
    </row>
    <row r="75" spans="1:13" x14ac:dyDescent="0.3">
      <c r="A75" s="5">
        <v>42008</v>
      </c>
      <c r="B75" s="5">
        <v>42008</v>
      </c>
      <c r="C75" s="3">
        <v>2015</v>
      </c>
      <c r="D75" s="3">
        <v>1</v>
      </c>
      <c r="E75" s="3">
        <v>4</v>
      </c>
      <c r="F75" s="3">
        <v>2</v>
      </c>
      <c r="G75" s="3"/>
      <c r="H75" s="4">
        <v>0</v>
      </c>
      <c r="I75" s="4">
        <v>-11.4442</v>
      </c>
      <c r="J75" s="4">
        <v>21160</v>
      </c>
      <c r="K75" s="4">
        <f t="shared" si="1"/>
        <v>28080</v>
      </c>
      <c r="L75" s="2"/>
      <c r="M75" s="14">
        <f>H75/INDEX(Installed_Capacity!$H$5:$S$11,MATCH(Source_Data!C75,Installed_Capacity!$G$5:$G$11,0),MATCH(Source_Data!D75,Installed_Capacity!$H$4:$S$4,0))</f>
        <v>0</v>
      </c>
    </row>
    <row r="76" spans="1:13" x14ac:dyDescent="0.3">
      <c r="A76" s="5">
        <v>42008</v>
      </c>
      <c r="B76" s="5">
        <v>42008</v>
      </c>
      <c r="C76" s="3">
        <v>2015</v>
      </c>
      <c r="D76" s="3">
        <v>1</v>
      </c>
      <c r="E76" s="3">
        <v>4</v>
      </c>
      <c r="F76" s="3">
        <v>3</v>
      </c>
      <c r="G76" s="3"/>
      <c r="H76" s="4">
        <v>0</v>
      </c>
      <c r="I76" s="4">
        <v>-14.121460000000001</v>
      </c>
      <c r="J76" s="4">
        <v>20630</v>
      </c>
      <c r="K76" s="4">
        <f t="shared" si="1"/>
        <v>28080</v>
      </c>
      <c r="L76" s="2"/>
      <c r="M76" s="14">
        <f>H76/INDEX(Installed_Capacity!$H$5:$S$11,MATCH(Source_Data!C76,Installed_Capacity!$G$5:$G$11,0),MATCH(Source_Data!D76,Installed_Capacity!$H$4:$S$4,0))</f>
        <v>0</v>
      </c>
    </row>
    <row r="77" spans="1:13" x14ac:dyDescent="0.3">
      <c r="A77" s="5">
        <v>42008</v>
      </c>
      <c r="B77" s="5">
        <v>42008</v>
      </c>
      <c r="C77" s="3">
        <v>2015</v>
      </c>
      <c r="D77" s="3">
        <v>1</v>
      </c>
      <c r="E77" s="3">
        <v>4</v>
      </c>
      <c r="F77" s="3">
        <v>4</v>
      </c>
      <c r="G77" s="3"/>
      <c r="H77" s="4">
        <v>0</v>
      </c>
      <c r="I77" s="4">
        <v>-16.669260000000001</v>
      </c>
      <c r="J77" s="4">
        <v>20390</v>
      </c>
      <c r="K77" s="4">
        <f t="shared" si="1"/>
        <v>28080</v>
      </c>
      <c r="L77" s="2"/>
      <c r="M77" s="14">
        <f>H77/INDEX(Installed_Capacity!$H$5:$S$11,MATCH(Source_Data!C77,Installed_Capacity!$G$5:$G$11,0),MATCH(Source_Data!D77,Installed_Capacity!$H$4:$S$4,0))</f>
        <v>0</v>
      </c>
    </row>
    <row r="78" spans="1:13" x14ac:dyDescent="0.3">
      <c r="A78" s="5">
        <v>42008</v>
      </c>
      <c r="B78" s="5">
        <v>42008</v>
      </c>
      <c r="C78" s="3">
        <v>2015</v>
      </c>
      <c r="D78" s="3">
        <v>1</v>
      </c>
      <c r="E78" s="3">
        <v>4</v>
      </c>
      <c r="F78" s="3">
        <v>5</v>
      </c>
      <c r="G78" s="3"/>
      <c r="H78" s="4">
        <v>0</v>
      </c>
      <c r="I78" s="4">
        <v>-13.967090000000001</v>
      </c>
      <c r="J78" s="4">
        <v>20479</v>
      </c>
      <c r="K78" s="4">
        <f t="shared" si="1"/>
        <v>28080</v>
      </c>
      <c r="L78" s="2"/>
      <c r="M78" s="14">
        <f>H78/INDEX(Installed_Capacity!$H$5:$S$11,MATCH(Source_Data!C78,Installed_Capacity!$G$5:$G$11,0),MATCH(Source_Data!D78,Installed_Capacity!$H$4:$S$4,0))</f>
        <v>0</v>
      </c>
    </row>
    <row r="79" spans="1:13" x14ac:dyDescent="0.3">
      <c r="A79" s="5">
        <v>42008</v>
      </c>
      <c r="B79" s="5">
        <v>42008</v>
      </c>
      <c r="C79" s="3">
        <v>2015</v>
      </c>
      <c r="D79" s="3">
        <v>1</v>
      </c>
      <c r="E79" s="3">
        <v>4</v>
      </c>
      <c r="F79" s="3">
        <v>6</v>
      </c>
      <c r="G79" s="3"/>
      <c r="H79" s="4">
        <v>0</v>
      </c>
      <c r="I79" s="4">
        <v>0.59626999999999997</v>
      </c>
      <c r="J79" s="4">
        <v>20882</v>
      </c>
      <c r="K79" s="4">
        <f t="shared" si="1"/>
        <v>28080</v>
      </c>
      <c r="L79" s="2"/>
      <c r="M79" s="14">
        <f>H79/INDEX(Installed_Capacity!$H$5:$S$11,MATCH(Source_Data!C79,Installed_Capacity!$G$5:$G$11,0),MATCH(Source_Data!D79,Installed_Capacity!$H$4:$S$4,0))</f>
        <v>0</v>
      </c>
    </row>
    <row r="80" spans="1:13" x14ac:dyDescent="0.3">
      <c r="A80" s="5">
        <v>42008</v>
      </c>
      <c r="B80" s="5">
        <v>42008</v>
      </c>
      <c r="C80" s="3">
        <v>2015</v>
      </c>
      <c r="D80" s="3">
        <v>1</v>
      </c>
      <c r="E80" s="3">
        <v>4</v>
      </c>
      <c r="F80" s="3">
        <v>7</v>
      </c>
      <c r="G80" s="3"/>
      <c r="H80" s="4">
        <v>0</v>
      </c>
      <c r="I80" s="4">
        <v>17.405639999999998</v>
      </c>
      <c r="J80" s="4">
        <v>21693</v>
      </c>
      <c r="K80" s="4">
        <f t="shared" si="1"/>
        <v>28080</v>
      </c>
      <c r="L80" s="2"/>
      <c r="M80" s="14">
        <f>H80/INDEX(Installed_Capacity!$H$5:$S$11,MATCH(Source_Data!C80,Installed_Capacity!$G$5:$G$11,0),MATCH(Source_Data!D80,Installed_Capacity!$H$4:$S$4,0))</f>
        <v>0</v>
      </c>
    </row>
    <row r="81" spans="1:13" x14ac:dyDescent="0.3">
      <c r="A81" s="5">
        <v>42008</v>
      </c>
      <c r="B81" s="5">
        <v>42008</v>
      </c>
      <c r="C81" s="3">
        <v>2015</v>
      </c>
      <c r="D81" s="3">
        <v>1</v>
      </c>
      <c r="E81" s="3">
        <v>4</v>
      </c>
      <c r="F81" s="3">
        <v>8</v>
      </c>
      <c r="G81" s="3"/>
      <c r="H81" s="4">
        <v>491.54052999999999</v>
      </c>
      <c r="I81" s="4">
        <v>41.465040000000002</v>
      </c>
      <c r="J81" s="4">
        <v>22163</v>
      </c>
      <c r="K81" s="4">
        <f t="shared" si="1"/>
        <v>28080</v>
      </c>
      <c r="L81" s="2"/>
      <c r="M81" s="14">
        <f>H81/INDEX(Installed_Capacity!$H$5:$S$11,MATCH(Source_Data!C81,Installed_Capacity!$G$5:$G$11,0),MATCH(Source_Data!D81,Installed_Capacity!$H$4:$S$4,0))</f>
        <v>0.10093628498853138</v>
      </c>
    </row>
    <row r="82" spans="1:13" x14ac:dyDescent="0.3">
      <c r="A82" s="5">
        <v>42008</v>
      </c>
      <c r="B82" s="5">
        <v>42008</v>
      </c>
      <c r="C82" s="3">
        <v>2015</v>
      </c>
      <c r="D82" s="3">
        <v>1</v>
      </c>
      <c r="E82" s="3">
        <v>4</v>
      </c>
      <c r="F82" s="3">
        <v>9</v>
      </c>
      <c r="G82" s="3"/>
      <c r="H82" s="4">
        <v>1865.6821</v>
      </c>
      <c r="I82" s="4">
        <v>20.970890000000001</v>
      </c>
      <c r="J82" s="4">
        <v>22728</v>
      </c>
      <c r="K82" s="4">
        <f t="shared" si="1"/>
        <v>28080</v>
      </c>
      <c r="L82" s="2"/>
      <c r="M82" s="14">
        <f>H82/INDEX(Installed_Capacity!$H$5:$S$11,MATCH(Source_Data!C82,Installed_Capacity!$G$5:$G$11,0),MATCH(Source_Data!D82,Installed_Capacity!$H$4:$S$4,0))</f>
        <v>0.38311188732209267</v>
      </c>
    </row>
    <row r="83" spans="1:13" x14ac:dyDescent="0.3">
      <c r="A83" s="5">
        <v>42008</v>
      </c>
      <c r="B83" s="5">
        <v>42008</v>
      </c>
      <c r="C83" s="3">
        <v>2015</v>
      </c>
      <c r="D83" s="3">
        <v>1</v>
      </c>
      <c r="E83" s="3">
        <v>4</v>
      </c>
      <c r="F83" s="3">
        <v>10</v>
      </c>
      <c r="G83" s="3"/>
      <c r="H83" s="4">
        <v>3212.5804899999998</v>
      </c>
      <c r="I83" s="4">
        <v>21.92653</v>
      </c>
      <c r="J83" s="4">
        <v>22985</v>
      </c>
      <c r="K83" s="4">
        <f t="shared" si="1"/>
        <v>28080</v>
      </c>
      <c r="L83" s="2"/>
      <c r="M83" s="14">
        <f>H83/INDEX(Installed_Capacity!$H$5:$S$11,MATCH(Source_Data!C83,Installed_Capacity!$G$5:$G$11,0),MATCH(Source_Data!D83,Installed_Capacity!$H$4:$S$4,0))</f>
        <v>0.65969318926200404</v>
      </c>
    </row>
    <row r="84" spans="1:13" x14ac:dyDescent="0.3">
      <c r="A84" s="5">
        <v>42008</v>
      </c>
      <c r="B84" s="5">
        <v>42008</v>
      </c>
      <c r="C84" s="3">
        <v>2015</v>
      </c>
      <c r="D84" s="3">
        <v>1</v>
      </c>
      <c r="E84" s="3">
        <v>4</v>
      </c>
      <c r="F84" s="3">
        <v>11</v>
      </c>
      <c r="G84" s="3"/>
      <c r="H84" s="4">
        <v>3689.15681</v>
      </c>
      <c r="I84" s="4">
        <v>2.3092000000000001</v>
      </c>
      <c r="J84" s="4">
        <v>22845</v>
      </c>
      <c r="K84" s="4">
        <f t="shared" si="1"/>
        <v>28080</v>
      </c>
      <c r="L84" s="2"/>
      <c r="M84" s="14">
        <f>H84/INDEX(Installed_Capacity!$H$5:$S$11,MATCH(Source_Data!C84,Installed_Capacity!$G$5:$G$11,0),MATCH(Source_Data!D84,Installed_Capacity!$H$4:$S$4,0))</f>
        <v>0.75755662130555412</v>
      </c>
    </row>
    <row r="85" spans="1:13" x14ac:dyDescent="0.3">
      <c r="A85" s="5">
        <v>42008</v>
      </c>
      <c r="B85" s="5">
        <v>42008</v>
      </c>
      <c r="C85" s="3">
        <v>2015</v>
      </c>
      <c r="D85" s="3">
        <v>1</v>
      </c>
      <c r="E85" s="3">
        <v>4</v>
      </c>
      <c r="F85" s="3">
        <v>12</v>
      </c>
      <c r="G85" s="3"/>
      <c r="H85" s="4">
        <v>3553.5635200000002</v>
      </c>
      <c r="I85" s="4">
        <v>48.554049999999997</v>
      </c>
      <c r="J85" s="4">
        <v>22356</v>
      </c>
      <c r="K85" s="4">
        <f t="shared" si="1"/>
        <v>28080</v>
      </c>
      <c r="L85" s="2"/>
      <c r="M85" s="14">
        <f>H85/INDEX(Installed_Capacity!$H$5:$S$11,MATCH(Source_Data!C85,Installed_Capacity!$G$5:$G$11,0),MATCH(Source_Data!D85,Installed_Capacity!$H$4:$S$4,0))</f>
        <v>0.72971297032122417</v>
      </c>
    </row>
    <row r="86" spans="1:13" x14ac:dyDescent="0.3">
      <c r="A86" s="5">
        <v>42008</v>
      </c>
      <c r="B86" s="5">
        <v>42008</v>
      </c>
      <c r="C86" s="3">
        <v>2015</v>
      </c>
      <c r="D86" s="3">
        <v>1</v>
      </c>
      <c r="E86" s="3">
        <v>4</v>
      </c>
      <c r="F86" s="3">
        <v>13</v>
      </c>
      <c r="G86" s="3"/>
      <c r="H86" s="4">
        <v>3442.5272399999999</v>
      </c>
      <c r="I86" s="4">
        <v>-3.2406100000000002</v>
      </c>
      <c r="J86" s="4">
        <v>22069</v>
      </c>
      <c r="K86" s="4">
        <f t="shared" si="1"/>
        <v>28080</v>
      </c>
      <c r="L86" s="2"/>
      <c r="M86" s="14">
        <f>H86/INDEX(Installed_Capacity!$H$5:$S$11,MATCH(Source_Data!C86,Installed_Capacity!$G$5:$G$11,0),MATCH(Source_Data!D86,Installed_Capacity!$H$4:$S$4,0))</f>
        <v>0.70691202326168789</v>
      </c>
    </row>
    <row r="87" spans="1:13" x14ac:dyDescent="0.3">
      <c r="A87" s="5">
        <v>42008</v>
      </c>
      <c r="B87" s="5">
        <v>42008</v>
      </c>
      <c r="C87" s="3">
        <v>2015</v>
      </c>
      <c r="D87" s="3">
        <v>1</v>
      </c>
      <c r="E87" s="3">
        <v>4</v>
      </c>
      <c r="F87" s="3">
        <v>14</v>
      </c>
      <c r="G87" s="3"/>
      <c r="H87" s="4">
        <v>3083.5239999999999</v>
      </c>
      <c r="I87" s="4">
        <v>-11.20885</v>
      </c>
      <c r="J87" s="4">
        <v>21977</v>
      </c>
      <c r="K87" s="4">
        <f t="shared" si="1"/>
        <v>28080</v>
      </c>
      <c r="L87" s="2"/>
      <c r="M87" s="14">
        <f>H87/INDEX(Installed_Capacity!$H$5:$S$11,MATCH(Source_Data!C87,Installed_Capacity!$G$5:$G$11,0),MATCH(Source_Data!D87,Installed_Capacity!$H$4:$S$4,0))</f>
        <v>0.6331918493740003</v>
      </c>
    </row>
    <row r="88" spans="1:13" x14ac:dyDescent="0.3">
      <c r="A88" s="5">
        <v>42008</v>
      </c>
      <c r="B88" s="5">
        <v>42008</v>
      </c>
      <c r="C88" s="3">
        <v>2015</v>
      </c>
      <c r="D88" s="3">
        <v>1</v>
      </c>
      <c r="E88" s="3">
        <v>4</v>
      </c>
      <c r="F88" s="3">
        <v>15</v>
      </c>
      <c r="G88" s="3"/>
      <c r="H88" s="4">
        <v>2411.62763</v>
      </c>
      <c r="I88" s="4">
        <v>0.93237000000000003</v>
      </c>
      <c r="J88" s="4">
        <v>21986</v>
      </c>
      <c r="K88" s="4">
        <f t="shared" si="1"/>
        <v>28080</v>
      </c>
      <c r="L88" s="2"/>
      <c r="M88" s="14">
        <f>H88/INDEX(Installed_Capacity!$H$5:$S$11,MATCH(Source_Data!C88,Installed_Capacity!$G$5:$G$11,0),MATCH(Source_Data!D88,Installed_Capacity!$H$4:$S$4,0))</f>
        <v>0.49522006608060687</v>
      </c>
    </row>
    <row r="89" spans="1:13" x14ac:dyDescent="0.3">
      <c r="A89" s="5">
        <v>42008</v>
      </c>
      <c r="B89" s="5">
        <v>42008</v>
      </c>
      <c r="C89" s="3">
        <v>2015</v>
      </c>
      <c r="D89" s="3">
        <v>1</v>
      </c>
      <c r="E89" s="3">
        <v>4</v>
      </c>
      <c r="F89" s="3">
        <v>16</v>
      </c>
      <c r="G89" s="3"/>
      <c r="H89" s="4">
        <v>1376.3549</v>
      </c>
      <c r="I89" s="4">
        <v>3.8701300000000001</v>
      </c>
      <c r="J89" s="4">
        <v>22398</v>
      </c>
      <c r="K89" s="4">
        <f t="shared" si="1"/>
        <v>28080</v>
      </c>
      <c r="L89" s="2"/>
      <c r="M89" s="14">
        <f>H89/INDEX(Installed_Capacity!$H$5:$S$11,MATCH(Source_Data!C89,Installed_Capacity!$G$5:$G$11,0),MATCH(Source_Data!D89,Installed_Capacity!$H$4:$S$4,0))</f>
        <v>0.28263010261180627</v>
      </c>
    </row>
    <row r="90" spans="1:13" x14ac:dyDescent="0.3">
      <c r="A90" s="5">
        <v>42008</v>
      </c>
      <c r="B90" s="5">
        <v>42008</v>
      </c>
      <c r="C90" s="3">
        <v>2015</v>
      </c>
      <c r="D90" s="3">
        <v>1</v>
      </c>
      <c r="E90" s="3">
        <v>4</v>
      </c>
      <c r="F90" s="3">
        <v>17</v>
      </c>
      <c r="G90" s="3"/>
      <c r="H90" s="4">
        <v>194.38009</v>
      </c>
      <c r="I90" s="4">
        <v>-10.84408</v>
      </c>
      <c r="J90" s="4">
        <v>23612</v>
      </c>
      <c r="K90" s="4">
        <f t="shared" si="1"/>
        <v>28080</v>
      </c>
      <c r="L90" s="2"/>
      <c r="M90" s="14">
        <f>H90/INDEX(Installed_Capacity!$H$5:$S$11,MATCH(Source_Data!C90,Installed_Capacity!$G$5:$G$11,0),MATCH(Source_Data!D90,Installed_Capacity!$H$4:$S$4,0))</f>
        <v>3.991533345243449E-2</v>
      </c>
    </row>
    <row r="91" spans="1:13" x14ac:dyDescent="0.3">
      <c r="A91" s="5">
        <v>42008</v>
      </c>
      <c r="B91" s="5">
        <v>42008</v>
      </c>
      <c r="C91" s="3">
        <v>2015</v>
      </c>
      <c r="D91" s="3">
        <v>1</v>
      </c>
      <c r="E91" s="3">
        <v>4</v>
      </c>
      <c r="F91" s="3">
        <v>18</v>
      </c>
      <c r="G91" s="3"/>
      <c r="H91" s="4">
        <v>0</v>
      </c>
      <c r="I91" s="4">
        <v>-13.971970000000001</v>
      </c>
      <c r="J91" s="4">
        <v>27030</v>
      </c>
      <c r="K91" s="4">
        <f t="shared" si="1"/>
        <v>28080</v>
      </c>
      <c r="L91" s="2"/>
      <c r="M91" s="14">
        <f>H91/INDEX(Installed_Capacity!$H$5:$S$11,MATCH(Source_Data!C91,Installed_Capacity!$G$5:$G$11,0),MATCH(Source_Data!D91,Installed_Capacity!$H$4:$S$4,0))</f>
        <v>0</v>
      </c>
    </row>
    <row r="92" spans="1:13" x14ac:dyDescent="0.3">
      <c r="A92" s="5">
        <v>42008</v>
      </c>
      <c r="B92" s="5">
        <v>42008</v>
      </c>
      <c r="C92" s="3">
        <v>2015</v>
      </c>
      <c r="D92" s="3">
        <v>1</v>
      </c>
      <c r="E92" s="3">
        <v>4</v>
      </c>
      <c r="F92" s="3">
        <v>19</v>
      </c>
      <c r="G92" s="3"/>
      <c r="H92" s="4">
        <v>0</v>
      </c>
      <c r="I92" s="4">
        <v>-18.19689</v>
      </c>
      <c r="J92" s="4">
        <v>28080</v>
      </c>
      <c r="K92" s="4">
        <f t="shared" si="1"/>
        <v>28080</v>
      </c>
      <c r="L92" s="2"/>
      <c r="M92" s="14">
        <f>H92/INDEX(Installed_Capacity!$H$5:$S$11,MATCH(Source_Data!C92,Installed_Capacity!$G$5:$G$11,0),MATCH(Source_Data!D92,Installed_Capacity!$H$4:$S$4,0))</f>
        <v>0</v>
      </c>
    </row>
    <row r="93" spans="1:13" x14ac:dyDescent="0.3">
      <c r="A93" s="5">
        <v>42008</v>
      </c>
      <c r="B93" s="5">
        <v>42008</v>
      </c>
      <c r="C93" s="3">
        <v>2015</v>
      </c>
      <c r="D93" s="3">
        <v>1</v>
      </c>
      <c r="E93" s="3">
        <v>4</v>
      </c>
      <c r="F93" s="3">
        <v>20</v>
      </c>
      <c r="G93" s="3"/>
      <c r="H93" s="4">
        <v>0</v>
      </c>
      <c r="I93" s="4">
        <v>-15.480090000000001</v>
      </c>
      <c r="J93" s="4">
        <v>27834</v>
      </c>
      <c r="K93" s="4">
        <f t="shared" si="1"/>
        <v>28080</v>
      </c>
      <c r="L93" s="2"/>
      <c r="M93" s="14">
        <f>H93/INDEX(Installed_Capacity!$H$5:$S$11,MATCH(Source_Data!C93,Installed_Capacity!$G$5:$G$11,0),MATCH(Source_Data!D93,Installed_Capacity!$H$4:$S$4,0))</f>
        <v>0</v>
      </c>
    </row>
    <row r="94" spans="1:13" x14ac:dyDescent="0.3">
      <c r="A94" s="5">
        <v>42008</v>
      </c>
      <c r="B94" s="5">
        <v>42008</v>
      </c>
      <c r="C94" s="3">
        <v>2015</v>
      </c>
      <c r="D94" s="3">
        <v>1</v>
      </c>
      <c r="E94" s="3">
        <v>4</v>
      </c>
      <c r="F94" s="3">
        <v>21</v>
      </c>
      <c r="G94" s="3"/>
      <c r="H94" s="4">
        <v>0</v>
      </c>
      <c r="I94" s="4">
        <v>-7.9791400000000001</v>
      </c>
      <c r="J94" s="4">
        <v>27167</v>
      </c>
      <c r="K94" s="4">
        <f t="shared" si="1"/>
        <v>28080</v>
      </c>
      <c r="L94" s="2"/>
      <c r="M94" s="14">
        <f>H94/INDEX(Installed_Capacity!$H$5:$S$11,MATCH(Source_Data!C94,Installed_Capacity!$G$5:$G$11,0),MATCH(Source_Data!D94,Installed_Capacity!$H$4:$S$4,0))</f>
        <v>0</v>
      </c>
    </row>
    <row r="95" spans="1:13" x14ac:dyDescent="0.3">
      <c r="A95" s="5">
        <v>42008</v>
      </c>
      <c r="B95" s="5">
        <v>42008</v>
      </c>
      <c r="C95" s="3">
        <v>2015</v>
      </c>
      <c r="D95" s="3">
        <v>1</v>
      </c>
      <c r="E95" s="3">
        <v>4</v>
      </c>
      <c r="F95" s="3">
        <v>22</v>
      </c>
      <c r="G95" s="3"/>
      <c r="H95" s="4">
        <v>0</v>
      </c>
      <c r="I95" s="4">
        <v>0.95679000000000003</v>
      </c>
      <c r="J95" s="4">
        <v>25933</v>
      </c>
      <c r="K95" s="4">
        <f t="shared" si="1"/>
        <v>28080</v>
      </c>
      <c r="L95" s="2"/>
      <c r="M95" s="14">
        <f>H95/INDEX(Installed_Capacity!$H$5:$S$11,MATCH(Source_Data!C95,Installed_Capacity!$G$5:$G$11,0),MATCH(Source_Data!D95,Installed_Capacity!$H$4:$S$4,0))</f>
        <v>0</v>
      </c>
    </row>
    <row r="96" spans="1:13" x14ac:dyDescent="0.3">
      <c r="A96" s="5">
        <v>42008</v>
      </c>
      <c r="B96" s="5">
        <v>42008</v>
      </c>
      <c r="C96" s="3">
        <v>2015</v>
      </c>
      <c r="D96" s="3">
        <v>1</v>
      </c>
      <c r="E96" s="3">
        <v>4</v>
      </c>
      <c r="F96" s="3">
        <v>23</v>
      </c>
      <c r="G96" s="3"/>
      <c r="H96" s="4">
        <v>0</v>
      </c>
      <c r="I96" s="4">
        <v>4.2349600000000001</v>
      </c>
      <c r="J96" s="4">
        <v>24173</v>
      </c>
      <c r="K96" s="4">
        <f t="shared" si="1"/>
        <v>28080</v>
      </c>
      <c r="L96" s="2"/>
      <c r="M96" s="14">
        <f>H96/INDEX(Installed_Capacity!$H$5:$S$11,MATCH(Source_Data!C96,Installed_Capacity!$G$5:$G$11,0),MATCH(Source_Data!D96,Installed_Capacity!$H$4:$S$4,0))</f>
        <v>0</v>
      </c>
    </row>
    <row r="97" spans="1:13" x14ac:dyDescent="0.3">
      <c r="A97" s="5">
        <v>42008</v>
      </c>
      <c r="B97" s="5">
        <v>42008</v>
      </c>
      <c r="C97" s="3">
        <v>2015</v>
      </c>
      <c r="D97" s="3">
        <v>1</v>
      </c>
      <c r="E97" s="3">
        <v>4</v>
      </c>
      <c r="F97" s="3">
        <v>24</v>
      </c>
      <c r="G97" s="3"/>
      <c r="H97" s="4">
        <v>0</v>
      </c>
      <c r="I97" s="4">
        <v>2.2426200000000001</v>
      </c>
      <c r="J97" s="4">
        <v>22258</v>
      </c>
      <c r="K97" s="4">
        <f t="shared" si="1"/>
        <v>28080</v>
      </c>
      <c r="L97" s="2"/>
      <c r="M97" s="14">
        <f>H97/INDEX(Installed_Capacity!$H$5:$S$11,MATCH(Source_Data!C97,Installed_Capacity!$G$5:$G$11,0),MATCH(Source_Data!D97,Installed_Capacity!$H$4:$S$4,0))</f>
        <v>0</v>
      </c>
    </row>
    <row r="98" spans="1:13" x14ac:dyDescent="0.3">
      <c r="A98" s="5">
        <v>42009</v>
      </c>
      <c r="B98" s="5">
        <v>42009</v>
      </c>
      <c r="C98" s="3">
        <v>2015</v>
      </c>
      <c r="D98" s="3">
        <v>1</v>
      </c>
      <c r="E98" s="3">
        <v>5</v>
      </c>
      <c r="F98" s="3">
        <v>1</v>
      </c>
      <c r="G98" s="3"/>
      <c r="H98" s="4">
        <v>0</v>
      </c>
      <c r="I98" s="4">
        <v>7.4609100000000002</v>
      </c>
      <c r="J98" s="4">
        <v>21197</v>
      </c>
      <c r="K98" s="4">
        <f t="shared" si="1"/>
        <v>26467</v>
      </c>
      <c r="L98" s="2"/>
      <c r="M98" s="14">
        <f>H98/INDEX(Installed_Capacity!$H$5:$S$11,MATCH(Source_Data!C98,Installed_Capacity!$G$5:$G$11,0),MATCH(Source_Data!D98,Installed_Capacity!$H$4:$S$4,0))</f>
        <v>0</v>
      </c>
    </row>
    <row r="99" spans="1:13" x14ac:dyDescent="0.3">
      <c r="A99" s="5">
        <v>42009</v>
      </c>
      <c r="B99" s="5">
        <v>42009</v>
      </c>
      <c r="C99" s="3">
        <v>2015</v>
      </c>
      <c r="D99" s="3">
        <v>1</v>
      </c>
      <c r="E99" s="3">
        <v>5</v>
      </c>
      <c r="F99" s="3">
        <v>2</v>
      </c>
      <c r="G99" s="3"/>
      <c r="H99" s="4">
        <v>0</v>
      </c>
      <c r="I99" s="4">
        <v>15.953569999999999</v>
      </c>
      <c r="J99" s="4">
        <v>20553</v>
      </c>
      <c r="K99" s="4">
        <f t="shared" si="1"/>
        <v>26467</v>
      </c>
      <c r="L99" s="2"/>
      <c r="M99" s="14">
        <f>H99/INDEX(Installed_Capacity!$H$5:$S$11,MATCH(Source_Data!C99,Installed_Capacity!$G$5:$G$11,0),MATCH(Source_Data!D99,Installed_Capacity!$H$4:$S$4,0))</f>
        <v>0</v>
      </c>
    </row>
    <row r="100" spans="1:13" x14ac:dyDescent="0.3">
      <c r="A100" s="5">
        <v>42009</v>
      </c>
      <c r="B100" s="5">
        <v>42009</v>
      </c>
      <c r="C100" s="3">
        <v>2015</v>
      </c>
      <c r="D100" s="3">
        <v>1</v>
      </c>
      <c r="E100" s="3">
        <v>5</v>
      </c>
      <c r="F100" s="3">
        <v>3</v>
      </c>
      <c r="G100" s="3"/>
      <c r="H100" s="4">
        <v>0</v>
      </c>
      <c r="I100" s="4">
        <v>9.6121599999999994</v>
      </c>
      <c r="J100" s="4">
        <v>20340</v>
      </c>
      <c r="K100" s="4">
        <f t="shared" si="1"/>
        <v>26467</v>
      </c>
      <c r="L100" s="2"/>
      <c r="M100" s="14">
        <f>H100/INDEX(Installed_Capacity!$H$5:$S$11,MATCH(Source_Data!C100,Installed_Capacity!$G$5:$G$11,0),MATCH(Source_Data!D100,Installed_Capacity!$H$4:$S$4,0))</f>
        <v>0</v>
      </c>
    </row>
    <row r="101" spans="1:13" x14ac:dyDescent="0.3">
      <c r="A101" s="5">
        <v>42009</v>
      </c>
      <c r="B101" s="5">
        <v>42009</v>
      </c>
      <c r="C101" s="3">
        <v>2015</v>
      </c>
      <c r="D101" s="3">
        <v>1</v>
      </c>
      <c r="E101" s="3">
        <v>5</v>
      </c>
      <c r="F101" s="3">
        <v>4</v>
      </c>
      <c r="G101" s="3"/>
      <c r="H101" s="4">
        <v>0</v>
      </c>
      <c r="I101" s="4">
        <v>-0.41564000000000001</v>
      </c>
      <c r="J101" s="4">
        <v>20431</v>
      </c>
      <c r="K101" s="4">
        <f t="shared" si="1"/>
        <v>26467</v>
      </c>
      <c r="L101" s="2"/>
      <c r="M101" s="14">
        <f>H101/INDEX(Installed_Capacity!$H$5:$S$11,MATCH(Source_Data!C101,Installed_Capacity!$G$5:$G$11,0),MATCH(Source_Data!D101,Installed_Capacity!$H$4:$S$4,0))</f>
        <v>0</v>
      </c>
    </row>
    <row r="102" spans="1:13" x14ac:dyDescent="0.3">
      <c r="A102" s="5">
        <v>42009</v>
      </c>
      <c r="B102" s="5">
        <v>42009</v>
      </c>
      <c r="C102" s="3">
        <v>2015</v>
      </c>
      <c r="D102" s="3">
        <v>1</v>
      </c>
      <c r="E102" s="3">
        <v>5</v>
      </c>
      <c r="F102" s="3">
        <v>5</v>
      </c>
      <c r="G102" s="3"/>
      <c r="H102" s="4">
        <v>0</v>
      </c>
      <c r="I102" s="4">
        <v>-0.41661999999999999</v>
      </c>
      <c r="J102" s="4">
        <v>20898</v>
      </c>
      <c r="K102" s="4">
        <f t="shared" si="1"/>
        <v>26467</v>
      </c>
      <c r="L102" s="2"/>
      <c r="M102" s="14">
        <f>H102/INDEX(Installed_Capacity!$H$5:$S$11,MATCH(Source_Data!C102,Installed_Capacity!$G$5:$G$11,0),MATCH(Source_Data!D102,Installed_Capacity!$H$4:$S$4,0))</f>
        <v>0</v>
      </c>
    </row>
    <row r="103" spans="1:13" x14ac:dyDescent="0.3">
      <c r="A103" s="5">
        <v>42009</v>
      </c>
      <c r="B103" s="5">
        <v>42009</v>
      </c>
      <c r="C103" s="3">
        <v>2015</v>
      </c>
      <c r="D103" s="3">
        <v>1</v>
      </c>
      <c r="E103" s="3">
        <v>5</v>
      </c>
      <c r="F103" s="3">
        <v>6</v>
      </c>
      <c r="G103" s="3"/>
      <c r="H103" s="4">
        <v>0</v>
      </c>
      <c r="I103" s="4">
        <v>-1.3974500000000001</v>
      </c>
      <c r="J103" s="4">
        <v>22381</v>
      </c>
      <c r="K103" s="4">
        <f t="shared" si="1"/>
        <v>26467</v>
      </c>
      <c r="L103" s="2"/>
      <c r="M103" s="14">
        <f>H103/INDEX(Installed_Capacity!$H$5:$S$11,MATCH(Source_Data!C103,Installed_Capacity!$G$5:$G$11,0),MATCH(Source_Data!D103,Installed_Capacity!$H$4:$S$4,0))</f>
        <v>0</v>
      </c>
    </row>
    <row r="104" spans="1:13" x14ac:dyDescent="0.3">
      <c r="A104" s="5">
        <v>42009</v>
      </c>
      <c r="B104" s="5">
        <v>42009</v>
      </c>
      <c r="C104" s="3">
        <v>2015</v>
      </c>
      <c r="D104" s="3">
        <v>1</v>
      </c>
      <c r="E104" s="3">
        <v>5</v>
      </c>
      <c r="F104" s="3">
        <v>7</v>
      </c>
      <c r="G104" s="3"/>
      <c r="H104" s="4">
        <v>0</v>
      </c>
      <c r="I104" s="4">
        <v>1.86243</v>
      </c>
      <c r="J104" s="4">
        <v>24879</v>
      </c>
      <c r="K104" s="4">
        <f t="shared" si="1"/>
        <v>26467</v>
      </c>
      <c r="L104" s="2"/>
      <c r="M104" s="14">
        <f>H104/INDEX(Installed_Capacity!$H$5:$S$11,MATCH(Source_Data!C104,Installed_Capacity!$G$5:$G$11,0),MATCH(Source_Data!D104,Installed_Capacity!$H$4:$S$4,0))</f>
        <v>0</v>
      </c>
    </row>
    <row r="105" spans="1:13" x14ac:dyDescent="0.3">
      <c r="A105" s="5">
        <v>42009</v>
      </c>
      <c r="B105" s="5">
        <v>42009</v>
      </c>
      <c r="C105" s="3">
        <v>2015</v>
      </c>
      <c r="D105" s="3">
        <v>1</v>
      </c>
      <c r="E105" s="3">
        <v>5</v>
      </c>
      <c r="F105" s="3">
        <v>8</v>
      </c>
      <c r="G105" s="3"/>
      <c r="H105" s="4">
        <v>442.58031</v>
      </c>
      <c r="I105" s="4">
        <v>11.795019999999999</v>
      </c>
      <c r="J105" s="4">
        <v>26347</v>
      </c>
      <c r="K105" s="4">
        <f t="shared" si="1"/>
        <v>26467</v>
      </c>
      <c r="L105" s="2"/>
      <c r="M105" s="14">
        <f>H105/INDEX(Installed_Capacity!$H$5:$S$11,MATCH(Source_Data!C105,Installed_Capacity!$G$5:$G$11,0),MATCH(Source_Data!D105,Installed_Capacity!$H$4:$S$4,0))</f>
        <v>9.0882459479938657E-2</v>
      </c>
    </row>
    <row r="106" spans="1:13" x14ac:dyDescent="0.3">
      <c r="A106" s="5">
        <v>42009</v>
      </c>
      <c r="B106" s="5">
        <v>42009</v>
      </c>
      <c r="C106" s="3">
        <v>2015</v>
      </c>
      <c r="D106" s="3">
        <v>1</v>
      </c>
      <c r="E106" s="3">
        <v>5</v>
      </c>
      <c r="F106" s="3">
        <v>9</v>
      </c>
      <c r="G106" s="3"/>
      <c r="H106" s="4">
        <v>1947.48732</v>
      </c>
      <c r="I106" s="4">
        <v>19.914709999999999</v>
      </c>
      <c r="J106" s="4">
        <v>26467</v>
      </c>
      <c r="K106" s="4">
        <f t="shared" si="1"/>
        <v>26467</v>
      </c>
      <c r="L106" s="2"/>
      <c r="M106" s="14">
        <f>H106/INDEX(Installed_Capacity!$H$5:$S$11,MATCH(Source_Data!C106,Installed_Capacity!$G$5:$G$11,0),MATCH(Source_Data!D106,Installed_Capacity!$H$4:$S$4,0))</f>
        <v>0.39991032915041863</v>
      </c>
    </row>
    <row r="107" spans="1:13" x14ac:dyDescent="0.3">
      <c r="A107" s="5">
        <v>42009</v>
      </c>
      <c r="B107" s="5">
        <v>42009</v>
      </c>
      <c r="C107" s="3">
        <v>2015</v>
      </c>
      <c r="D107" s="3">
        <v>1</v>
      </c>
      <c r="E107" s="3">
        <v>5</v>
      </c>
      <c r="F107" s="3">
        <v>10</v>
      </c>
      <c r="G107" s="3"/>
      <c r="H107" s="4">
        <v>3177.1407100000001</v>
      </c>
      <c r="I107" s="4">
        <v>8.2799499999999995</v>
      </c>
      <c r="J107" s="4">
        <v>26186</v>
      </c>
      <c r="K107" s="4">
        <f t="shared" si="1"/>
        <v>26467</v>
      </c>
      <c r="L107" s="2"/>
      <c r="M107" s="14">
        <f>H107/INDEX(Installed_Capacity!$H$5:$S$11,MATCH(Source_Data!C107,Installed_Capacity!$G$5:$G$11,0),MATCH(Source_Data!D107,Installed_Capacity!$H$4:$S$4,0))</f>
        <v>0.65241574311934147</v>
      </c>
    </row>
    <row r="108" spans="1:13" x14ac:dyDescent="0.3">
      <c r="A108" s="5">
        <v>42009</v>
      </c>
      <c r="B108" s="5">
        <v>42009</v>
      </c>
      <c r="C108" s="3">
        <v>2015</v>
      </c>
      <c r="D108" s="3">
        <v>1</v>
      </c>
      <c r="E108" s="3">
        <v>5</v>
      </c>
      <c r="F108" s="3">
        <v>11</v>
      </c>
      <c r="G108" s="3"/>
      <c r="H108" s="4">
        <v>3763.3573500000002</v>
      </c>
      <c r="I108" s="4">
        <v>3.4652699999999999</v>
      </c>
      <c r="J108" s="4">
        <v>25944</v>
      </c>
      <c r="K108" s="4">
        <f t="shared" si="1"/>
        <v>26467</v>
      </c>
      <c r="L108" s="2"/>
      <c r="M108" s="14">
        <f>H108/INDEX(Installed_Capacity!$H$5:$S$11,MATCH(Source_Data!C108,Installed_Capacity!$G$5:$G$11,0),MATCH(Source_Data!D108,Installed_Capacity!$H$4:$S$4,0))</f>
        <v>0.77279346627486512</v>
      </c>
    </row>
    <row r="109" spans="1:13" x14ac:dyDescent="0.3">
      <c r="A109" s="5">
        <v>42009</v>
      </c>
      <c r="B109" s="5">
        <v>42009</v>
      </c>
      <c r="C109" s="3">
        <v>2015</v>
      </c>
      <c r="D109" s="3">
        <v>1</v>
      </c>
      <c r="E109" s="3">
        <v>5</v>
      </c>
      <c r="F109" s="3">
        <v>12</v>
      </c>
      <c r="G109" s="3"/>
      <c r="H109" s="4">
        <v>3876.7220600000001</v>
      </c>
      <c r="I109" s="4">
        <v>17.97512</v>
      </c>
      <c r="J109" s="4">
        <v>25677</v>
      </c>
      <c r="K109" s="4">
        <f t="shared" si="1"/>
        <v>26467</v>
      </c>
      <c r="L109" s="2"/>
      <c r="M109" s="14">
        <f>H109/INDEX(Installed_Capacity!$H$5:$S$11,MATCH(Source_Data!C109,Installed_Capacity!$G$5:$G$11,0),MATCH(Source_Data!D109,Installed_Capacity!$H$4:$S$4,0))</f>
        <v>0.79607254903168712</v>
      </c>
    </row>
    <row r="110" spans="1:13" x14ac:dyDescent="0.3">
      <c r="A110" s="5">
        <v>42010</v>
      </c>
      <c r="B110" s="5">
        <v>42009</v>
      </c>
      <c r="C110" s="3">
        <v>2015</v>
      </c>
      <c r="D110" s="3">
        <v>1</v>
      </c>
      <c r="E110" s="3">
        <v>6</v>
      </c>
      <c r="F110" s="3">
        <v>1</v>
      </c>
      <c r="G110" s="3"/>
      <c r="H110" s="4">
        <v>0</v>
      </c>
      <c r="I110" s="4">
        <v>155.03547</v>
      </c>
      <c r="J110" s="4">
        <v>21159</v>
      </c>
      <c r="K110" s="4">
        <f t="shared" si="1"/>
        <v>29104</v>
      </c>
      <c r="L110" s="2"/>
      <c r="M110" s="14">
        <f>H110/INDEX(Installed_Capacity!$H$5:$S$11,MATCH(Source_Data!C110,Installed_Capacity!$G$5:$G$11,0),MATCH(Source_Data!D110,Installed_Capacity!$H$4:$S$4,0))</f>
        <v>0</v>
      </c>
    </row>
    <row r="111" spans="1:13" x14ac:dyDescent="0.3">
      <c r="A111" s="5">
        <v>42010</v>
      </c>
      <c r="B111" s="5">
        <v>42009</v>
      </c>
      <c r="C111" s="3">
        <v>2015</v>
      </c>
      <c r="D111" s="3">
        <v>1</v>
      </c>
      <c r="E111" s="3">
        <v>6</v>
      </c>
      <c r="F111" s="3">
        <v>2</v>
      </c>
      <c r="G111" s="3"/>
      <c r="H111" s="4">
        <v>0</v>
      </c>
      <c r="I111" s="4">
        <v>146.76928000000001</v>
      </c>
      <c r="J111" s="4">
        <v>20669</v>
      </c>
      <c r="K111" s="4">
        <f t="shared" si="1"/>
        <v>29104</v>
      </c>
      <c r="L111" s="2"/>
      <c r="M111" s="14">
        <f>H111/INDEX(Installed_Capacity!$H$5:$S$11,MATCH(Source_Data!C111,Installed_Capacity!$G$5:$G$11,0),MATCH(Source_Data!D111,Installed_Capacity!$H$4:$S$4,0))</f>
        <v>0</v>
      </c>
    </row>
    <row r="112" spans="1:13" x14ac:dyDescent="0.3">
      <c r="A112" s="5">
        <v>42010</v>
      </c>
      <c r="B112" s="5">
        <v>42009</v>
      </c>
      <c r="C112" s="3">
        <v>2015</v>
      </c>
      <c r="D112" s="3">
        <v>1</v>
      </c>
      <c r="E112" s="3">
        <v>6</v>
      </c>
      <c r="F112" s="3">
        <v>3</v>
      </c>
      <c r="G112" s="3"/>
      <c r="H112" s="4">
        <v>0</v>
      </c>
      <c r="I112" s="4">
        <v>76.200779999999995</v>
      </c>
      <c r="J112" s="4">
        <v>20313</v>
      </c>
      <c r="K112" s="4">
        <f t="shared" si="1"/>
        <v>29104</v>
      </c>
      <c r="L112" s="2"/>
      <c r="M112" s="14">
        <f>H112/INDEX(Installed_Capacity!$H$5:$S$11,MATCH(Source_Data!C112,Installed_Capacity!$G$5:$G$11,0),MATCH(Source_Data!D112,Installed_Capacity!$H$4:$S$4,0))</f>
        <v>0</v>
      </c>
    </row>
    <row r="113" spans="1:13" x14ac:dyDescent="0.3">
      <c r="A113" s="5">
        <v>42010</v>
      </c>
      <c r="B113" s="5">
        <v>42009</v>
      </c>
      <c r="C113" s="3">
        <v>2015</v>
      </c>
      <c r="D113" s="3">
        <v>1</v>
      </c>
      <c r="E113" s="3">
        <v>6</v>
      </c>
      <c r="F113" s="3">
        <v>4</v>
      </c>
      <c r="G113" s="3"/>
      <c r="H113" s="4">
        <v>0</v>
      </c>
      <c r="I113" s="4">
        <v>78.770449999999997</v>
      </c>
      <c r="J113" s="4">
        <v>20184</v>
      </c>
      <c r="K113" s="4">
        <f t="shared" si="1"/>
        <v>29104</v>
      </c>
      <c r="L113" s="2"/>
      <c r="M113" s="14">
        <f>H113/INDEX(Installed_Capacity!$H$5:$S$11,MATCH(Source_Data!C113,Installed_Capacity!$G$5:$G$11,0),MATCH(Source_Data!D113,Installed_Capacity!$H$4:$S$4,0))</f>
        <v>0</v>
      </c>
    </row>
    <row r="114" spans="1:13" x14ac:dyDescent="0.3">
      <c r="A114" s="5">
        <v>42010</v>
      </c>
      <c r="B114" s="5">
        <v>42009</v>
      </c>
      <c r="C114" s="3">
        <v>2015</v>
      </c>
      <c r="D114" s="3">
        <v>1</v>
      </c>
      <c r="E114" s="3">
        <v>6</v>
      </c>
      <c r="F114" s="3">
        <v>5</v>
      </c>
      <c r="G114" s="3"/>
      <c r="H114" s="4">
        <v>0</v>
      </c>
      <c r="I114" s="4">
        <v>121.29805</v>
      </c>
      <c r="J114" s="4">
        <v>20834</v>
      </c>
      <c r="K114" s="4">
        <f t="shared" si="1"/>
        <v>29104</v>
      </c>
      <c r="L114" s="2"/>
      <c r="M114" s="14">
        <f>H114/INDEX(Installed_Capacity!$H$5:$S$11,MATCH(Source_Data!C114,Installed_Capacity!$G$5:$G$11,0),MATCH(Source_Data!D114,Installed_Capacity!$H$4:$S$4,0))</f>
        <v>0</v>
      </c>
    </row>
    <row r="115" spans="1:13" x14ac:dyDescent="0.3">
      <c r="A115" s="5">
        <v>42010</v>
      </c>
      <c r="B115" s="5">
        <v>42009</v>
      </c>
      <c r="C115" s="3">
        <v>2015</v>
      </c>
      <c r="D115" s="3">
        <v>1</v>
      </c>
      <c r="E115" s="3">
        <v>6</v>
      </c>
      <c r="F115" s="3">
        <v>6</v>
      </c>
      <c r="G115" s="3"/>
      <c r="H115" s="4">
        <v>0</v>
      </c>
      <c r="I115" s="4">
        <v>134.47014999999999</v>
      </c>
      <c r="J115" s="4">
        <v>22187</v>
      </c>
      <c r="K115" s="4">
        <f t="shared" si="1"/>
        <v>29104</v>
      </c>
      <c r="L115" s="2"/>
      <c r="M115" s="14">
        <f>H115/INDEX(Installed_Capacity!$H$5:$S$11,MATCH(Source_Data!C115,Installed_Capacity!$G$5:$G$11,0),MATCH(Source_Data!D115,Installed_Capacity!$H$4:$S$4,0))</f>
        <v>0</v>
      </c>
    </row>
    <row r="116" spans="1:13" x14ac:dyDescent="0.3">
      <c r="A116" s="5">
        <v>42010</v>
      </c>
      <c r="B116" s="5">
        <v>42009</v>
      </c>
      <c r="C116" s="3">
        <v>2015</v>
      </c>
      <c r="D116" s="3">
        <v>1</v>
      </c>
      <c r="E116" s="3">
        <v>6</v>
      </c>
      <c r="F116" s="3">
        <v>7</v>
      </c>
      <c r="G116" s="3"/>
      <c r="H116" s="4">
        <v>0</v>
      </c>
      <c r="I116" s="4">
        <v>100.72315</v>
      </c>
      <c r="J116" s="4">
        <v>24712</v>
      </c>
      <c r="K116" s="4">
        <f t="shared" si="1"/>
        <v>29104</v>
      </c>
      <c r="L116" s="2"/>
      <c r="M116" s="14">
        <f>H116/INDEX(Installed_Capacity!$H$5:$S$11,MATCH(Source_Data!C116,Installed_Capacity!$G$5:$G$11,0),MATCH(Source_Data!D116,Installed_Capacity!$H$4:$S$4,0))</f>
        <v>0</v>
      </c>
    </row>
    <row r="117" spans="1:13" x14ac:dyDescent="0.3">
      <c r="A117" s="5">
        <v>42010</v>
      </c>
      <c r="B117" s="5">
        <v>42009</v>
      </c>
      <c r="C117" s="3">
        <v>2015</v>
      </c>
      <c r="D117" s="3">
        <v>1</v>
      </c>
      <c r="E117" s="3">
        <v>6</v>
      </c>
      <c r="F117" s="3">
        <v>8</v>
      </c>
      <c r="G117" s="3"/>
      <c r="H117" s="4">
        <v>473.86858999999998</v>
      </c>
      <c r="I117" s="4">
        <v>71.825109999999995</v>
      </c>
      <c r="J117" s="4">
        <v>26309</v>
      </c>
      <c r="K117" s="4">
        <f t="shared" si="1"/>
        <v>29104</v>
      </c>
      <c r="L117" s="2"/>
      <c r="M117" s="14">
        <f>H117/INDEX(Installed_Capacity!$H$5:$S$11,MATCH(Source_Data!C117,Installed_Capacity!$G$5:$G$11,0),MATCH(Source_Data!D117,Installed_Capacity!$H$4:$S$4,0))</f>
        <v>9.7307408297243631E-2</v>
      </c>
    </row>
    <row r="118" spans="1:13" x14ac:dyDescent="0.3">
      <c r="A118" s="5">
        <v>42010</v>
      </c>
      <c r="B118" s="5">
        <v>42009</v>
      </c>
      <c r="C118" s="3">
        <v>2015</v>
      </c>
      <c r="D118" s="3">
        <v>1</v>
      </c>
      <c r="E118" s="3">
        <v>6</v>
      </c>
      <c r="F118" s="3">
        <v>9</v>
      </c>
      <c r="G118" s="3"/>
      <c r="H118" s="4">
        <v>2062.62354</v>
      </c>
      <c r="I118" s="4">
        <v>66.796319999999994</v>
      </c>
      <c r="J118" s="4">
        <v>26336</v>
      </c>
      <c r="K118" s="4">
        <f t="shared" si="1"/>
        <v>29104</v>
      </c>
      <c r="L118" s="2"/>
      <c r="M118" s="14">
        <f>H118/INDEX(Installed_Capacity!$H$5:$S$11,MATCH(Source_Data!C118,Installed_Capacity!$G$5:$G$11,0),MATCH(Source_Data!D118,Installed_Capacity!$H$4:$S$4,0))</f>
        <v>0.42355318585324692</v>
      </c>
    </row>
    <row r="119" spans="1:13" x14ac:dyDescent="0.3">
      <c r="A119" s="5">
        <v>42010</v>
      </c>
      <c r="B119" s="5">
        <v>42009</v>
      </c>
      <c r="C119" s="3">
        <v>2015</v>
      </c>
      <c r="D119" s="3">
        <v>1</v>
      </c>
      <c r="E119" s="3">
        <v>6</v>
      </c>
      <c r="F119" s="3">
        <v>10</v>
      </c>
      <c r="G119" s="3"/>
      <c r="H119" s="4">
        <v>3320.8591999999999</v>
      </c>
      <c r="I119" s="4">
        <v>58.291780000000003</v>
      </c>
      <c r="J119" s="4">
        <v>26185</v>
      </c>
      <c r="K119" s="4">
        <f t="shared" si="1"/>
        <v>29104</v>
      </c>
      <c r="L119" s="2"/>
      <c r="M119" s="14">
        <f>H119/INDEX(Installed_Capacity!$H$5:$S$11,MATCH(Source_Data!C119,Installed_Capacity!$G$5:$G$11,0),MATCH(Source_Data!D119,Installed_Capacity!$H$4:$S$4,0))</f>
        <v>0.68192787808969968</v>
      </c>
    </row>
    <row r="120" spans="1:13" x14ac:dyDescent="0.3">
      <c r="A120" s="5">
        <v>42010</v>
      </c>
      <c r="B120" s="5">
        <v>42009</v>
      </c>
      <c r="C120" s="3">
        <v>2015</v>
      </c>
      <c r="D120" s="3">
        <v>1</v>
      </c>
      <c r="E120" s="3">
        <v>6</v>
      </c>
      <c r="F120" s="3">
        <v>11</v>
      </c>
      <c r="G120" s="3"/>
      <c r="H120" s="4">
        <v>3626.87264</v>
      </c>
      <c r="I120" s="4">
        <v>21.72101</v>
      </c>
      <c r="J120" s="4">
        <v>26056</v>
      </c>
      <c r="K120" s="4">
        <f t="shared" si="1"/>
        <v>29104</v>
      </c>
      <c r="L120" s="2"/>
      <c r="M120" s="14">
        <f>H120/INDEX(Installed_Capacity!$H$5:$S$11,MATCH(Source_Data!C120,Installed_Capacity!$G$5:$G$11,0),MATCH(Source_Data!D120,Installed_Capacity!$H$4:$S$4,0))</f>
        <v>0.74476676502779382</v>
      </c>
    </row>
    <row r="121" spans="1:13" x14ac:dyDescent="0.3">
      <c r="A121" s="5">
        <v>42010</v>
      </c>
      <c r="B121" s="5">
        <v>42009</v>
      </c>
      <c r="C121" s="3">
        <v>2015</v>
      </c>
      <c r="D121" s="3">
        <v>1</v>
      </c>
      <c r="E121" s="3">
        <v>6</v>
      </c>
      <c r="F121" s="3">
        <v>12</v>
      </c>
      <c r="G121" s="3"/>
      <c r="H121" s="4">
        <v>3890.14489</v>
      </c>
      <c r="I121" s="4">
        <v>32.488759999999999</v>
      </c>
      <c r="J121" s="4">
        <v>25863</v>
      </c>
      <c r="K121" s="4">
        <f t="shared" si="1"/>
        <v>29104</v>
      </c>
      <c r="L121" s="2"/>
      <c r="M121" s="14">
        <f>H121/INDEX(Installed_Capacity!$H$5:$S$11,MATCH(Source_Data!C121,Installed_Capacity!$G$5:$G$11,0),MATCH(Source_Data!D121,Installed_Capacity!$H$4:$S$4,0))</f>
        <v>0.79882888449446698</v>
      </c>
    </row>
    <row r="122" spans="1:13" x14ac:dyDescent="0.3">
      <c r="A122" s="5">
        <v>42010</v>
      </c>
      <c r="B122" s="5">
        <v>42010</v>
      </c>
      <c r="C122" s="3">
        <v>2015</v>
      </c>
      <c r="D122" s="3">
        <v>1</v>
      </c>
      <c r="E122" s="3">
        <v>6</v>
      </c>
      <c r="F122" s="3">
        <v>13</v>
      </c>
      <c r="G122" s="3"/>
      <c r="H122" s="4">
        <v>3797.9829</v>
      </c>
      <c r="I122" s="4">
        <v>33.403829999999999</v>
      </c>
      <c r="J122" s="4">
        <v>25684</v>
      </c>
      <c r="K122" s="4">
        <f t="shared" si="1"/>
        <v>29104</v>
      </c>
      <c r="L122" s="2"/>
      <c r="M122" s="14">
        <f>H122/INDEX(Installed_Capacity!$H$5:$S$11,MATCH(Source_Data!C122,Installed_Capacity!$G$5:$G$11,0),MATCH(Source_Data!D122,Installed_Capacity!$H$4:$S$4,0))</f>
        <v>0.7799037128758618</v>
      </c>
    </row>
    <row r="123" spans="1:13" x14ac:dyDescent="0.3">
      <c r="A123" s="5">
        <v>42010</v>
      </c>
      <c r="B123" s="5">
        <v>42010</v>
      </c>
      <c r="C123" s="3">
        <v>2015</v>
      </c>
      <c r="D123" s="3">
        <v>1</v>
      </c>
      <c r="E123" s="3">
        <v>6</v>
      </c>
      <c r="F123" s="3">
        <v>14</v>
      </c>
      <c r="G123" s="3"/>
      <c r="H123" s="4">
        <v>3836.4984300000001</v>
      </c>
      <c r="I123" s="4">
        <v>37.244149999999998</v>
      </c>
      <c r="J123" s="4">
        <v>25793</v>
      </c>
      <c r="K123" s="4">
        <f t="shared" si="1"/>
        <v>29104</v>
      </c>
      <c r="L123" s="2"/>
      <c r="M123" s="14">
        <f>H123/INDEX(Installed_Capacity!$H$5:$S$11,MATCH(Source_Data!C123,Installed_Capacity!$G$5:$G$11,0),MATCH(Source_Data!D123,Installed_Capacity!$H$4:$S$4,0))</f>
        <v>0.78781275450171573</v>
      </c>
    </row>
    <row r="124" spans="1:13" x14ac:dyDescent="0.3">
      <c r="A124" s="5">
        <v>42010</v>
      </c>
      <c r="B124" s="5">
        <v>42010</v>
      </c>
      <c r="C124" s="3">
        <v>2015</v>
      </c>
      <c r="D124" s="3">
        <v>1</v>
      </c>
      <c r="E124" s="3">
        <v>6</v>
      </c>
      <c r="F124" s="3">
        <v>15</v>
      </c>
      <c r="G124" s="3"/>
      <c r="H124" s="4">
        <v>3386.3086600000001</v>
      </c>
      <c r="I124" s="4">
        <v>34.349080000000001</v>
      </c>
      <c r="J124" s="4">
        <v>25853</v>
      </c>
      <c r="K124" s="4">
        <f t="shared" si="1"/>
        <v>29104</v>
      </c>
      <c r="L124" s="2"/>
      <c r="M124" s="14">
        <f>H124/INDEX(Installed_Capacity!$H$5:$S$11,MATCH(Source_Data!C124,Installed_Capacity!$G$5:$G$11,0),MATCH(Source_Data!D124,Installed_Capacity!$H$4:$S$4,0))</f>
        <v>0.69536771660496</v>
      </c>
    </row>
    <row r="125" spans="1:13" x14ac:dyDescent="0.3">
      <c r="A125" s="5">
        <v>42010</v>
      </c>
      <c r="B125" s="5">
        <v>42010</v>
      </c>
      <c r="C125" s="3">
        <v>2015</v>
      </c>
      <c r="D125" s="3">
        <v>1</v>
      </c>
      <c r="E125" s="3">
        <v>6</v>
      </c>
      <c r="F125" s="3">
        <v>16</v>
      </c>
      <c r="G125" s="3"/>
      <c r="H125" s="4">
        <v>2075.4778500000002</v>
      </c>
      <c r="I125" s="4">
        <v>21.53256</v>
      </c>
      <c r="J125" s="4">
        <v>25891</v>
      </c>
      <c r="K125" s="4">
        <f t="shared" si="1"/>
        <v>29104</v>
      </c>
      <c r="L125" s="2"/>
      <c r="M125" s="14">
        <f>H125/INDEX(Installed_Capacity!$H$5:$S$11,MATCH(Source_Data!C125,Installed_Capacity!$G$5:$G$11,0),MATCH(Source_Data!D125,Installed_Capacity!$H$4:$S$4,0))</f>
        <v>0.42619277754162904</v>
      </c>
    </row>
    <row r="126" spans="1:13" x14ac:dyDescent="0.3">
      <c r="A126" s="5">
        <v>42010</v>
      </c>
      <c r="B126" s="5">
        <v>42010</v>
      </c>
      <c r="C126" s="3">
        <v>2015</v>
      </c>
      <c r="D126" s="3">
        <v>1</v>
      </c>
      <c r="E126" s="3">
        <v>6</v>
      </c>
      <c r="F126" s="3">
        <v>17</v>
      </c>
      <c r="G126" s="3"/>
      <c r="H126" s="4">
        <v>379.75438000000003</v>
      </c>
      <c r="I126" s="4">
        <v>20.25967</v>
      </c>
      <c r="J126" s="4">
        <v>26234</v>
      </c>
      <c r="K126" s="4">
        <f t="shared" si="1"/>
        <v>29104</v>
      </c>
      <c r="L126" s="2"/>
      <c r="M126" s="14">
        <f>H126/INDEX(Installed_Capacity!$H$5:$S$11,MATCH(Source_Data!C126,Installed_Capacity!$G$5:$G$11,0),MATCH(Source_Data!D126,Installed_Capacity!$H$4:$S$4,0))</f>
        <v>7.7981354508697476E-2</v>
      </c>
    </row>
    <row r="127" spans="1:13" x14ac:dyDescent="0.3">
      <c r="A127" s="5">
        <v>42010</v>
      </c>
      <c r="B127" s="5">
        <v>42010</v>
      </c>
      <c r="C127" s="3">
        <v>2015</v>
      </c>
      <c r="D127" s="3">
        <v>1</v>
      </c>
      <c r="E127" s="3">
        <v>6</v>
      </c>
      <c r="F127" s="3">
        <v>18</v>
      </c>
      <c r="G127" s="3"/>
      <c r="H127" s="4">
        <v>0</v>
      </c>
      <c r="I127" s="4">
        <v>23.833639999999999</v>
      </c>
      <c r="J127" s="4">
        <v>28507</v>
      </c>
      <c r="K127" s="4">
        <f t="shared" si="1"/>
        <v>29104</v>
      </c>
      <c r="L127" s="2"/>
      <c r="M127" s="14">
        <f>H127/INDEX(Installed_Capacity!$H$5:$S$11,MATCH(Source_Data!C127,Installed_Capacity!$G$5:$G$11,0),MATCH(Source_Data!D127,Installed_Capacity!$H$4:$S$4,0))</f>
        <v>0</v>
      </c>
    </row>
    <row r="128" spans="1:13" x14ac:dyDescent="0.3">
      <c r="A128" s="5">
        <v>42010</v>
      </c>
      <c r="B128" s="5">
        <v>42010</v>
      </c>
      <c r="C128" s="3">
        <v>2015</v>
      </c>
      <c r="D128" s="3">
        <v>1</v>
      </c>
      <c r="E128" s="3">
        <v>6</v>
      </c>
      <c r="F128" s="3">
        <v>19</v>
      </c>
      <c r="G128" s="3"/>
      <c r="H128" s="4">
        <v>0</v>
      </c>
      <c r="I128" s="4">
        <v>17.042929999999998</v>
      </c>
      <c r="J128" s="4">
        <v>29104</v>
      </c>
      <c r="K128" s="4">
        <f t="shared" si="1"/>
        <v>29104</v>
      </c>
      <c r="L128" s="2"/>
      <c r="M128" s="14">
        <f>H128/INDEX(Installed_Capacity!$H$5:$S$11,MATCH(Source_Data!C128,Installed_Capacity!$G$5:$G$11,0),MATCH(Source_Data!D128,Installed_Capacity!$H$4:$S$4,0))</f>
        <v>0</v>
      </c>
    </row>
    <row r="129" spans="1:13" x14ac:dyDescent="0.3">
      <c r="A129" s="5">
        <v>42010</v>
      </c>
      <c r="B129" s="5">
        <v>42010</v>
      </c>
      <c r="C129" s="3">
        <v>2015</v>
      </c>
      <c r="D129" s="3">
        <v>1</v>
      </c>
      <c r="E129" s="3">
        <v>6</v>
      </c>
      <c r="F129" s="3">
        <v>20</v>
      </c>
      <c r="G129" s="3"/>
      <c r="H129" s="4">
        <v>0</v>
      </c>
      <c r="I129" s="4">
        <v>12.2271</v>
      </c>
      <c r="J129" s="4">
        <v>28487</v>
      </c>
      <c r="K129" s="4">
        <f t="shared" si="1"/>
        <v>29104</v>
      </c>
      <c r="L129" s="2"/>
      <c r="M129" s="14">
        <f>H129/INDEX(Installed_Capacity!$H$5:$S$11,MATCH(Source_Data!C129,Installed_Capacity!$G$5:$G$11,0),MATCH(Source_Data!D129,Installed_Capacity!$H$4:$S$4,0))</f>
        <v>0</v>
      </c>
    </row>
    <row r="130" spans="1:13" x14ac:dyDescent="0.3">
      <c r="A130" s="5">
        <v>42010</v>
      </c>
      <c r="B130" s="5">
        <v>42010</v>
      </c>
      <c r="C130" s="3">
        <v>2015</v>
      </c>
      <c r="D130" s="3">
        <v>1</v>
      </c>
      <c r="E130" s="3">
        <v>6</v>
      </c>
      <c r="F130" s="3">
        <v>21</v>
      </c>
      <c r="G130" s="3"/>
      <c r="H130" s="4">
        <v>0</v>
      </c>
      <c r="I130" s="4">
        <v>11.445679999999999</v>
      </c>
      <c r="J130" s="4">
        <v>27613</v>
      </c>
      <c r="K130" s="4">
        <f t="shared" si="1"/>
        <v>29104</v>
      </c>
      <c r="L130" s="2"/>
      <c r="M130" s="14">
        <f>H130/INDEX(Installed_Capacity!$H$5:$S$11,MATCH(Source_Data!C130,Installed_Capacity!$G$5:$G$11,0),MATCH(Source_Data!D130,Installed_Capacity!$H$4:$S$4,0))</f>
        <v>0</v>
      </c>
    </row>
    <row r="131" spans="1:13" x14ac:dyDescent="0.3">
      <c r="A131" s="5">
        <v>42010</v>
      </c>
      <c r="B131" s="5">
        <v>42010</v>
      </c>
      <c r="C131" s="3">
        <v>2015</v>
      </c>
      <c r="D131" s="3">
        <v>1</v>
      </c>
      <c r="E131" s="3">
        <v>6</v>
      </c>
      <c r="F131" s="3">
        <v>22</v>
      </c>
      <c r="G131" s="3"/>
      <c r="H131" s="4">
        <v>0</v>
      </c>
      <c r="I131" s="4">
        <v>24.19342</v>
      </c>
      <c r="J131" s="4">
        <v>26174</v>
      </c>
      <c r="K131" s="4">
        <f t="shared" ref="K131:K194" si="2">_xlfn.MAXIFS($J:$J, $C:$C, C131, $D:$D, D131, $E:$E, E131)</f>
        <v>29104</v>
      </c>
      <c r="L131" s="2"/>
      <c r="M131" s="14">
        <f>H131/INDEX(Installed_Capacity!$H$5:$S$11,MATCH(Source_Data!C131,Installed_Capacity!$G$5:$G$11,0),MATCH(Source_Data!D131,Installed_Capacity!$H$4:$S$4,0))</f>
        <v>0</v>
      </c>
    </row>
    <row r="132" spans="1:13" x14ac:dyDescent="0.3">
      <c r="A132" s="5">
        <v>42010</v>
      </c>
      <c r="B132" s="5">
        <v>42010</v>
      </c>
      <c r="C132" s="3">
        <v>2015</v>
      </c>
      <c r="D132" s="3">
        <v>1</v>
      </c>
      <c r="E132" s="3">
        <v>6</v>
      </c>
      <c r="F132" s="3">
        <v>23</v>
      </c>
      <c r="G132" s="3"/>
      <c r="H132" s="4">
        <v>0</v>
      </c>
      <c r="I132" s="4">
        <v>41.13447</v>
      </c>
      <c r="J132" s="4">
        <v>24389</v>
      </c>
      <c r="K132" s="4">
        <f t="shared" si="2"/>
        <v>29104</v>
      </c>
      <c r="L132" s="2"/>
      <c r="M132" s="14">
        <f>H132/INDEX(Installed_Capacity!$H$5:$S$11,MATCH(Source_Data!C132,Installed_Capacity!$G$5:$G$11,0),MATCH(Source_Data!D132,Installed_Capacity!$H$4:$S$4,0))</f>
        <v>0</v>
      </c>
    </row>
    <row r="133" spans="1:13" x14ac:dyDescent="0.3">
      <c r="A133" s="5">
        <v>42010</v>
      </c>
      <c r="B133" s="5">
        <v>42010</v>
      </c>
      <c r="C133" s="3">
        <v>2015</v>
      </c>
      <c r="D133" s="3">
        <v>1</v>
      </c>
      <c r="E133" s="3">
        <v>6</v>
      </c>
      <c r="F133" s="3">
        <v>24</v>
      </c>
      <c r="G133" s="3"/>
      <c r="H133" s="4">
        <v>0</v>
      </c>
      <c r="I133" s="4">
        <v>24.775829999999999</v>
      </c>
      <c r="J133" s="4">
        <v>22385</v>
      </c>
      <c r="K133" s="4">
        <f t="shared" si="2"/>
        <v>29104</v>
      </c>
      <c r="L133" s="2"/>
      <c r="M133" s="14">
        <f>H133/INDEX(Installed_Capacity!$H$5:$S$11,MATCH(Source_Data!C133,Installed_Capacity!$G$5:$G$11,0),MATCH(Source_Data!D133,Installed_Capacity!$H$4:$S$4,0))</f>
        <v>0</v>
      </c>
    </row>
    <row r="134" spans="1:13" x14ac:dyDescent="0.3">
      <c r="A134" s="5">
        <v>42011</v>
      </c>
      <c r="B134" s="5">
        <v>42010</v>
      </c>
      <c r="C134" s="3">
        <v>2015</v>
      </c>
      <c r="D134" s="3">
        <v>1</v>
      </c>
      <c r="E134" s="3">
        <v>7</v>
      </c>
      <c r="F134" s="3">
        <v>1</v>
      </c>
      <c r="G134" s="3"/>
      <c r="H134" s="4">
        <v>0</v>
      </c>
      <c r="I134" s="4">
        <v>5.6011600000000001</v>
      </c>
      <c r="J134" s="4">
        <v>21030</v>
      </c>
      <c r="K134" s="4">
        <f t="shared" si="2"/>
        <v>29310</v>
      </c>
      <c r="L134" s="2"/>
      <c r="M134" s="14">
        <f>H134/INDEX(Installed_Capacity!$H$5:$S$11,MATCH(Source_Data!C134,Installed_Capacity!$G$5:$G$11,0),MATCH(Source_Data!D134,Installed_Capacity!$H$4:$S$4,0))</f>
        <v>0</v>
      </c>
    </row>
    <row r="135" spans="1:13" x14ac:dyDescent="0.3">
      <c r="A135" s="5">
        <v>42011</v>
      </c>
      <c r="B135" s="5">
        <v>42010</v>
      </c>
      <c r="C135" s="3">
        <v>2015</v>
      </c>
      <c r="D135" s="3">
        <v>1</v>
      </c>
      <c r="E135" s="3">
        <v>7</v>
      </c>
      <c r="F135" s="3">
        <v>2</v>
      </c>
      <c r="G135" s="3"/>
      <c r="H135" s="4">
        <v>0</v>
      </c>
      <c r="I135" s="4">
        <v>20.811209999999999</v>
      </c>
      <c r="J135" s="4">
        <v>20595</v>
      </c>
      <c r="K135" s="4">
        <f t="shared" si="2"/>
        <v>29310</v>
      </c>
      <c r="L135" s="2"/>
      <c r="M135" s="14">
        <f>H135/INDEX(Installed_Capacity!$H$5:$S$11,MATCH(Source_Data!C135,Installed_Capacity!$G$5:$G$11,0),MATCH(Source_Data!D135,Installed_Capacity!$H$4:$S$4,0))</f>
        <v>0</v>
      </c>
    </row>
    <row r="136" spans="1:13" x14ac:dyDescent="0.3">
      <c r="A136" s="5">
        <v>42011</v>
      </c>
      <c r="B136" s="5">
        <v>42010</v>
      </c>
      <c r="C136" s="3">
        <v>2015</v>
      </c>
      <c r="D136" s="3">
        <v>1</v>
      </c>
      <c r="E136" s="3">
        <v>7</v>
      </c>
      <c r="F136" s="3">
        <v>3</v>
      </c>
      <c r="G136" s="3"/>
      <c r="H136" s="4">
        <v>0</v>
      </c>
      <c r="I136" s="4">
        <v>44.917999999999999</v>
      </c>
      <c r="J136" s="4">
        <v>20530</v>
      </c>
      <c r="K136" s="4">
        <f t="shared" si="2"/>
        <v>29310</v>
      </c>
      <c r="L136" s="2"/>
      <c r="M136" s="14">
        <f>H136/INDEX(Installed_Capacity!$H$5:$S$11,MATCH(Source_Data!C136,Installed_Capacity!$G$5:$G$11,0),MATCH(Source_Data!D136,Installed_Capacity!$H$4:$S$4,0))</f>
        <v>0</v>
      </c>
    </row>
    <row r="137" spans="1:13" x14ac:dyDescent="0.3">
      <c r="A137" s="5">
        <v>42011</v>
      </c>
      <c r="B137" s="5">
        <v>42010</v>
      </c>
      <c r="C137" s="3">
        <v>2015</v>
      </c>
      <c r="D137" s="3">
        <v>1</v>
      </c>
      <c r="E137" s="3">
        <v>7</v>
      </c>
      <c r="F137" s="3">
        <v>4</v>
      </c>
      <c r="G137" s="3"/>
      <c r="H137" s="4">
        <v>0</v>
      </c>
      <c r="I137" s="4">
        <v>35.628660000000004</v>
      </c>
      <c r="J137" s="4">
        <v>20458</v>
      </c>
      <c r="K137" s="4">
        <f t="shared" si="2"/>
        <v>29310</v>
      </c>
      <c r="L137" s="2"/>
      <c r="M137" s="14">
        <f>H137/INDEX(Installed_Capacity!$H$5:$S$11,MATCH(Source_Data!C137,Installed_Capacity!$G$5:$G$11,0),MATCH(Source_Data!D137,Installed_Capacity!$H$4:$S$4,0))</f>
        <v>0</v>
      </c>
    </row>
    <row r="138" spans="1:13" x14ac:dyDescent="0.3">
      <c r="A138" s="5">
        <v>42011</v>
      </c>
      <c r="B138" s="5">
        <v>42010</v>
      </c>
      <c r="C138" s="3">
        <v>2015</v>
      </c>
      <c r="D138" s="3">
        <v>1</v>
      </c>
      <c r="E138" s="3">
        <v>7</v>
      </c>
      <c r="F138" s="3">
        <v>5</v>
      </c>
      <c r="G138" s="3"/>
      <c r="H138" s="4">
        <v>0</v>
      </c>
      <c r="I138" s="4">
        <v>40.584380000000003</v>
      </c>
      <c r="J138" s="4">
        <v>20834</v>
      </c>
      <c r="K138" s="4">
        <f t="shared" si="2"/>
        <v>29310</v>
      </c>
      <c r="L138" s="2"/>
      <c r="M138" s="14">
        <f>H138/INDEX(Installed_Capacity!$H$5:$S$11,MATCH(Source_Data!C138,Installed_Capacity!$G$5:$G$11,0),MATCH(Source_Data!D138,Installed_Capacity!$H$4:$S$4,0))</f>
        <v>0</v>
      </c>
    </row>
    <row r="139" spans="1:13" x14ac:dyDescent="0.3">
      <c r="A139" s="5">
        <v>42011</v>
      </c>
      <c r="B139" s="5">
        <v>42010</v>
      </c>
      <c r="C139" s="3">
        <v>2015</v>
      </c>
      <c r="D139" s="3">
        <v>1</v>
      </c>
      <c r="E139" s="3">
        <v>7</v>
      </c>
      <c r="F139" s="3">
        <v>6</v>
      </c>
      <c r="G139" s="3"/>
      <c r="H139" s="4">
        <v>0</v>
      </c>
      <c r="I139" s="4">
        <v>35.922789999999999</v>
      </c>
      <c r="J139" s="4">
        <v>21891</v>
      </c>
      <c r="K139" s="4">
        <f t="shared" si="2"/>
        <v>29310</v>
      </c>
      <c r="L139" s="2"/>
      <c r="M139" s="14">
        <f>H139/INDEX(Installed_Capacity!$H$5:$S$11,MATCH(Source_Data!C139,Installed_Capacity!$G$5:$G$11,0),MATCH(Source_Data!D139,Installed_Capacity!$H$4:$S$4,0))</f>
        <v>0</v>
      </c>
    </row>
    <row r="140" spans="1:13" x14ac:dyDescent="0.3">
      <c r="A140" s="5">
        <v>42011</v>
      </c>
      <c r="B140" s="5">
        <v>42010</v>
      </c>
      <c r="C140" s="3">
        <v>2015</v>
      </c>
      <c r="D140" s="3">
        <v>1</v>
      </c>
      <c r="E140" s="3">
        <v>7</v>
      </c>
      <c r="F140" s="3">
        <v>7</v>
      </c>
      <c r="G140" s="3"/>
      <c r="H140" s="4">
        <v>0</v>
      </c>
      <c r="I140" s="4">
        <v>42.364339999999999</v>
      </c>
      <c r="J140" s="4">
        <v>24510</v>
      </c>
      <c r="K140" s="4">
        <f t="shared" si="2"/>
        <v>29310</v>
      </c>
      <c r="L140" s="2"/>
      <c r="M140" s="14">
        <f>H140/INDEX(Installed_Capacity!$H$5:$S$11,MATCH(Source_Data!C140,Installed_Capacity!$G$5:$G$11,0),MATCH(Source_Data!D140,Installed_Capacity!$H$4:$S$4,0))</f>
        <v>0</v>
      </c>
    </row>
    <row r="141" spans="1:13" x14ac:dyDescent="0.3">
      <c r="A141" s="5">
        <v>42011</v>
      </c>
      <c r="B141" s="5">
        <v>42010</v>
      </c>
      <c r="C141" s="3">
        <v>2015</v>
      </c>
      <c r="D141" s="3">
        <v>1</v>
      </c>
      <c r="E141" s="3">
        <v>7</v>
      </c>
      <c r="F141" s="3">
        <v>8</v>
      </c>
      <c r="G141" s="3"/>
      <c r="H141" s="4">
        <v>401.68781000000001</v>
      </c>
      <c r="I141" s="4">
        <v>34.753120000000003</v>
      </c>
      <c r="J141" s="4">
        <v>26062</v>
      </c>
      <c r="K141" s="4">
        <f t="shared" si="2"/>
        <v>29310</v>
      </c>
      <c r="L141" s="2"/>
      <c r="M141" s="14">
        <f>H141/INDEX(Installed_Capacity!$H$5:$S$11,MATCH(Source_Data!C141,Installed_Capacity!$G$5:$G$11,0),MATCH(Source_Data!D141,Installed_Capacity!$H$4:$S$4,0))</f>
        <v>8.2485314622131059E-2</v>
      </c>
    </row>
    <row r="142" spans="1:13" x14ac:dyDescent="0.3">
      <c r="A142" s="5">
        <v>42011</v>
      </c>
      <c r="B142" s="5">
        <v>42010</v>
      </c>
      <c r="C142" s="3">
        <v>2015</v>
      </c>
      <c r="D142" s="3">
        <v>1</v>
      </c>
      <c r="E142" s="3">
        <v>7</v>
      </c>
      <c r="F142" s="3">
        <v>9</v>
      </c>
      <c r="G142" s="3"/>
      <c r="H142" s="4">
        <v>1834.0123100000001</v>
      </c>
      <c r="I142" s="4">
        <v>24.383130000000001</v>
      </c>
      <c r="J142" s="4">
        <v>26238</v>
      </c>
      <c r="K142" s="4">
        <f t="shared" si="2"/>
        <v>29310</v>
      </c>
      <c r="L142" s="2"/>
      <c r="M142" s="14">
        <f>H142/INDEX(Installed_Capacity!$H$5:$S$11,MATCH(Source_Data!C142,Installed_Capacity!$G$5:$G$11,0),MATCH(Source_Data!D142,Installed_Capacity!$H$4:$S$4,0))</f>
        <v>0.37660859663929397</v>
      </c>
    </row>
    <row r="143" spans="1:13" x14ac:dyDescent="0.3">
      <c r="A143" s="5">
        <v>42011</v>
      </c>
      <c r="B143" s="5">
        <v>42010</v>
      </c>
      <c r="C143" s="3">
        <v>2015</v>
      </c>
      <c r="D143" s="3">
        <v>1</v>
      </c>
      <c r="E143" s="3">
        <v>7</v>
      </c>
      <c r="F143" s="3">
        <v>10</v>
      </c>
      <c r="G143" s="3"/>
      <c r="H143" s="4">
        <v>2982.9991199999999</v>
      </c>
      <c r="I143" s="4">
        <v>17.0474</v>
      </c>
      <c r="J143" s="4">
        <v>26121</v>
      </c>
      <c r="K143" s="4">
        <f t="shared" si="2"/>
        <v>29310</v>
      </c>
      <c r="L143" s="2"/>
      <c r="M143" s="14">
        <f>H143/INDEX(Installed_Capacity!$H$5:$S$11,MATCH(Source_Data!C143,Installed_Capacity!$G$5:$G$11,0),MATCH(Source_Data!D143,Installed_Capacity!$H$4:$S$4,0))</f>
        <v>0.61254938488359922</v>
      </c>
    </row>
    <row r="144" spans="1:13" x14ac:dyDescent="0.3">
      <c r="A144" s="5">
        <v>42011</v>
      </c>
      <c r="B144" s="5">
        <v>42010</v>
      </c>
      <c r="C144" s="3">
        <v>2015</v>
      </c>
      <c r="D144" s="3">
        <v>1</v>
      </c>
      <c r="E144" s="3">
        <v>7</v>
      </c>
      <c r="F144" s="3">
        <v>11</v>
      </c>
      <c r="G144" s="3"/>
      <c r="H144" s="4">
        <v>3732.25378</v>
      </c>
      <c r="I144" s="4">
        <v>4.3820100000000002</v>
      </c>
      <c r="J144" s="4">
        <v>26451</v>
      </c>
      <c r="K144" s="4">
        <f t="shared" si="2"/>
        <v>29310</v>
      </c>
      <c r="L144" s="2"/>
      <c r="M144" s="14">
        <f>H144/INDEX(Installed_Capacity!$H$5:$S$11,MATCH(Source_Data!C144,Installed_Capacity!$G$5:$G$11,0),MATCH(Source_Data!D144,Installed_Capacity!$H$4:$S$4,0))</f>
        <v>0.76640644706877692</v>
      </c>
    </row>
    <row r="145" spans="1:13" x14ac:dyDescent="0.3">
      <c r="A145" s="5">
        <v>42011</v>
      </c>
      <c r="B145" s="5">
        <v>42010</v>
      </c>
      <c r="C145" s="3">
        <v>2015</v>
      </c>
      <c r="D145" s="3">
        <v>1</v>
      </c>
      <c r="E145" s="3">
        <v>7</v>
      </c>
      <c r="F145" s="3">
        <v>12</v>
      </c>
      <c r="G145" s="3"/>
      <c r="H145" s="4">
        <v>3795.1159699999998</v>
      </c>
      <c r="I145" s="4">
        <v>-4.8021099999999999</v>
      </c>
      <c r="J145" s="4">
        <v>26446</v>
      </c>
      <c r="K145" s="4">
        <f t="shared" si="2"/>
        <v>29310</v>
      </c>
      <c r="L145" s="2"/>
      <c r="M145" s="14">
        <f>H145/INDEX(Installed_Capacity!$H$5:$S$11,MATCH(Source_Data!C145,Installed_Capacity!$G$5:$G$11,0),MATCH(Source_Data!D145,Installed_Capacity!$H$4:$S$4,0))</f>
        <v>0.77931499791572978</v>
      </c>
    </row>
    <row r="146" spans="1:13" x14ac:dyDescent="0.3">
      <c r="A146" s="5">
        <v>42011</v>
      </c>
      <c r="B146" s="5">
        <v>42011</v>
      </c>
      <c r="C146" s="3">
        <v>2015</v>
      </c>
      <c r="D146" s="3">
        <v>1</v>
      </c>
      <c r="E146" s="3">
        <v>7</v>
      </c>
      <c r="F146" s="3">
        <v>13</v>
      </c>
      <c r="G146" s="3"/>
      <c r="H146" s="4">
        <v>3703.8915099999999</v>
      </c>
      <c r="I146" s="4">
        <v>-1.8539399999999999</v>
      </c>
      <c r="J146" s="4">
        <v>26461</v>
      </c>
      <c r="K146" s="4">
        <f t="shared" si="2"/>
        <v>29310</v>
      </c>
      <c r="L146" s="2"/>
      <c r="M146" s="14">
        <f>H146/INDEX(Installed_Capacity!$H$5:$S$11,MATCH(Source_Data!C146,Installed_Capacity!$G$5:$G$11,0),MATCH(Source_Data!D146,Installed_Capacity!$H$4:$S$4,0))</f>
        <v>0.7605823451017597</v>
      </c>
    </row>
    <row r="147" spans="1:13" x14ac:dyDescent="0.3">
      <c r="A147" s="5">
        <v>42011</v>
      </c>
      <c r="B147" s="5">
        <v>42011</v>
      </c>
      <c r="C147" s="3">
        <v>2015</v>
      </c>
      <c r="D147" s="3">
        <v>1</v>
      </c>
      <c r="E147" s="3">
        <v>7</v>
      </c>
      <c r="F147" s="3">
        <v>14</v>
      </c>
      <c r="G147" s="3"/>
      <c r="H147" s="4">
        <v>3333.5067300000001</v>
      </c>
      <c r="I147" s="4">
        <v>-6.88605</v>
      </c>
      <c r="J147" s="4">
        <v>26473</v>
      </c>
      <c r="K147" s="4">
        <f t="shared" si="2"/>
        <v>29310</v>
      </c>
      <c r="L147" s="2"/>
      <c r="M147" s="14">
        <f>H147/INDEX(Installed_Capacity!$H$5:$S$11,MATCH(Source_Data!C147,Installed_Capacity!$G$5:$G$11,0),MATCH(Source_Data!D147,Installed_Capacity!$H$4:$S$4,0))</f>
        <v>0.68452500816253625</v>
      </c>
    </row>
    <row r="148" spans="1:13" x14ac:dyDescent="0.3">
      <c r="A148" s="5">
        <v>42011</v>
      </c>
      <c r="B148" s="5">
        <v>42011</v>
      </c>
      <c r="C148" s="3">
        <v>2015</v>
      </c>
      <c r="D148" s="3">
        <v>1</v>
      </c>
      <c r="E148" s="3">
        <v>7</v>
      </c>
      <c r="F148" s="3">
        <v>15</v>
      </c>
      <c r="G148" s="3"/>
      <c r="H148" s="4">
        <v>2880.0776300000002</v>
      </c>
      <c r="I148" s="4">
        <v>-7.6244399999999999</v>
      </c>
      <c r="J148" s="4">
        <v>26562</v>
      </c>
      <c r="K148" s="4">
        <f t="shared" si="2"/>
        <v>29310</v>
      </c>
      <c r="L148" s="2"/>
      <c r="M148" s="14">
        <f>H148/INDEX(Installed_Capacity!$H$5:$S$11,MATCH(Source_Data!C148,Installed_Capacity!$G$5:$G$11,0),MATCH(Source_Data!D148,Installed_Capacity!$H$4:$S$4,0))</f>
        <v>0.59141478414968973</v>
      </c>
    </row>
    <row r="149" spans="1:13" x14ac:dyDescent="0.3">
      <c r="A149" s="5">
        <v>42011</v>
      </c>
      <c r="B149" s="5">
        <v>42011</v>
      </c>
      <c r="C149" s="3">
        <v>2015</v>
      </c>
      <c r="D149" s="3">
        <v>1</v>
      </c>
      <c r="E149" s="3">
        <v>7</v>
      </c>
      <c r="F149" s="3">
        <v>16</v>
      </c>
      <c r="G149" s="3"/>
      <c r="H149" s="4">
        <v>1554.6564000000001</v>
      </c>
      <c r="I149" s="4">
        <v>-7.1549500000000004</v>
      </c>
      <c r="J149" s="4">
        <v>26254</v>
      </c>
      <c r="K149" s="4">
        <f t="shared" si="2"/>
        <v>29310</v>
      </c>
      <c r="L149" s="2"/>
      <c r="M149" s="14">
        <f>H149/INDEX(Installed_Capacity!$H$5:$S$11,MATCH(Source_Data!C149,Installed_Capacity!$G$5:$G$11,0),MATCH(Source_Data!D149,Installed_Capacity!$H$4:$S$4,0))</f>
        <v>0.31924374872941658</v>
      </c>
    </row>
    <row r="150" spans="1:13" x14ac:dyDescent="0.3">
      <c r="A150" s="5">
        <v>42011</v>
      </c>
      <c r="B150" s="5">
        <v>42011</v>
      </c>
      <c r="C150" s="3">
        <v>2015</v>
      </c>
      <c r="D150" s="3">
        <v>1</v>
      </c>
      <c r="E150" s="3">
        <v>7</v>
      </c>
      <c r="F150" s="3">
        <v>17</v>
      </c>
      <c r="G150" s="3"/>
      <c r="H150" s="4">
        <v>231.79569000000001</v>
      </c>
      <c r="I150" s="4">
        <v>-7.6551799999999997</v>
      </c>
      <c r="J150" s="4">
        <v>26551</v>
      </c>
      <c r="K150" s="4">
        <f t="shared" si="2"/>
        <v>29310</v>
      </c>
      <c r="L150" s="2"/>
      <c r="M150" s="14">
        <f>H150/INDEX(Installed_Capacity!$H$5:$S$11,MATCH(Source_Data!C150,Installed_Capacity!$G$5:$G$11,0),MATCH(Source_Data!D150,Installed_Capacity!$H$4:$S$4,0))</f>
        <v>4.7598507950002165E-2</v>
      </c>
    </row>
    <row r="151" spans="1:13" x14ac:dyDescent="0.3">
      <c r="A151" s="5">
        <v>42011</v>
      </c>
      <c r="B151" s="5">
        <v>42011</v>
      </c>
      <c r="C151" s="3">
        <v>2015</v>
      </c>
      <c r="D151" s="3">
        <v>1</v>
      </c>
      <c r="E151" s="3">
        <v>7</v>
      </c>
      <c r="F151" s="3">
        <v>18</v>
      </c>
      <c r="G151" s="3"/>
      <c r="H151" s="4">
        <v>0</v>
      </c>
      <c r="I151" s="4">
        <v>-5.7697599999999998</v>
      </c>
      <c r="J151" s="4">
        <v>28753</v>
      </c>
      <c r="K151" s="4">
        <f t="shared" si="2"/>
        <v>29310</v>
      </c>
      <c r="L151" s="2"/>
      <c r="M151" s="14">
        <f>H151/INDEX(Installed_Capacity!$H$5:$S$11,MATCH(Source_Data!C151,Installed_Capacity!$G$5:$G$11,0),MATCH(Source_Data!D151,Installed_Capacity!$H$4:$S$4,0))</f>
        <v>0</v>
      </c>
    </row>
    <row r="152" spans="1:13" x14ac:dyDescent="0.3">
      <c r="A152" s="5">
        <v>42011</v>
      </c>
      <c r="B152" s="5">
        <v>42011</v>
      </c>
      <c r="C152" s="3">
        <v>2015</v>
      </c>
      <c r="D152" s="3">
        <v>1</v>
      </c>
      <c r="E152" s="3">
        <v>7</v>
      </c>
      <c r="F152" s="3">
        <v>19</v>
      </c>
      <c r="G152" s="3"/>
      <c r="H152" s="4">
        <v>0</v>
      </c>
      <c r="I152" s="4">
        <v>-4.9656799999999999</v>
      </c>
      <c r="J152" s="4">
        <v>29310</v>
      </c>
      <c r="K152" s="4">
        <f t="shared" si="2"/>
        <v>29310</v>
      </c>
      <c r="L152" s="2"/>
      <c r="M152" s="14">
        <f>H152/INDEX(Installed_Capacity!$H$5:$S$11,MATCH(Source_Data!C152,Installed_Capacity!$G$5:$G$11,0),MATCH(Source_Data!D152,Installed_Capacity!$H$4:$S$4,0))</f>
        <v>0</v>
      </c>
    </row>
    <row r="153" spans="1:13" x14ac:dyDescent="0.3">
      <c r="A153" s="5">
        <v>42011</v>
      </c>
      <c r="B153" s="5">
        <v>42011</v>
      </c>
      <c r="C153" s="3">
        <v>2015</v>
      </c>
      <c r="D153" s="3">
        <v>1</v>
      </c>
      <c r="E153" s="3">
        <v>7</v>
      </c>
      <c r="F153" s="3">
        <v>20</v>
      </c>
      <c r="G153" s="3"/>
      <c r="H153" s="4">
        <v>0</v>
      </c>
      <c r="I153" s="4">
        <v>-6.8686699999999998</v>
      </c>
      <c r="J153" s="4">
        <v>28633</v>
      </c>
      <c r="K153" s="4">
        <f t="shared" si="2"/>
        <v>29310</v>
      </c>
      <c r="L153" s="2"/>
      <c r="M153" s="14">
        <f>H153/INDEX(Installed_Capacity!$H$5:$S$11,MATCH(Source_Data!C153,Installed_Capacity!$G$5:$G$11,0),MATCH(Source_Data!D153,Installed_Capacity!$H$4:$S$4,0))</f>
        <v>0</v>
      </c>
    </row>
    <row r="154" spans="1:13" x14ac:dyDescent="0.3">
      <c r="A154" s="5">
        <v>42011</v>
      </c>
      <c r="B154" s="5">
        <v>42011</v>
      </c>
      <c r="C154" s="3">
        <v>2015</v>
      </c>
      <c r="D154" s="3">
        <v>1</v>
      </c>
      <c r="E154" s="3">
        <v>7</v>
      </c>
      <c r="F154" s="3">
        <v>21</v>
      </c>
      <c r="G154" s="3"/>
      <c r="H154" s="4">
        <v>0</v>
      </c>
      <c r="I154" s="4">
        <v>-10.3956</v>
      </c>
      <c r="J154" s="4">
        <v>27762</v>
      </c>
      <c r="K154" s="4">
        <f t="shared" si="2"/>
        <v>29310</v>
      </c>
      <c r="L154" s="2"/>
      <c r="M154" s="14">
        <f>H154/INDEX(Installed_Capacity!$H$5:$S$11,MATCH(Source_Data!C154,Installed_Capacity!$G$5:$G$11,0),MATCH(Source_Data!D154,Installed_Capacity!$H$4:$S$4,0))</f>
        <v>0</v>
      </c>
    </row>
    <row r="155" spans="1:13" x14ac:dyDescent="0.3">
      <c r="A155" s="5">
        <v>42011</v>
      </c>
      <c r="B155" s="5">
        <v>42011</v>
      </c>
      <c r="C155" s="3">
        <v>2015</v>
      </c>
      <c r="D155" s="3">
        <v>1</v>
      </c>
      <c r="E155" s="3">
        <v>7</v>
      </c>
      <c r="F155" s="3">
        <v>22</v>
      </c>
      <c r="G155" s="3"/>
      <c r="H155" s="4">
        <v>0</v>
      </c>
      <c r="I155" s="4">
        <v>-13.55902</v>
      </c>
      <c r="J155" s="4">
        <v>26383</v>
      </c>
      <c r="K155" s="4">
        <f t="shared" si="2"/>
        <v>29310</v>
      </c>
      <c r="L155" s="2"/>
      <c r="M155" s="14">
        <f>H155/INDEX(Installed_Capacity!$H$5:$S$11,MATCH(Source_Data!C155,Installed_Capacity!$G$5:$G$11,0),MATCH(Source_Data!D155,Installed_Capacity!$H$4:$S$4,0))</f>
        <v>0</v>
      </c>
    </row>
    <row r="156" spans="1:13" x14ac:dyDescent="0.3">
      <c r="A156" s="5">
        <v>42011</v>
      </c>
      <c r="B156" s="5">
        <v>42011</v>
      </c>
      <c r="C156" s="3">
        <v>2015</v>
      </c>
      <c r="D156" s="3">
        <v>1</v>
      </c>
      <c r="E156" s="3">
        <v>7</v>
      </c>
      <c r="F156" s="3">
        <v>23</v>
      </c>
      <c r="G156" s="3"/>
      <c r="H156" s="4">
        <v>0</v>
      </c>
      <c r="I156" s="4">
        <v>-11.50543</v>
      </c>
      <c r="J156" s="4">
        <v>24411</v>
      </c>
      <c r="K156" s="4">
        <f t="shared" si="2"/>
        <v>29310</v>
      </c>
      <c r="L156" s="2"/>
      <c r="M156" s="14">
        <f>H156/INDEX(Installed_Capacity!$H$5:$S$11,MATCH(Source_Data!C156,Installed_Capacity!$G$5:$G$11,0),MATCH(Source_Data!D156,Installed_Capacity!$H$4:$S$4,0))</f>
        <v>0</v>
      </c>
    </row>
    <row r="157" spans="1:13" x14ac:dyDescent="0.3">
      <c r="A157" s="5">
        <v>42011</v>
      </c>
      <c r="B157" s="5">
        <v>42011</v>
      </c>
      <c r="C157" s="3">
        <v>2015</v>
      </c>
      <c r="D157" s="3">
        <v>1</v>
      </c>
      <c r="E157" s="3">
        <v>7</v>
      </c>
      <c r="F157" s="3">
        <v>24</v>
      </c>
      <c r="G157" s="3"/>
      <c r="H157" s="4">
        <v>0</v>
      </c>
      <c r="I157" s="4">
        <v>-12.778359999999999</v>
      </c>
      <c r="J157" s="4">
        <v>22389</v>
      </c>
      <c r="K157" s="4">
        <f t="shared" si="2"/>
        <v>29310</v>
      </c>
      <c r="L157" s="2"/>
      <c r="M157" s="14">
        <f>H157/INDEX(Installed_Capacity!$H$5:$S$11,MATCH(Source_Data!C157,Installed_Capacity!$G$5:$G$11,0),MATCH(Source_Data!D157,Installed_Capacity!$H$4:$S$4,0))</f>
        <v>0</v>
      </c>
    </row>
    <row r="158" spans="1:13" x14ac:dyDescent="0.3">
      <c r="A158" s="5">
        <v>42012</v>
      </c>
      <c r="B158" s="5">
        <v>42011</v>
      </c>
      <c r="C158" s="3">
        <v>2015</v>
      </c>
      <c r="D158" s="3">
        <v>1</v>
      </c>
      <c r="E158" s="3">
        <v>8</v>
      </c>
      <c r="F158" s="3">
        <v>1</v>
      </c>
      <c r="G158" s="3"/>
      <c r="H158" s="4">
        <v>0</v>
      </c>
      <c r="I158" s="4">
        <v>-11.591900000000001</v>
      </c>
      <c r="J158" s="4">
        <v>20958</v>
      </c>
      <c r="K158" s="4">
        <f t="shared" si="2"/>
        <v>28912</v>
      </c>
      <c r="L158" s="2"/>
      <c r="M158" s="14">
        <f>H158/INDEX(Installed_Capacity!$H$5:$S$11,MATCH(Source_Data!C158,Installed_Capacity!$G$5:$G$11,0),MATCH(Source_Data!D158,Installed_Capacity!$H$4:$S$4,0))</f>
        <v>0</v>
      </c>
    </row>
    <row r="159" spans="1:13" x14ac:dyDescent="0.3">
      <c r="A159" s="5">
        <v>42012</v>
      </c>
      <c r="B159" s="5">
        <v>42011</v>
      </c>
      <c r="C159" s="3">
        <v>2015</v>
      </c>
      <c r="D159" s="3">
        <v>1</v>
      </c>
      <c r="E159" s="3">
        <v>8</v>
      </c>
      <c r="F159" s="3">
        <v>2</v>
      </c>
      <c r="G159" s="3"/>
      <c r="H159" s="4">
        <v>0</v>
      </c>
      <c r="I159" s="4">
        <v>-10.26272</v>
      </c>
      <c r="J159" s="4">
        <v>20574</v>
      </c>
      <c r="K159" s="4">
        <f t="shared" si="2"/>
        <v>28912</v>
      </c>
      <c r="L159" s="2"/>
      <c r="M159" s="14">
        <f>H159/INDEX(Installed_Capacity!$H$5:$S$11,MATCH(Source_Data!C159,Installed_Capacity!$G$5:$G$11,0),MATCH(Source_Data!D159,Installed_Capacity!$H$4:$S$4,0))</f>
        <v>0</v>
      </c>
    </row>
    <row r="160" spans="1:13" x14ac:dyDescent="0.3">
      <c r="A160" s="5">
        <v>42012</v>
      </c>
      <c r="B160" s="5">
        <v>42011</v>
      </c>
      <c r="C160" s="3">
        <v>2015</v>
      </c>
      <c r="D160" s="3">
        <v>1</v>
      </c>
      <c r="E160" s="3">
        <v>8</v>
      </c>
      <c r="F160" s="3">
        <v>3</v>
      </c>
      <c r="G160" s="3"/>
      <c r="H160" s="4">
        <v>0</v>
      </c>
      <c r="I160" s="4">
        <v>-10.115679999999999</v>
      </c>
      <c r="J160" s="4">
        <v>20337</v>
      </c>
      <c r="K160" s="4">
        <f t="shared" si="2"/>
        <v>28912</v>
      </c>
      <c r="L160" s="2"/>
      <c r="M160" s="14">
        <f>H160/INDEX(Installed_Capacity!$H$5:$S$11,MATCH(Source_Data!C160,Installed_Capacity!$G$5:$G$11,0),MATCH(Source_Data!D160,Installed_Capacity!$H$4:$S$4,0))</f>
        <v>0</v>
      </c>
    </row>
    <row r="161" spans="1:13" x14ac:dyDescent="0.3">
      <c r="A161" s="5">
        <v>42012</v>
      </c>
      <c r="B161" s="5">
        <v>42011</v>
      </c>
      <c r="C161" s="3">
        <v>2015</v>
      </c>
      <c r="D161" s="3">
        <v>1</v>
      </c>
      <c r="E161" s="3">
        <v>8</v>
      </c>
      <c r="F161" s="3">
        <v>4</v>
      </c>
      <c r="G161" s="3"/>
      <c r="H161" s="4">
        <v>0</v>
      </c>
      <c r="I161" s="4">
        <v>-1.71821</v>
      </c>
      <c r="J161" s="4">
        <v>20219</v>
      </c>
      <c r="K161" s="4">
        <f t="shared" si="2"/>
        <v>28912</v>
      </c>
      <c r="L161" s="2"/>
      <c r="M161" s="14">
        <f>H161/INDEX(Installed_Capacity!$H$5:$S$11,MATCH(Source_Data!C161,Installed_Capacity!$G$5:$G$11,0),MATCH(Source_Data!D161,Installed_Capacity!$H$4:$S$4,0))</f>
        <v>0</v>
      </c>
    </row>
    <row r="162" spans="1:13" x14ac:dyDescent="0.3">
      <c r="A162" s="5">
        <v>42012</v>
      </c>
      <c r="B162" s="5">
        <v>42011</v>
      </c>
      <c r="C162" s="3">
        <v>2015</v>
      </c>
      <c r="D162" s="3">
        <v>1</v>
      </c>
      <c r="E162" s="3">
        <v>8</v>
      </c>
      <c r="F162" s="3">
        <v>5</v>
      </c>
      <c r="G162" s="3"/>
      <c r="H162" s="4">
        <v>0</v>
      </c>
      <c r="I162" s="4">
        <v>-4.8564400000000001</v>
      </c>
      <c r="J162" s="4">
        <v>20672</v>
      </c>
      <c r="K162" s="4">
        <f t="shared" si="2"/>
        <v>28912</v>
      </c>
      <c r="L162" s="2"/>
      <c r="M162" s="14">
        <f>H162/INDEX(Installed_Capacity!$H$5:$S$11,MATCH(Source_Data!C162,Installed_Capacity!$G$5:$G$11,0),MATCH(Source_Data!D162,Installed_Capacity!$H$4:$S$4,0))</f>
        <v>0</v>
      </c>
    </row>
    <row r="163" spans="1:13" x14ac:dyDescent="0.3">
      <c r="A163" s="5">
        <v>42012</v>
      </c>
      <c r="B163" s="5">
        <v>42011</v>
      </c>
      <c r="C163" s="3">
        <v>2015</v>
      </c>
      <c r="D163" s="3">
        <v>1</v>
      </c>
      <c r="E163" s="3">
        <v>8</v>
      </c>
      <c r="F163" s="3">
        <v>6</v>
      </c>
      <c r="G163" s="3"/>
      <c r="H163" s="4">
        <v>0</v>
      </c>
      <c r="I163" s="4">
        <v>1.5567200000000001</v>
      </c>
      <c r="J163" s="4">
        <v>21789</v>
      </c>
      <c r="K163" s="4">
        <f t="shared" si="2"/>
        <v>28912</v>
      </c>
      <c r="L163" s="2"/>
      <c r="M163" s="14">
        <f>H163/INDEX(Installed_Capacity!$H$5:$S$11,MATCH(Source_Data!C163,Installed_Capacity!$G$5:$G$11,0),MATCH(Source_Data!D163,Installed_Capacity!$H$4:$S$4,0))</f>
        <v>0</v>
      </c>
    </row>
    <row r="164" spans="1:13" x14ac:dyDescent="0.3">
      <c r="A164" s="5">
        <v>42012</v>
      </c>
      <c r="B164" s="5">
        <v>42011</v>
      </c>
      <c r="C164" s="3">
        <v>2015</v>
      </c>
      <c r="D164" s="3">
        <v>1</v>
      </c>
      <c r="E164" s="3">
        <v>8</v>
      </c>
      <c r="F164" s="3">
        <v>7</v>
      </c>
      <c r="G164" s="3"/>
      <c r="H164" s="4">
        <v>0</v>
      </c>
      <c r="I164" s="4">
        <v>1.90126</v>
      </c>
      <c r="J164" s="4">
        <v>24300</v>
      </c>
      <c r="K164" s="4">
        <f t="shared" si="2"/>
        <v>28912</v>
      </c>
      <c r="L164" s="2"/>
      <c r="M164" s="14">
        <f>H164/INDEX(Installed_Capacity!$H$5:$S$11,MATCH(Source_Data!C164,Installed_Capacity!$G$5:$G$11,0),MATCH(Source_Data!D164,Installed_Capacity!$H$4:$S$4,0))</f>
        <v>0</v>
      </c>
    </row>
    <row r="165" spans="1:13" x14ac:dyDescent="0.3">
      <c r="A165" s="5">
        <v>42012</v>
      </c>
      <c r="B165" s="5">
        <v>42011</v>
      </c>
      <c r="C165" s="3">
        <v>2015</v>
      </c>
      <c r="D165" s="3">
        <v>1</v>
      </c>
      <c r="E165" s="3">
        <v>8</v>
      </c>
      <c r="F165" s="3">
        <v>8</v>
      </c>
      <c r="G165" s="3"/>
      <c r="H165" s="4">
        <v>172.86394000000001</v>
      </c>
      <c r="I165" s="4">
        <v>7.6800199999999998</v>
      </c>
      <c r="J165" s="4">
        <v>25912</v>
      </c>
      <c r="K165" s="4">
        <f t="shared" si="2"/>
        <v>28912</v>
      </c>
      <c r="L165" s="2"/>
      <c r="M165" s="14">
        <f>H165/INDEX(Installed_Capacity!$H$5:$S$11,MATCH(Source_Data!C165,Installed_Capacity!$G$5:$G$11,0),MATCH(Source_Data!D165,Installed_Capacity!$H$4:$S$4,0))</f>
        <v>3.5497060460264372E-2</v>
      </c>
    </row>
    <row r="166" spans="1:13" x14ac:dyDescent="0.3">
      <c r="A166" s="5">
        <v>42012</v>
      </c>
      <c r="B166" s="5">
        <v>42011</v>
      </c>
      <c r="C166" s="3">
        <v>2015</v>
      </c>
      <c r="D166" s="3">
        <v>1</v>
      </c>
      <c r="E166" s="3">
        <v>8</v>
      </c>
      <c r="F166" s="3">
        <v>9</v>
      </c>
      <c r="G166" s="3"/>
      <c r="H166" s="4">
        <v>1142.2900299999999</v>
      </c>
      <c r="I166" s="4">
        <v>-8.42408</v>
      </c>
      <c r="J166" s="4">
        <v>26183</v>
      </c>
      <c r="K166" s="4">
        <f t="shared" si="2"/>
        <v>28912</v>
      </c>
      <c r="L166" s="2"/>
      <c r="M166" s="14">
        <f>H166/INDEX(Installed_Capacity!$H$5:$S$11,MATCH(Source_Data!C166,Installed_Capacity!$G$5:$G$11,0),MATCH(Source_Data!D166,Installed_Capacity!$H$4:$S$4,0))</f>
        <v>0.23456562576363349</v>
      </c>
    </row>
    <row r="167" spans="1:13" x14ac:dyDescent="0.3">
      <c r="A167" s="5">
        <v>42012</v>
      </c>
      <c r="B167" s="5">
        <v>42011</v>
      </c>
      <c r="C167" s="3">
        <v>2015</v>
      </c>
      <c r="D167" s="3">
        <v>1</v>
      </c>
      <c r="E167" s="3">
        <v>8</v>
      </c>
      <c r="F167" s="3">
        <v>10</v>
      </c>
      <c r="G167" s="3"/>
      <c r="H167" s="4">
        <v>1939.6243300000001</v>
      </c>
      <c r="I167" s="4">
        <v>-10.22462</v>
      </c>
      <c r="J167" s="4">
        <v>26093</v>
      </c>
      <c r="K167" s="4">
        <f t="shared" si="2"/>
        <v>28912</v>
      </c>
      <c r="L167" s="2"/>
      <c r="M167" s="14">
        <f>H167/INDEX(Installed_Capacity!$H$5:$S$11,MATCH(Source_Data!C167,Installed_Capacity!$G$5:$G$11,0),MATCH(Source_Data!D167,Installed_Capacity!$H$4:$S$4,0))</f>
        <v>0.39829568915419705</v>
      </c>
    </row>
    <row r="168" spans="1:13" x14ac:dyDescent="0.3">
      <c r="A168" s="5">
        <v>42012</v>
      </c>
      <c r="B168" s="5">
        <v>42011</v>
      </c>
      <c r="C168" s="3">
        <v>2015</v>
      </c>
      <c r="D168" s="3">
        <v>1</v>
      </c>
      <c r="E168" s="3">
        <v>8</v>
      </c>
      <c r="F168" s="3">
        <v>11</v>
      </c>
      <c r="G168" s="3"/>
      <c r="H168" s="4">
        <v>2382.8382900000001</v>
      </c>
      <c r="I168" s="4">
        <v>-13.33089</v>
      </c>
      <c r="J168" s="4">
        <v>26078</v>
      </c>
      <c r="K168" s="4">
        <f t="shared" si="2"/>
        <v>28912</v>
      </c>
      <c r="L168" s="2"/>
      <c r="M168" s="14">
        <f>H168/INDEX(Installed_Capacity!$H$5:$S$11,MATCH(Source_Data!C168,Installed_Capacity!$G$5:$G$11,0),MATCH(Source_Data!D168,Installed_Capacity!$H$4:$S$4,0))</f>
        <v>0.48930826664695343</v>
      </c>
    </row>
    <row r="169" spans="1:13" x14ac:dyDescent="0.3">
      <c r="A169" s="5">
        <v>42012</v>
      </c>
      <c r="B169" s="5">
        <v>42011</v>
      </c>
      <c r="C169" s="3">
        <v>2015</v>
      </c>
      <c r="D169" s="3">
        <v>1</v>
      </c>
      <c r="E169" s="3">
        <v>8</v>
      </c>
      <c r="F169" s="3">
        <v>12</v>
      </c>
      <c r="G169" s="3"/>
      <c r="H169" s="4">
        <v>2838.4414900000002</v>
      </c>
      <c r="I169" s="4">
        <v>-5.2657400000000001</v>
      </c>
      <c r="J169" s="4">
        <v>26116</v>
      </c>
      <c r="K169" s="4">
        <f t="shared" si="2"/>
        <v>28912</v>
      </c>
      <c r="L169" s="2"/>
      <c r="M169" s="14">
        <f>H169/INDEX(Installed_Capacity!$H$5:$S$11,MATCH(Source_Data!C169,Installed_Capacity!$G$5:$G$11,0),MATCH(Source_Data!D169,Installed_Capacity!$H$4:$S$4,0))</f>
        <v>0.58286493518227622</v>
      </c>
    </row>
    <row r="170" spans="1:13" x14ac:dyDescent="0.3">
      <c r="A170" s="5">
        <v>42012</v>
      </c>
      <c r="B170" s="5">
        <v>42012</v>
      </c>
      <c r="C170" s="3">
        <v>2015</v>
      </c>
      <c r="D170" s="3">
        <v>1</v>
      </c>
      <c r="E170" s="3">
        <v>8</v>
      </c>
      <c r="F170" s="3">
        <v>13</v>
      </c>
      <c r="G170" s="3"/>
      <c r="H170" s="4">
        <v>2916.0986400000002</v>
      </c>
      <c r="I170" s="4">
        <v>-1.10256</v>
      </c>
      <c r="J170" s="4">
        <v>26332</v>
      </c>
      <c r="K170" s="4">
        <f t="shared" si="2"/>
        <v>28912</v>
      </c>
      <c r="L170" s="2"/>
      <c r="M170" s="14">
        <f>H170/INDEX(Installed_Capacity!$H$5:$S$11,MATCH(Source_Data!C170,Installed_Capacity!$G$5:$G$11,0),MATCH(Source_Data!D170,Installed_Capacity!$H$4:$S$4,0))</f>
        <v>0.59881158402483881</v>
      </c>
    </row>
    <row r="171" spans="1:13" x14ac:dyDescent="0.3">
      <c r="A171" s="5">
        <v>42012</v>
      </c>
      <c r="B171" s="5">
        <v>42012</v>
      </c>
      <c r="C171" s="3">
        <v>2015</v>
      </c>
      <c r="D171" s="3">
        <v>1</v>
      </c>
      <c r="E171" s="3">
        <v>8</v>
      </c>
      <c r="F171" s="3">
        <v>14</v>
      </c>
      <c r="G171" s="3"/>
      <c r="H171" s="4">
        <v>2849.7782000000002</v>
      </c>
      <c r="I171" s="4">
        <v>-2.2371500000000002</v>
      </c>
      <c r="J171" s="4">
        <v>26323</v>
      </c>
      <c r="K171" s="4">
        <f t="shared" si="2"/>
        <v>28912</v>
      </c>
      <c r="L171" s="2"/>
      <c r="M171" s="14">
        <f>H171/INDEX(Installed_Capacity!$H$5:$S$11,MATCH(Source_Data!C171,Installed_Capacity!$G$5:$G$11,0),MATCH(Source_Data!D171,Installed_Capacity!$H$4:$S$4,0))</f>
        <v>0.5851928925358485</v>
      </c>
    </row>
    <row r="172" spans="1:13" x14ac:dyDescent="0.3">
      <c r="A172" s="5">
        <v>42012</v>
      </c>
      <c r="B172" s="5">
        <v>42012</v>
      </c>
      <c r="C172" s="3">
        <v>2015</v>
      </c>
      <c r="D172" s="3">
        <v>1</v>
      </c>
      <c r="E172" s="3">
        <v>8</v>
      </c>
      <c r="F172" s="3">
        <v>15</v>
      </c>
      <c r="G172" s="3"/>
      <c r="H172" s="4">
        <v>2007.8179399999999</v>
      </c>
      <c r="I172" s="4">
        <v>-15.22462</v>
      </c>
      <c r="J172" s="4">
        <v>25998</v>
      </c>
      <c r="K172" s="4">
        <f t="shared" si="2"/>
        <v>28912</v>
      </c>
      <c r="L172" s="2"/>
      <c r="M172" s="14">
        <f>H172/INDEX(Installed_Capacity!$H$5:$S$11,MATCH(Source_Data!C172,Installed_Capacity!$G$5:$G$11,0),MATCH(Source_Data!D172,Installed_Capacity!$H$4:$S$4,0))</f>
        <v>0.41229903014696673</v>
      </c>
    </row>
    <row r="173" spans="1:13" x14ac:dyDescent="0.3">
      <c r="A173" s="5">
        <v>42012</v>
      </c>
      <c r="B173" s="5">
        <v>42012</v>
      </c>
      <c r="C173" s="3">
        <v>2015</v>
      </c>
      <c r="D173" s="3">
        <v>1</v>
      </c>
      <c r="E173" s="3">
        <v>8</v>
      </c>
      <c r="F173" s="3">
        <v>16</v>
      </c>
      <c r="G173" s="3"/>
      <c r="H173" s="4">
        <v>976.43691999999999</v>
      </c>
      <c r="I173" s="4">
        <v>-18.417909999999999</v>
      </c>
      <c r="J173" s="4">
        <v>25927</v>
      </c>
      <c r="K173" s="4">
        <f t="shared" si="2"/>
        <v>28912</v>
      </c>
      <c r="L173" s="2"/>
      <c r="M173" s="14">
        <f>H173/INDEX(Installed_Capacity!$H$5:$S$11,MATCH(Source_Data!C173,Installed_Capacity!$G$5:$G$11,0),MATCH(Source_Data!D173,Installed_Capacity!$H$4:$S$4,0))</f>
        <v>0.20050821695302282</v>
      </c>
    </row>
    <row r="174" spans="1:13" x14ac:dyDescent="0.3">
      <c r="A174" s="5">
        <v>42012</v>
      </c>
      <c r="B174" s="5">
        <v>42012</v>
      </c>
      <c r="C174" s="3">
        <v>2015</v>
      </c>
      <c r="D174" s="3">
        <v>1</v>
      </c>
      <c r="E174" s="3">
        <v>8</v>
      </c>
      <c r="F174" s="3">
        <v>17</v>
      </c>
      <c r="G174" s="3"/>
      <c r="H174" s="4">
        <v>136.31425999999999</v>
      </c>
      <c r="I174" s="4">
        <v>5.3193099999999998</v>
      </c>
      <c r="J174" s="4">
        <v>26140</v>
      </c>
      <c r="K174" s="4">
        <f t="shared" si="2"/>
        <v>28912</v>
      </c>
      <c r="L174" s="2"/>
      <c r="M174" s="14">
        <f>H174/INDEX(Installed_Capacity!$H$5:$S$11,MATCH(Source_Data!C174,Installed_Capacity!$G$5:$G$11,0),MATCH(Source_Data!D174,Installed_Capacity!$H$4:$S$4,0))</f>
        <v>2.7991699881514884E-2</v>
      </c>
    </row>
    <row r="175" spans="1:13" x14ac:dyDescent="0.3">
      <c r="A175" s="5">
        <v>42012</v>
      </c>
      <c r="B175" s="5">
        <v>42012</v>
      </c>
      <c r="C175" s="3">
        <v>2015</v>
      </c>
      <c r="D175" s="3">
        <v>1</v>
      </c>
      <c r="E175" s="3">
        <v>8</v>
      </c>
      <c r="F175" s="3">
        <v>18</v>
      </c>
      <c r="G175" s="3"/>
      <c r="H175" s="4">
        <v>0</v>
      </c>
      <c r="I175" s="4">
        <v>34.377659999999999</v>
      </c>
      <c r="J175" s="4">
        <v>28416</v>
      </c>
      <c r="K175" s="4">
        <f t="shared" si="2"/>
        <v>28912</v>
      </c>
      <c r="L175" s="2"/>
      <c r="M175" s="14">
        <f>H175/INDEX(Installed_Capacity!$H$5:$S$11,MATCH(Source_Data!C175,Installed_Capacity!$G$5:$G$11,0),MATCH(Source_Data!D175,Installed_Capacity!$H$4:$S$4,0))</f>
        <v>0</v>
      </c>
    </row>
    <row r="176" spans="1:13" x14ac:dyDescent="0.3">
      <c r="A176" s="5">
        <v>42012</v>
      </c>
      <c r="B176" s="5">
        <v>42012</v>
      </c>
      <c r="C176" s="3">
        <v>2015</v>
      </c>
      <c r="D176" s="3">
        <v>1</v>
      </c>
      <c r="E176" s="3">
        <v>8</v>
      </c>
      <c r="F176" s="3">
        <v>19</v>
      </c>
      <c r="G176" s="3"/>
      <c r="H176" s="4">
        <v>0</v>
      </c>
      <c r="I176" s="4">
        <v>80.233239999999995</v>
      </c>
      <c r="J176" s="4">
        <v>28912</v>
      </c>
      <c r="K176" s="4">
        <f t="shared" si="2"/>
        <v>28912</v>
      </c>
      <c r="L176" s="2"/>
      <c r="M176" s="14">
        <f>H176/INDEX(Installed_Capacity!$H$5:$S$11,MATCH(Source_Data!C176,Installed_Capacity!$G$5:$G$11,0),MATCH(Source_Data!D176,Installed_Capacity!$H$4:$S$4,0))</f>
        <v>0</v>
      </c>
    </row>
    <row r="177" spans="1:13" x14ac:dyDescent="0.3">
      <c r="A177" s="5">
        <v>42012</v>
      </c>
      <c r="B177" s="5">
        <v>42012</v>
      </c>
      <c r="C177" s="3">
        <v>2015</v>
      </c>
      <c r="D177" s="3">
        <v>1</v>
      </c>
      <c r="E177" s="3">
        <v>8</v>
      </c>
      <c r="F177" s="3">
        <v>20</v>
      </c>
      <c r="G177" s="3"/>
      <c r="H177" s="4">
        <v>0</v>
      </c>
      <c r="I177" s="4">
        <v>54.786639999999998</v>
      </c>
      <c r="J177" s="4">
        <v>28391</v>
      </c>
      <c r="K177" s="4">
        <f t="shared" si="2"/>
        <v>28912</v>
      </c>
      <c r="L177" s="2"/>
      <c r="M177" s="14">
        <f>H177/INDEX(Installed_Capacity!$H$5:$S$11,MATCH(Source_Data!C177,Installed_Capacity!$G$5:$G$11,0),MATCH(Source_Data!D177,Installed_Capacity!$H$4:$S$4,0))</f>
        <v>0</v>
      </c>
    </row>
    <row r="178" spans="1:13" x14ac:dyDescent="0.3">
      <c r="A178" s="5">
        <v>42012</v>
      </c>
      <c r="B178" s="5">
        <v>42012</v>
      </c>
      <c r="C178" s="3">
        <v>2015</v>
      </c>
      <c r="D178" s="3">
        <v>1</v>
      </c>
      <c r="E178" s="3">
        <v>8</v>
      </c>
      <c r="F178" s="3">
        <v>21</v>
      </c>
      <c r="G178" s="3"/>
      <c r="H178" s="4">
        <v>0</v>
      </c>
      <c r="I178" s="4">
        <v>6.01485</v>
      </c>
      <c r="J178" s="4">
        <v>27533</v>
      </c>
      <c r="K178" s="4">
        <f t="shared" si="2"/>
        <v>28912</v>
      </c>
      <c r="L178" s="2"/>
      <c r="M178" s="14">
        <f>H178/INDEX(Installed_Capacity!$H$5:$S$11,MATCH(Source_Data!C178,Installed_Capacity!$G$5:$G$11,0),MATCH(Source_Data!D178,Installed_Capacity!$H$4:$S$4,0))</f>
        <v>0</v>
      </c>
    </row>
    <row r="179" spans="1:13" x14ac:dyDescent="0.3">
      <c r="A179" s="5">
        <v>42012</v>
      </c>
      <c r="B179" s="5">
        <v>42012</v>
      </c>
      <c r="C179" s="3">
        <v>2015</v>
      </c>
      <c r="D179" s="3">
        <v>1</v>
      </c>
      <c r="E179" s="3">
        <v>8</v>
      </c>
      <c r="F179" s="3">
        <v>22</v>
      </c>
      <c r="G179" s="3"/>
      <c r="H179" s="4">
        <v>0</v>
      </c>
      <c r="I179" s="4">
        <v>11.5029</v>
      </c>
      <c r="J179" s="4">
        <v>26243</v>
      </c>
      <c r="K179" s="4">
        <f t="shared" si="2"/>
        <v>28912</v>
      </c>
      <c r="L179" s="2"/>
      <c r="M179" s="14">
        <f>H179/INDEX(Installed_Capacity!$H$5:$S$11,MATCH(Source_Data!C179,Installed_Capacity!$G$5:$G$11,0),MATCH(Source_Data!D179,Installed_Capacity!$H$4:$S$4,0))</f>
        <v>0</v>
      </c>
    </row>
    <row r="180" spans="1:13" x14ac:dyDescent="0.3">
      <c r="A180" s="5">
        <v>42012</v>
      </c>
      <c r="B180" s="5">
        <v>42012</v>
      </c>
      <c r="C180" s="3">
        <v>2015</v>
      </c>
      <c r="D180" s="3">
        <v>1</v>
      </c>
      <c r="E180" s="3">
        <v>8</v>
      </c>
      <c r="F180" s="3">
        <v>23</v>
      </c>
      <c r="G180" s="3"/>
      <c r="H180" s="4">
        <v>0</v>
      </c>
      <c r="I180" s="4">
        <v>1.9501500000000001</v>
      </c>
      <c r="J180" s="4">
        <v>24385</v>
      </c>
      <c r="K180" s="4">
        <f t="shared" si="2"/>
        <v>28912</v>
      </c>
      <c r="L180" s="2"/>
      <c r="M180" s="14">
        <f>H180/INDEX(Installed_Capacity!$H$5:$S$11,MATCH(Source_Data!C180,Installed_Capacity!$G$5:$G$11,0),MATCH(Source_Data!D180,Installed_Capacity!$H$4:$S$4,0))</f>
        <v>0</v>
      </c>
    </row>
    <row r="181" spans="1:13" x14ac:dyDescent="0.3">
      <c r="A181" s="5">
        <v>42012</v>
      </c>
      <c r="B181" s="5">
        <v>42012</v>
      </c>
      <c r="C181" s="3">
        <v>2015</v>
      </c>
      <c r="D181" s="3">
        <v>1</v>
      </c>
      <c r="E181" s="3">
        <v>8</v>
      </c>
      <c r="F181" s="3">
        <v>24</v>
      </c>
      <c r="G181" s="3"/>
      <c r="H181" s="4">
        <v>0</v>
      </c>
      <c r="I181" s="4">
        <v>-4.61435</v>
      </c>
      <c r="J181" s="4">
        <v>22357</v>
      </c>
      <c r="K181" s="4">
        <f t="shared" si="2"/>
        <v>28912</v>
      </c>
      <c r="L181" s="2"/>
      <c r="M181" s="14">
        <f>H181/INDEX(Installed_Capacity!$H$5:$S$11,MATCH(Source_Data!C181,Installed_Capacity!$G$5:$G$11,0),MATCH(Source_Data!D181,Installed_Capacity!$H$4:$S$4,0))</f>
        <v>0</v>
      </c>
    </row>
    <row r="182" spans="1:13" x14ac:dyDescent="0.3">
      <c r="A182" s="5">
        <v>42013</v>
      </c>
      <c r="B182" s="5">
        <v>42012</v>
      </c>
      <c r="C182" s="3">
        <v>2015</v>
      </c>
      <c r="D182" s="3">
        <v>1</v>
      </c>
      <c r="E182" s="3">
        <v>9</v>
      </c>
      <c r="F182" s="3">
        <v>1</v>
      </c>
      <c r="G182" s="3"/>
      <c r="H182" s="4">
        <v>0</v>
      </c>
      <c r="I182" s="4">
        <v>-8.8560300000000005</v>
      </c>
      <c r="J182" s="4">
        <v>21262</v>
      </c>
      <c r="K182" s="4">
        <f t="shared" si="2"/>
        <v>28290</v>
      </c>
      <c r="L182" s="2"/>
      <c r="M182" s="14">
        <f>H182/INDEX(Installed_Capacity!$H$5:$S$11,MATCH(Source_Data!C182,Installed_Capacity!$G$5:$G$11,0),MATCH(Source_Data!D182,Installed_Capacity!$H$4:$S$4,0))</f>
        <v>0</v>
      </c>
    </row>
    <row r="183" spans="1:13" x14ac:dyDescent="0.3">
      <c r="A183" s="5">
        <v>42013</v>
      </c>
      <c r="B183" s="5">
        <v>42012</v>
      </c>
      <c r="C183" s="3">
        <v>2015</v>
      </c>
      <c r="D183" s="3">
        <v>1</v>
      </c>
      <c r="E183" s="3">
        <v>9</v>
      </c>
      <c r="F183" s="3">
        <v>2</v>
      </c>
      <c r="G183" s="3"/>
      <c r="H183" s="4">
        <v>0</v>
      </c>
      <c r="I183" s="4">
        <v>-18.46433</v>
      </c>
      <c r="J183" s="4">
        <v>20754</v>
      </c>
      <c r="K183" s="4">
        <f t="shared" si="2"/>
        <v>28290</v>
      </c>
      <c r="L183" s="2"/>
      <c r="M183" s="14">
        <f>H183/INDEX(Installed_Capacity!$H$5:$S$11,MATCH(Source_Data!C183,Installed_Capacity!$G$5:$G$11,0),MATCH(Source_Data!D183,Installed_Capacity!$H$4:$S$4,0))</f>
        <v>0</v>
      </c>
    </row>
    <row r="184" spans="1:13" x14ac:dyDescent="0.3">
      <c r="A184" s="5">
        <v>42013</v>
      </c>
      <c r="B184" s="5">
        <v>42012</v>
      </c>
      <c r="C184" s="3">
        <v>2015</v>
      </c>
      <c r="D184" s="3">
        <v>1</v>
      </c>
      <c r="E184" s="3">
        <v>9</v>
      </c>
      <c r="F184" s="3">
        <v>3</v>
      </c>
      <c r="G184" s="3"/>
      <c r="H184" s="4">
        <v>0</v>
      </c>
      <c r="I184" s="4">
        <v>-20.249120000000001</v>
      </c>
      <c r="J184" s="4">
        <v>20338</v>
      </c>
      <c r="K184" s="4">
        <f t="shared" si="2"/>
        <v>28290</v>
      </c>
      <c r="L184" s="2"/>
      <c r="M184" s="14">
        <f>H184/INDEX(Installed_Capacity!$H$5:$S$11,MATCH(Source_Data!C184,Installed_Capacity!$G$5:$G$11,0),MATCH(Source_Data!D184,Installed_Capacity!$H$4:$S$4,0))</f>
        <v>0</v>
      </c>
    </row>
    <row r="185" spans="1:13" x14ac:dyDescent="0.3">
      <c r="A185" s="5">
        <v>42013</v>
      </c>
      <c r="B185" s="5">
        <v>42012</v>
      </c>
      <c r="C185" s="3">
        <v>2015</v>
      </c>
      <c r="D185" s="3">
        <v>1</v>
      </c>
      <c r="E185" s="3">
        <v>9</v>
      </c>
      <c r="F185" s="3">
        <v>4</v>
      </c>
      <c r="G185" s="3"/>
      <c r="H185" s="4">
        <v>0</v>
      </c>
      <c r="I185" s="4">
        <v>-18.943639999999998</v>
      </c>
      <c r="J185" s="4">
        <v>20144</v>
      </c>
      <c r="K185" s="4">
        <f t="shared" si="2"/>
        <v>28290</v>
      </c>
      <c r="L185" s="2"/>
      <c r="M185" s="14">
        <f>H185/INDEX(Installed_Capacity!$H$5:$S$11,MATCH(Source_Data!C185,Installed_Capacity!$G$5:$G$11,0),MATCH(Source_Data!D185,Installed_Capacity!$H$4:$S$4,0))</f>
        <v>0</v>
      </c>
    </row>
    <row r="186" spans="1:13" x14ac:dyDescent="0.3">
      <c r="A186" s="5">
        <v>42013</v>
      </c>
      <c r="B186" s="5">
        <v>42012</v>
      </c>
      <c r="C186" s="3">
        <v>2015</v>
      </c>
      <c r="D186" s="3">
        <v>1</v>
      </c>
      <c r="E186" s="3">
        <v>9</v>
      </c>
      <c r="F186" s="3">
        <v>5</v>
      </c>
      <c r="G186" s="3"/>
      <c r="H186" s="4">
        <v>0</v>
      </c>
      <c r="I186" s="4">
        <v>-15.187060000000001</v>
      </c>
      <c r="J186" s="4">
        <v>20286</v>
      </c>
      <c r="K186" s="4">
        <f t="shared" si="2"/>
        <v>28290</v>
      </c>
      <c r="L186" s="2"/>
      <c r="M186" s="14">
        <f>H186/INDEX(Installed_Capacity!$H$5:$S$11,MATCH(Source_Data!C186,Installed_Capacity!$G$5:$G$11,0),MATCH(Source_Data!D186,Installed_Capacity!$H$4:$S$4,0))</f>
        <v>0</v>
      </c>
    </row>
    <row r="187" spans="1:13" x14ac:dyDescent="0.3">
      <c r="A187" s="5">
        <v>42013</v>
      </c>
      <c r="B187" s="5">
        <v>42012</v>
      </c>
      <c r="C187" s="3">
        <v>2015</v>
      </c>
      <c r="D187" s="3">
        <v>1</v>
      </c>
      <c r="E187" s="3">
        <v>9</v>
      </c>
      <c r="F187" s="3">
        <v>6</v>
      </c>
      <c r="G187" s="3"/>
      <c r="H187" s="4">
        <v>0</v>
      </c>
      <c r="I187" s="4">
        <v>-9.2379700000000007</v>
      </c>
      <c r="J187" s="4">
        <v>21555</v>
      </c>
      <c r="K187" s="4">
        <f t="shared" si="2"/>
        <v>28290</v>
      </c>
      <c r="L187" s="2"/>
      <c r="M187" s="14">
        <f>H187/INDEX(Installed_Capacity!$H$5:$S$11,MATCH(Source_Data!C187,Installed_Capacity!$G$5:$G$11,0),MATCH(Source_Data!D187,Installed_Capacity!$H$4:$S$4,0))</f>
        <v>0</v>
      </c>
    </row>
    <row r="188" spans="1:13" x14ac:dyDescent="0.3">
      <c r="A188" s="5">
        <v>42013</v>
      </c>
      <c r="B188" s="5">
        <v>42012</v>
      </c>
      <c r="C188" s="3">
        <v>2015</v>
      </c>
      <c r="D188" s="3">
        <v>1</v>
      </c>
      <c r="E188" s="3">
        <v>9</v>
      </c>
      <c r="F188" s="3">
        <v>7</v>
      </c>
      <c r="G188" s="3"/>
      <c r="H188" s="4">
        <v>0</v>
      </c>
      <c r="I188" s="4">
        <v>-0.37486000000000003</v>
      </c>
      <c r="J188" s="4">
        <v>23716</v>
      </c>
      <c r="K188" s="4">
        <f t="shared" si="2"/>
        <v>28290</v>
      </c>
      <c r="L188" s="2"/>
      <c r="M188" s="14">
        <f>H188/INDEX(Installed_Capacity!$H$5:$S$11,MATCH(Source_Data!C188,Installed_Capacity!$G$5:$G$11,0),MATCH(Source_Data!D188,Installed_Capacity!$H$4:$S$4,0))</f>
        <v>0</v>
      </c>
    </row>
    <row r="189" spans="1:13" x14ac:dyDescent="0.3">
      <c r="A189" s="5">
        <v>42013</v>
      </c>
      <c r="B189" s="5">
        <v>42012</v>
      </c>
      <c r="C189" s="3">
        <v>2015</v>
      </c>
      <c r="D189" s="3">
        <v>1</v>
      </c>
      <c r="E189" s="3">
        <v>9</v>
      </c>
      <c r="F189" s="3">
        <v>8</v>
      </c>
      <c r="G189" s="3"/>
      <c r="H189" s="4">
        <v>296.61633</v>
      </c>
      <c r="I189" s="4">
        <v>-12.913069999999999</v>
      </c>
      <c r="J189" s="4">
        <v>25443</v>
      </c>
      <c r="K189" s="4">
        <f t="shared" si="2"/>
        <v>28290</v>
      </c>
      <c r="L189" s="2"/>
      <c r="M189" s="14">
        <f>H189/INDEX(Installed_Capacity!$H$5:$S$11,MATCH(Source_Data!C189,Installed_Capacity!$G$5:$G$11,0),MATCH(Source_Data!D189,Installed_Capacity!$H$4:$S$4,0))</f>
        <v>6.0909220277587842E-2</v>
      </c>
    </row>
    <row r="190" spans="1:13" x14ac:dyDescent="0.3">
      <c r="A190" s="5">
        <v>42013</v>
      </c>
      <c r="B190" s="5">
        <v>42012</v>
      </c>
      <c r="C190" s="3">
        <v>2015</v>
      </c>
      <c r="D190" s="3">
        <v>1</v>
      </c>
      <c r="E190" s="3">
        <v>9</v>
      </c>
      <c r="F190" s="3">
        <v>9</v>
      </c>
      <c r="G190" s="3"/>
      <c r="H190" s="4">
        <v>1280.2923000000001</v>
      </c>
      <c r="I190" s="4">
        <v>-15.77098</v>
      </c>
      <c r="J190" s="4">
        <v>25931</v>
      </c>
      <c r="K190" s="4">
        <f t="shared" si="2"/>
        <v>28290</v>
      </c>
      <c r="L190" s="2"/>
      <c r="M190" s="14">
        <f>H190/INDEX(Installed_Capacity!$H$5:$S$11,MATCH(Source_Data!C190,Installed_Capacity!$G$5:$G$11,0),MATCH(Source_Data!D190,Installed_Capacity!$H$4:$S$4,0))</f>
        <v>0.26290395313164172</v>
      </c>
    </row>
    <row r="191" spans="1:13" x14ac:dyDescent="0.3">
      <c r="A191" s="5">
        <v>42013</v>
      </c>
      <c r="B191" s="5">
        <v>42012</v>
      </c>
      <c r="C191" s="3">
        <v>2015</v>
      </c>
      <c r="D191" s="3">
        <v>1</v>
      </c>
      <c r="E191" s="3">
        <v>9</v>
      </c>
      <c r="F191" s="3">
        <v>10</v>
      </c>
      <c r="G191" s="3"/>
      <c r="H191" s="4">
        <v>2301.4235100000001</v>
      </c>
      <c r="I191" s="4">
        <v>-16.15832</v>
      </c>
      <c r="J191" s="4">
        <v>26256</v>
      </c>
      <c r="K191" s="4">
        <f t="shared" si="2"/>
        <v>28290</v>
      </c>
      <c r="L191" s="2"/>
      <c r="M191" s="14">
        <f>H191/INDEX(Installed_Capacity!$H$5:$S$11,MATCH(Source_Data!C191,Installed_Capacity!$G$5:$G$11,0),MATCH(Source_Data!D191,Installed_Capacity!$H$4:$S$4,0))</f>
        <v>0.4725900004312284</v>
      </c>
    </row>
    <row r="192" spans="1:13" x14ac:dyDescent="0.3">
      <c r="A192" s="5">
        <v>42013</v>
      </c>
      <c r="B192" s="5">
        <v>42012</v>
      </c>
      <c r="C192" s="3">
        <v>2015</v>
      </c>
      <c r="D192" s="3">
        <v>1</v>
      </c>
      <c r="E192" s="3">
        <v>9</v>
      </c>
      <c r="F192" s="3">
        <v>11</v>
      </c>
      <c r="G192" s="3"/>
      <c r="H192" s="4">
        <v>2582.1019000000001</v>
      </c>
      <c r="I192" s="4">
        <v>-10.798410000000001</v>
      </c>
      <c r="J192" s="4">
        <v>26312</v>
      </c>
      <c r="K192" s="4">
        <f t="shared" si="2"/>
        <v>28290</v>
      </c>
      <c r="L192" s="2"/>
      <c r="M192" s="14">
        <f>H192/INDEX(Installed_Capacity!$H$5:$S$11,MATCH(Source_Data!C192,Installed_Capacity!$G$5:$G$11,0),MATCH(Source_Data!D192,Installed_Capacity!$H$4:$S$4,0))</f>
        <v>0.53022641540429716</v>
      </c>
    </row>
    <row r="193" spans="1:13" x14ac:dyDescent="0.3">
      <c r="A193" s="5">
        <v>42013</v>
      </c>
      <c r="B193" s="5">
        <v>42012</v>
      </c>
      <c r="C193" s="3">
        <v>2015</v>
      </c>
      <c r="D193" s="3">
        <v>1</v>
      </c>
      <c r="E193" s="3">
        <v>9</v>
      </c>
      <c r="F193" s="3">
        <v>12</v>
      </c>
      <c r="G193" s="3"/>
      <c r="H193" s="4">
        <v>2946.8793099999998</v>
      </c>
      <c r="I193" s="4">
        <v>-4.8131300000000001</v>
      </c>
      <c r="J193" s="4">
        <v>26189</v>
      </c>
      <c r="K193" s="4">
        <f t="shared" si="2"/>
        <v>28290</v>
      </c>
      <c r="L193" s="2"/>
      <c r="M193" s="14">
        <f>H193/INDEX(Installed_Capacity!$H$5:$S$11,MATCH(Source_Data!C193,Installed_Capacity!$G$5:$G$11,0),MATCH(Source_Data!D193,Installed_Capacity!$H$4:$S$4,0))</f>
        <v>0.6051322967425834</v>
      </c>
    </row>
    <row r="194" spans="1:13" x14ac:dyDescent="0.3">
      <c r="A194" s="5">
        <v>42013</v>
      </c>
      <c r="B194" s="5">
        <v>42013</v>
      </c>
      <c r="C194" s="3">
        <v>2015</v>
      </c>
      <c r="D194" s="3">
        <v>1</v>
      </c>
      <c r="E194" s="3">
        <v>9</v>
      </c>
      <c r="F194" s="3">
        <v>13</v>
      </c>
      <c r="G194" s="3"/>
      <c r="H194" s="4">
        <v>3261.3851300000001</v>
      </c>
      <c r="I194" s="4">
        <v>-7.0751999999999997</v>
      </c>
      <c r="J194" s="4">
        <v>25911</v>
      </c>
      <c r="K194" s="4">
        <f t="shared" si="2"/>
        <v>28290</v>
      </c>
      <c r="L194" s="2"/>
      <c r="M194" s="14">
        <f>H194/INDEX(Installed_Capacity!$H$5:$S$11,MATCH(Source_Data!C194,Installed_Capacity!$G$5:$G$11,0),MATCH(Source_Data!D194,Installed_Capacity!$H$4:$S$4,0))</f>
        <v>0.66971506691226157</v>
      </c>
    </row>
    <row r="195" spans="1:13" x14ac:dyDescent="0.3">
      <c r="A195" s="5">
        <v>42013</v>
      </c>
      <c r="B195" s="5">
        <v>42013</v>
      </c>
      <c r="C195" s="3">
        <v>2015</v>
      </c>
      <c r="D195" s="3">
        <v>1</v>
      </c>
      <c r="E195" s="3">
        <v>9</v>
      </c>
      <c r="F195" s="3">
        <v>14</v>
      </c>
      <c r="G195" s="3"/>
      <c r="H195" s="4">
        <v>3023.87763</v>
      </c>
      <c r="I195" s="4">
        <v>-1.06274</v>
      </c>
      <c r="J195" s="4">
        <v>25894</v>
      </c>
      <c r="K195" s="4">
        <f t="shared" ref="K195:K258" si="3">_xlfn.MAXIFS($J:$J, $C:$C, C195, $D:$D, D195, $E:$E, E195)</f>
        <v>28290</v>
      </c>
      <c r="L195" s="2"/>
      <c r="M195" s="14">
        <f>H195/INDEX(Installed_Capacity!$H$5:$S$11,MATCH(Source_Data!C195,Installed_Capacity!$G$5:$G$11,0),MATCH(Source_Data!D195,Installed_Capacity!$H$4:$S$4,0))</f>
        <v>0.6209436569393878</v>
      </c>
    </row>
    <row r="196" spans="1:13" x14ac:dyDescent="0.3">
      <c r="A196" s="5">
        <v>42013</v>
      </c>
      <c r="B196" s="5">
        <v>42013</v>
      </c>
      <c r="C196" s="3">
        <v>2015</v>
      </c>
      <c r="D196" s="3">
        <v>1</v>
      </c>
      <c r="E196" s="3">
        <v>9</v>
      </c>
      <c r="F196" s="3">
        <v>15</v>
      </c>
      <c r="G196" s="3"/>
      <c r="H196" s="4">
        <v>2512.45622</v>
      </c>
      <c r="I196" s="4">
        <v>3.9923700000000002</v>
      </c>
      <c r="J196" s="4">
        <v>25715</v>
      </c>
      <c r="K196" s="4">
        <f t="shared" si="3"/>
        <v>28290</v>
      </c>
      <c r="L196" s="2"/>
      <c r="M196" s="14">
        <f>H196/INDEX(Installed_Capacity!$H$5:$S$11,MATCH(Source_Data!C196,Installed_Capacity!$G$5:$G$11,0),MATCH(Source_Data!D196,Installed_Capacity!$H$4:$S$4,0))</f>
        <v>0.51592489645386586</v>
      </c>
    </row>
    <row r="197" spans="1:13" x14ac:dyDescent="0.3">
      <c r="A197" s="5">
        <v>42013</v>
      </c>
      <c r="B197" s="5">
        <v>42013</v>
      </c>
      <c r="C197" s="3">
        <v>2015</v>
      </c>
      <c r="D197" s="3">
        <v>1</v>
      </c>
      <c r="E197" s="3">
        <v>9</v>
      </c>
      <c r="F197" s="3">
        <v>16</v>
      </c>
      <c r="G197" s="3"/>
      <c r="H197" s="4">
        <v>1511.46804</v>
      </c>
      <c r="I197" s="4">
        <v>3.3683299999999998</v>
      </c>
      <c r="J197" s="4">
        <v>25585</v>
      </c>
      <c r="K197" s="4">
        <f t="shared" si="3"/>
        <v>28290</v>
      </c>
      <c r="L197" s="2"/>
      <c r="M197" s="14">
        <f>H197/INDEX(Installed_Capacity!$H$5:$S$11,MATCH(Source_Data!C197,Installed_Capacity!$G$5:$G$11,0),MATCH(Source_Data!D197,Installed_Capacity!$H$4:$S$4,0))</f>
        <v>0.31037515632026713</v>
      </c>
    </row>
    <row r="198" spans="1:13" x14ac:dyDescent="0.3">
      <c r="A198" s="5">
        <v>42013</v>
      </c>
      <c r="B198" s="5">
        <v>42013</v>
      </c>
      <c r="C198" s="3">
        <v>2015</v>
      </c>
      <c r="D198" s="3">
        <v>1</v>
      </c>
      <c r="E198" s="3">
        <v>9</v>
      </c>
      <c r="F198" s="3">
        <v>17</v>
      </c>
      <c r="G198" s="3"/>
      <c r="H198" s="4">
        <v>258.42970000000003</v>
      </c>
      <c r="I198" s="4">
        <v>4.02576</v>
      </c>
      <c r="J198" s="4">
        <v>25753</v>
      </c>
      <c r="K198" s="4">
        <f t="shared" si="3"/>
        <v>28290</v>
      </c>
      <c r="L198" s="2"/>
      <c r="M198" s="14">
        <f>H198/INDEX(Installed_Capacity!$H$5:$S$11,MATCH(Source_Data!C198,Installed_Capacity!$G$5:$G$11,0),MATCH(Source_Data!D198,Installed_Capacity!$H$4:$S$4,0))</f>
        <v>5.306771722100042E-2</v>
      </c>
    </row>
    <row r="199" spans="1:13" x14ac:dyDescent="0.3">
      <c r="A199" s="5">
        <v>42013</v>
      </c>
      <c r="B199" s="5">
        <v>42013</v>
      </c>
      <c r="C199" s="3">
        <v>2015</v>
      </c>
      <c r="D199" s="3">
        <v>1</v>
      </c>
      <c r="E199" s="3">
        <v>9</v>
      </c>
      <c r="F199" s="3">
        <v>18</v>
      </c>
      <c r="G199" s="3"/>
      <c r="H199" s="4">
        <v>0</v>
      </c>
      <c r="I199" s="4">
        <v>1.2933300000000001</v>
      </c>
      <c r="J199" s="4">
        <v>27897</v>
      </c>
      <c r="K199" s="4">
        <f t="shared" si="3"/>
        <v>28290</v>
      </c>
      <c r="L199" s="2"/>
      <c r="M199" s="14">
        <f>H199/INDEX(Installed_Capacity!$H$5:$S$11,MATCH(Source_Data!C199,Installed_Capacity!$G$5:$G$11,0),MATCH(Source_Data!D199,Installed_Capacity!$H$4:$S$4,0))</f>
        <v>0</v>
      </c>
    </row>
    <row r="200" spans="1:13" x14ac:dyDescent="0.3">
      <c r="A200" s="5">
        <v>42013</v>
      </c>
      <c r="B200" s="5">
        <v>42013</v>
      </c>
      <c r="C200" s="3">
        <v>2015</v>
      </c>
      <c r="D200" s="3">
        <v>1</v>
      </c>
      <c r="E200" s="3">
        <v>9</v>
      </c>
      <c r="F200" s="3">
        <v>19</v>
      </c>
      <c r="G200" s="3"/>
      <c r="H200" s="4">
        <v>0</v>
      </c>
      <c r="I200" s="4">
        <v>-10.377190000000001</v>
      </c>
      <c r="J200" s="4">
        <v>28290</v>
      </c>
      <c r="K200" s="4">
        <f t="shared" si="3"/>
        <v>28290</v>
      </c>
      <c r="L200" s="2"/>
      <c r="M200" s="14">
        <f>H200/INDEX(Installed_Capacity!$H$5:$S$11,MATCH(Source_Data!C200,Installed_Capacity!$G$5:$G$11,0),MATCH(Source_Data!D200,Installed_Capacity!$H$4:$S$4,0))</f>
        <v>0</v>
      </c>
    </row>
    <row r="201" spans="1:13" x14ac:dyDescent="0.3">
      <c r="A201" s="5">
        <v>42013</v>
      </c>
      <c r="B201" s="5">
        <v>42013</v>
      </c>
      <c r="C201" s="3">
        <v>2015</v>
      </c>
      <c r="D201" s="3">
        <v>1</v>
      </c>
      <c r="E201" s="3">
        <v>9</v>
      </c>
      <c r="F201" s="3">
        <v>20</v>
      </c>
      <c r="G201" s="3"/>
      <c r="H201" s="4">
        <v>0</v>
      </c>
      <c r="I201" s="4">
        <v>-10.223599999999999</v>
      </c>
      <c r="J201" s="4">
        <v>27597</v>
      </c>
      <c r="K201" s="4">
        <f t="shared" si="3"/>
        <v>28290</v>
      </c>
      <c r="L201" s="2"/>
      <c r="M201" s="14">
        <f>H201/INDEX(Installed_Capacity!$H$5:$S$11,MATCH(Source_Data!C201,Installed_Capacity!$G$5:$G$11,0),MATCH(Source_Data!D201,Installed_Capacity!$H$4:$S$4,0))</f>
        <v>0</v>
      </c>
    </row>
    <row r="202" spans="1:13" x14ac:dyDescent="0.3">
      <c r="A202" s="5">
        <v>42013</v>
      </c>
      <c r="B202" s="5">
        <v>42013</v>
      </c>
      <c r="C202" s="3">
        <v>2015</v>
      </c>
      <c r="D202" s="3">
        <v>1</v>
      </c>
      <c r="E202" s="3">
        <v>9</v>
      </c>
      <c r="F202" s="3">
        <v>21</v>
      </c>
      <c r="G202" s="3"/>
      <c r="H202" s="4">
        <v>0</v>
      </c>
      <c r="I202" s="4">
        <v>3.2781400000000001</v>
      </c>
      <c r="J202" s="4">
        <v>26784</v>
      </c>
      <c r="K202" s="4">
        <f t="shared" si="3"/>
        <v>28290</v>
      </c>
      <c r="L202" s="2"/>
      <c r="M202" s="14">
        <f>H202/INDEX(Installed_Capacity!$H$5:$S$11,MATCH(Source_Data!C202,Installed_Capacity!$G$5:$G$11,0),MATCH(Source_Data!D202,Installed_Capacity!$H$4:$S$4,0))</f>
        <v>0</v>
      </c>
    </row>
    <row r="203" spans="1:13" x14ac:dyDescent="0.3">
      <c r="A203" s="5">
        <v>42013</v>
      </c>
      <c r="B203" s="5">
        <v>42013</v>
      </c>
      <c r="C203" s="3">
        <v>2015</v>
      </c>
      <c r="D203" s="3">
        <v>1</v>
      </c>
      <c r="E203" s="3">
        <v>9</v>
      </c>
      <c r="F203" s="3">
        <v>22</v>
      </c>
      <c r="G203" s="3"/>
      <c r="H203" s="4">
        <v>0</v>
      </c>
      <c r="I203" s="4">
        <v>-0.49586000000000002</v>
      </c>
      <c r="J203" s="4">
        <v>25787</v>
      </c>
      <c r="K203" s="4">
        <f t="shared" si="3"/>
        <v>28290</v>
      </c>
      <c r="L203" s="2"/>
      <c r="M203" s="14">
        <f>H203/INDEX(Installed_Capacity!$H$5:$S$11,MATCH(Source_Data!C203,Installed_Capacity!$G$5:$G$11,0),MATCH(Source_Data!D203,Installed_Capacity!$H$4:$S$4,0))</f>
        <v>0</v>
      </c>
    </row>
    <row r="204" spans="1:13" x14ac:dyDescent="0.3">
      <c r="A204" s="5">
        <v>42013</v>
      </c>
      <c r="B204" s="5">
        <v>42013</v>
      </c>
      <c r="C204" s="3">
        <v>2015</v>
      </c>
      <c r="D204" s="3">
        <v>1</v>
      </c>
      <c r="E204" s="3">
        <v>9</v>
      </c>
      <c r="F204" s="3">
        <v>23</v>
      </c>
      <c r="G204" s="3"/>
      <c r="H204" s="4">
        <v>0</v>
      </c>
      <c r="I204" s="4">
        <v>6.2839200000000002</v>
      </c>
      <c r="J204" s="4">
        <v>24230</v>
      </c>
      <c r="K204" s="4">
        <f t="shared" si="3"/>
        <v>28290</v>
      </c>
      <c r="L204" s="2"/>
      <c r="M204" s="14">
        <f>H204/INDEX(Installed_Capacity!$H$5:$S$11,MATCH(Source_Data!C204,Installed_Capacity!$G$5:$G$11,0),MATCH(Source_Data!D204,Installed_Capacity!$H$4:$S$4,0))</f>
        <v>0</v>
      </c>
    </row>
    <row r="205" spans="1:13" x14ac:dyDescent="0.3">
      <c r="A205" s="5">
        <v>42013</v>
      </c>
      <c r="B205" s="5">
        <v>42013</v>
      </c>
      <c r="C205" s="3">
        <v>2015</v>
      </c>
      <c r="D205" s="3">
        <v>1</v>
      </c>
      <c r="E205" s="3">
        <v>9</v>
      </c>
      <c r="F205" s="3">
        <v>24</v>
      </c>
      <c r="G205" s="3"/>
      <c r="H205" s="4">
        <v>0</v>
      </c>
      <c r="I205" s="4">
        <v>5.1156600000000001</v>
      </c>
      <c r="J205" s="4">
        <v>22349</v>
      </c>
      <c r="K205" s="4">
        <f t="shared" si="3"/>
        <v>28290</v>
      </c>
      <c r="L205" s="2"/>
      <c r="M205" s="14">
        <f>H205/INDEX(Installed_Capacity!$H$5:$S$11,MATCH(Source_Data!C205,Installed_Capacity!$G$5:$G$11,0),MATCH(Source_Data!D205,Installed_Capacity!$H$4:$S$4,0))</f>
        <v>0</v>
      </c>
    </row>
    <row r="206" spans="1:13" x14ac:dyDescent="0.3">
      <c r="A206" s="5">
        <v>42014</v>
      </c>
      <c r="B206" s="5">
        <v>42013</v>
      </c>
      <c r="C206" s="3">
        <v>2015</v>
      </c>
      <c r="D206" s="3">
        <v>1</v>
      </c>
      <c r="E206" s="3">
        <v>10</v>
      </c>
      <c r="F206" s="3">
        <v>1</v>
      </c>
      <c r="G206" s="3"/>
      <c r="H206" s="4">
        <v>0</v>
      </c>
      <c r="I206" s="4">
        <v>2.8948900000000002</v>
      </c>
      <c r="J206" s="4">
        <v>21018</v>
      </c>
      <c r="K206" s="4">
        <f t="shared" si="3"/>
        <v>26910</v>
      </c>
      <c r="L206" s="2"/>
      <c r="M206" s="14">
        <f>H206/INDEX(Installed_Capacity!$H$5:$S$11,MATCH(Source_Data!C206,Installed_Capacity!$G$5:$G$11,0),MATCH(Source_Data!D206,Installed_Capacity!$H$4:$S$4,0))</f>
        <v>0</v>
      </c>
    </row>
    <row r="207" spans="1:13" x14ac:dyDescent="0.3">
      <c r="A207" s="5">
        <v>42014</v>
      </c>
      <c r="B207" s="5">
        <v>42013</v>
      </c>
      <c r="C207" s="3">
        <v>2015</v>
      </c>
      <c r="D207" s="3">
        <v>1</v>
      </c>
      <c r="E207" s="3">
        <v>10</v>
      </c>
      <c r="F207" s="3">
        <v>2</v>
      </c>
      <c r="G207" s="3"/>
      <c r="H207" s="4">
        <v>0</v>
      </c>
      <c r="I207" s="4">
        <v>18.2895</v>
      </c>
      <c r="J207" s="4">
        <v>20543</v>
      </c>
      <c r="K207" s="4">
        <f t="shared" si="3"/>
        <v>26910</v>
      </c>
      <c r="L207" s="2"/>
      <c r="M207" s="14">
        <f>H207/INDEX(Installed_Capacity!$H$5:$S$11,MATCH(Source_Data!C207,Installed_Capacity!$G$5:$G$11,0),MATCH(Source_Data!D207,Installed_Capacity!$H$4:$S$4,0))</f>
        <v>0</v>
      </c>
    </row>
    <row r="208" spans="1:13" x14ac:dyDescent="0.3">
      <c r="A208" s="5">
        <v>42014</v>
      </c>
      <c r="B208" s="5">
        <v>42013</v>
      </c>
      <c r="C208" s="3">
        <v>2015</v>
      </c>
      <c r="D208" s="3">
        <v>1</v>
      </c>
      <c r="E208" s="3">
        <v>10</v>
      </c>
      <c r="F208" s="3">
        <v>3</v>
      </c>
      <c r="G208" s="3"/>
      <c r="H208" s="4">
        <v>0</v>
      </c>
      <c r="I208" s="4">
        <v>40.463590000000003</v>
      </c>
      <c r="J208" s="4">
        <v>20129</v>
      </c>
      <c r="K208" s="4">
        <f t="shared" si="3"/>
        <v>26910</v>
      </c>
      <c r="L208" s="2"/>
      <c r="M208" s="14">
        <f>H208/INDEX(Installed_Capacity!$H$5:$S$11,MATCH(Source_Data!C208,Installed_Capacity!$G$5:$G$11,0),MATCH(Source_Data!D208,Installed_Capacity!$H$4:$S$4,0))</f>
        <v>0</v>
      </c>
    </row>
    <row r="209" spans="1:13" x14ac:dyDescent="0.3">
      <c r="A209" s="5">
        <v>42014</v>
      </c>
      <c r="B209" s="5">
        <v>42013</v>
      </c>
      <c r="C209" s="3">
        <v>2015</v>
      </c>
      <c r="D209" s="3">
        <v>1</v>
      </c>
      <c r="E209" s="3">
        <v>10</v>
      </c>
      <c r="F209" s="3">
        <v>4</v>
      </c>
      <c r="G209" s="3"/>
      <c r="H209" s="4">
        <v>0</v>
      </c>
      <c r="I209" s="4">
        <v>29.33642</v>
      </c>
      <c r="J209" s="4">
        <v>19706</v>
      </c>
      <c r="K209" s="4">
        <f t="shared" si="3"/>
        <v>26910</v>
      </c>
      <c r="L209" s="2"/>
      <c r="M209" s="14">
        <f>H209/INDEX(Installed_Capacity!$H$5:$S$11,MATCH(Source_Data!C209,Installed_Capacity!$G$5:$G$11,0),MATCH(Source_Data!D209,Installed_Capacity!$H$4:$S$4,0))</f>
        <v>0</v>
      </c>
    </row>
    <row r="210" spans="1:13" x14ac:dyDescent="0.3">
      <c r="A210" s="5">
        <v>42014</v>
      </c>
      <c r="B210" s="5">
        <v>42013</v>
      </c>
      <c r="C210" s="3">
        <v>2015</v>
      </c>
      <c r="D210" s="3">
        <v>1</v>
      </c>
      <c r="E210" s="3">
        <v>10</v>
      </c>
      <c r="F210" s="3">
        <v>5</v>
      </c>
      <c r="G210" s="3"/>
      <c r="H210" s="4">
        <v>0</v>
      </c>
      <c r="I210" s="4">
        <v>4.0605399999999996</v>
      </c>
      <c r="J210" s="4">
        <v>19669</v>
      </c>
      <c r="K210" s="4">
        <f t="shared" si="3"/>
        <v>26910</v>
      </c>
      <c r="L210" s="2"/>
      <c r="M210" s="14">
        <f>H210/INDEX(Installed_Capacity!$H$5:$S$11,MATCH(Source_Data!C210,Installed_Capacity!$G$5:$G$11,0),MATCH(Source_Data!D210,Installed_Capacity!$H$4:$S$4,0))</f>
        <v>0</v>
      </c>
    </row>
    <row r="211" spans="1:13" x14ac:dyDescent="0.3">
      <c r="A211" s="5">
        <v>42014</v>
      </c>
      <c r="B211" s="5">
        <v>42013</v>
      </c>
      <c r="C211" s="3">
        <v>2015</v>
      </c>
      <c r="D211" s="3">
        <v>1</v>
      </c>
      <c r="E211" s="3">
        <v>10</v>
      </c>
      <c r="F211" s="3">
        <v>6</v>
      </c>
      <c r="G211" s="3"/>
      <c r="H211" s="4">
        <v>0</v>
      </c>
      <c r="I211" s="4">
        <v>-16.050219999999999</v>
      </c>
      <c r="J211" s="4">
        <v>20229</v>
      </c>
      <c r="K211" s="4">
        <f t="shared" si="3"/>
        <v>26910</v>
      </c>
      <c r="L211" s="2"/>
      <c r="M211" s="14">
        <f>H211/INDEX(Installed_Capacity!$H$5:$S$11,MATCH(Source_Data!C211,Installed_Capacity!$G$5:$G$11,0),MATCH(Source_Data!D211,Installed_Capacity!$H$4:$S$4,0))</f>
        <v>0</v>
      </c>
    </row>
    <row r="212" spans="1:13" x14ac:dyDescent="0.3">
      <c r="A212" s="5">
        <v>42014</v>
      </c>
      <c r="B212" s="5">
        <v>42013</v>
      </c>
      <c r="C212" s="3">
        <v>2015</v>
      </c>
      <c r="D212" s="3">
        <v>1</v>
      </c>
      <c r="E212" s="3">
        <v>10</v>
      </c>
      <c r="F212" s="3">
        <v>7</v>
      </c>
      <c r="G212" s="3"/>
      <c r="H212" s="4">
        <v>0</v>
      </c>
      <c r="I212" s="4">
        <v>-10.701879999999999</v>
      </c>
      <c r="J212" s="4">
        <v>20998</v>
      </c>
      <c r="K212" s="4">
        <f t="shared" si="3"/>
        <v>26910</v>
      </c>
      <c r="L212" s="2"/>
      <c r="M212" s="14">
        <f>H212/INDEX(Installed_Capacity!$H$5:$S$11,MATCH(Source_Data!C212,Installed_Capacity!$G$5:$G$11,0),MATCH(Source_Data!D212,Installed_Capacity!$H$4:$S$4,0))</f>
        <v>0</v>
      </c>
    </row>
    <row r="213" spans="1:13" x14ac:dyDescent="0.3">
      <c r="A213" s="5">
        <v>42014</v>
      </c>
      <c r="B213" s="5">
        <v>42013</v>
      </c>
      <c r="C213" s="3">
        <v>2015</v>
      </c>
      <c r="D213" s="3">
        <v>1</v>
      </c>
      <c r="E213" s="3">
        <v>10</v>
      </c>
      <c r="F213" s="3">
        <v>8</v>
      </c>
      <c r="G213" s="3"/>
      <c r="H213" s="4">
        <v>276.27076</v>
      </c>
      <c r="I213" s="4">
        <v>-5.9529500000000004</v>
      </c>
      <c r="J213" s="4">
        <v>21725</v>
      </c>
      <c r="K213" s="4">
        <f t="shared" si="3"/>
        <v>26910</v>
      </c>
      <c r="L213" s="2"/>
      <c r="M213" s="14">
        <f>H213/INDEX(Installed_Capacity!$H$5:$S$11,MATCH(Source_Data!C213,Installed_Capacity!$G$5:$G$11,0),MATCH(Source_Data!D213,Installed_Capacity!$H$4:$S$4,0))</f>
        <v>5.6731322166573242E-2</v>
      </c>
    </row>
    <row r="214" spans="1:13" x14ac:dyDescent="0.3">
      <c r="A214" s="5">
        <v>42014</v>
      </c>
      <c r="B214" s="5">
        <v>42013</v>
      </c>
      <c r="C214" s="3">
        <v>2015</v>
      </c>
      <c r="D214" s="3">
        <v>1</v>
      </c>
      <c r="E214" s="3">
        <v>10</v>
      </c>
      <c r="F214" s="3">
        <v>9</v>
      </c>
      <c r="G214" s="3"/>
      <c r="H214" s="4">
        <v>1486.97407</v>
      </c>
      <c r="I214" s="4">
        <v>8.3758400000000002</v>
      </c>
      <c r="J214" s="4">
        <v>22621</v>
      </c>
      <c r="K214" s="4">
        <f t="shared" si="3"/>
        <v>26910</v>
      </c>
      <c r="L214" s="2"/>
      <c r="M214" s="14">
        <f>H214/INDEX(Installed_Capacity!$H$5:$S$11,MATCH(Source_Data!C214,Installed_Capacity!$G$5:$G$11,0),MATCH(Source_Data!D214,Installed_Capacity!$H$4:$S$4,0))</f>
        <v>0.30534539745903849</v>
      </c>
    </row>
    <row r="215" spans="1:13" x14ac:dyDescent="0.3">
      <c r="A215" s="5">
        <v>42014</v>
      </c>
      <c r="B215" s="5">
        <v>42013</v>
      </c>
      <c r="C215" s="3">
        <v>2015</v>
      </c>
      <c r="D215" s="3">
        <v>1</v>
      </c>
      <c r="E215" s="3">
        <v>10</v>
      </c>
      <c r="F215" s="3">
        <v>10</v>
      </c>
      <c r="G215" s="3"/>
      <c r="H215" s="4">
        <v>2327.8515699999998</v>
      </c>
      <c r="I215" s="4">
        <v>-7.6269299999999998</v>
      </c>
      <c r="J215" s="4">
        <v>23259</v>
      </c>
      <c r="K215" s="4">
        <f t="shared" si="3"/>
        <v>26910</v>
      </c>
      <c r="L215" s="2"/>
      <c r="M215" s="14">
        <f>H215/INDEX(Installed_Capacity!$H$5:$S$11,MATCH(Source_Data!C215,Installed_Capacity!$G$5:$G$11,0),MATCH(Source_Data!D215,Installed_Capacity!$H$4:$S$4,0))</f>
        <v>0.47801691852454203</v>
      </c>
    </row>
    <row r="216" spans="1:13" x14ac:dyDescent="0.3">
      <c r="A216" s="5">
        <v>42014</v>
      </c>
      <c r="B216" s="5">
        <v>42013</v>
      </c>
      <c r="C216" s="3">
        <v>2015</v>
      </c>
      <c r="D216" s="3">
        <v>1</v>
      </c>
      <c r="E216" s="3">
        <v>10</v>
      </c>
      <c r="F216" s="3">
        <v>11</v>
      </c>
      <c r="G216" s="3"/>
      <c r="H216" s="4">
        <v>2227.6574099999998</v>
      </c>
      <c r="I216" s="4">
        <v>-7.7931999999999997</v>
      </c>
      <c r="J216" s="4">
        <v>23480</v>
      </c>
      <c r="K216" s="4">
        <f t="shared" si="3"/>
        <v>26910</v>
      </c>
      <c r="L216" s="2"/>
      <c r="M216" s="14">
        <f>H216/INDEX(Installed_Capacity!$H$5:$S$11,MATCH(Source_Data!C216,Installed_Capacity!$G$5:$G$11,0),MATCH(Source_Data!D216,Installed_Capacity!$H$4:$S$4,0))</f>
        <v>0.45744236633462088</v>
      </c>
    </row>
    <row r="217" spans="1:13" x14ac:dyDescent="0.3">
      <c r="A217" s="5">
        <v>42014</v>
      </c>
      <c r="B217" s="5">
        <v>42013</v>
      </c>
      <c r="C217" s="3">
        <v>2015</v>
      </c>
      <c r="D217" s="3">
        <v>1</v>
      </c>
      <c r="E217" s="3">
        <v>10</v>
      </c>
      <c r="F217" s="3">
        <v>12</v>
      </c>
      <c r="G217" s="3"/>
      <c r="H217" s="4">
        <v>2300.6363500000002</v>
      </c>
      <c r="I217" s="4">
        <v>-0.54003000000000001</v>
      </c>
      <c r="J217" s="4">
        <v>23394</v>
      </c>
      <c r="K217" s="4">
        <f t="shared" si="3"/>
        <v>26910</v>
      </c>
      <c r="L217" s="2"/>
      <c r="M217" s="14">
        <f>H217/INDEX(Installed_Capacity!$H$5:$S$11,MATCH(Source_Data!C217,Installed_Capacity!$G$5:$G$11,0),MATCH(Source_Data!D217,Installed_Capacity!$H$4:$S$4,0))</f>
        <v>0.47242835962799379</v>
      </c>
    </row>
    <row r="218" spans="1:13" x14ac:dyDescent="0.3">
      <c r="A218" s="5">
        <v>42014</v>
      </c>
      <c r="B218" s="5">
        <v>42014</v>
      </c>
      <c r="C218" s="3">
        <v>2015</v>
      </c>
      <c r="D218" s="3">
        <v>1</v>
      </c>
      <c r="E218" s="3">
        <v>10</v>
      </c>
      <c r="F218" s="3">
        <v>13</v>
      </c>
      <c r="G218" s="3"/>
      <c r="H218" s="4">
        <v>2173.6579200000001</v>
      </c>
      <c r="I218" s="4">
        <v>14.44633</v>
      </c>
      <c r="J218" s="4">
        <v>23182</v>
      </c>
      <c r="K218" s="4">
        <f t="shared" si="3"/>
        <v>26910</v>
      </c>
      <c r="L218" s="2"/>
      <c r="M218" s="14">
        <f>H218/INDEX(Installed_Capacity!$H$5:$S$11,MATCH(Source_Data!C218,Installed_Capacity!$G$5:$G$11,0),MATCH(Source_Data!D218,Installed_Capacity!$H$4:$S$4,0))</f>
        <v>0.44635374275382411</v>
      </c>
    </row>
    <row r="219" spans="1:13" x14ac:dyDescent="0.3">
      <c r="A219" s="5">
        <v>42014</v>
      </c>
      <c r="B219" s="5">
        <v>42014</v>
      </c>
      <c r="C219" s="3">
        <v>2015</v>
      </c>
      <c r="D219" s="3">
        <v>1</v>
      </c>
      <c r="E219" s="3">
        <v>10</v>
      </c>
      <c r="F219" s="3">
        <v>14</v>
      </c>
      <c r="G219" s="3"/>
      <c r="H219" s="4">
        <v>2148.2302599999998</v>
      </c>
      <c r="I219" s="4">
        <v>11.65265</v>
      </c>
      <c r="J219" s="4">
        <v>23379</v>
      </c>
      <c r="K219" s="4">
        <f t="shared" si="3"/>
        <v>26910</v>
      </c>
      <c r="L219" s="2"/>
      <c r="M219" s="14">
        <f>H219/INDEX(Installed_Capacity!$H$5:$S$11,MATCH(Source_Data!C219,Installed_Capacity!$G$5:$G$11,0),MATCH(Source_Data!D219,Installed_Capacity!$H$4:$S$4,0))</f>
        <v>0.44113225361975111</v>
      </c>
    </row>
    <row r="220" spans="1:13" x14ac:dyDescent="0.3">
      <c r="A220" s="5">
        <v>42014</v>
      </c>
      <c r="B220" s="5">
        <v>42014</v>
      </c>
      <c r="C220" s="3">
        <v>2015</v>
      </c>
      <c r="D220" s="3">
        <v>1</v>
      </c>
      <c r="E220" s="3">
        <v>10</v>
      </c>
      <c r="F220" s="3">
        <v>15</v>
      </c>
      <c r="G220" s="3"/>
      <c r="H220" s="4">
        <v>1538.60573</v>
      </c>
      <c r="I220" s="4">
        <v>-9.8321799999999993</v>
      </c>
      <c r="J220" s="4">
        <v>23074</v>
      </c>
      <c r="K220" s="4">
        <f t="shared" si="3"/>
        <v>26910</v>
      </c>
      <c r="L220" s="2"/>
      <c r="M220" s="14">
        <f>H220/INDEX(Installed_Capacity!$H$5:$S$11,MATCH(Source_Data!C220,Installed_Capacity!$G$5:$G$11,0),MATCH(Source_Data!D220,Installed_Capacity!$H$4:$S$4,0))</f>
        <v>0.31594779467782114</v>
      </c>
    </row>
    <row r="221" spans="1:13" x14ac:dyDescent="0.3">
      <c r="A221" s="5">
        <v>42014</v>
      </c>
      <c r="B221" s="5">
        <v>42014</v>
      </c>
      <c r="C221" s="3">
        <v>2015</v>
      </c>
      <c r="D221" s="3">
        <v>1</v>
      </c>
      <c r="E221" s="3">
        <v>10</v>
      </c>
      <c r="F221" s="3">
        <v>16</v>
      </c>
      <c r="G221" s="3"/>
      <c r="H221" s="4">
        <v>735.95452999999998</v>
      </c>
      <c r="I221" s="4">
        <v>-18.162880000000001</v>
      </c>
      <c r="J221" s="4">
        <v>23217</v>
      </c>
      <c r="K221" s="4">
        <f t="shared" si="3"/>
        <v>26910</v>
      </c>
      <c r="L221" s="2"/>
      <c r="M221" s="14">
        <f>H221/INDEX(Installed_Capacity!$H$5:$S$11,MATCH(Source_Data!C221,Installed_Capacity!$G$5:$G$11,0),MATCH(Source_Data!D221,Installed_Capacity!$H$4:$S$4,0))</f>
        <v>0.15112592277727468</v>
      </c>
    </row>
    <row r="222" spans="1:13" x14ac:dyDescent="0.3">
      <c r="A222" s="5">
        <v>42014</v>
      </c>
      <c r="B222" s="5">
        <v>42014</v>
      </c>
      <c r="C222" s="3">
        <v>2015</v>
      </c>
      <c r="D222" s="3">
        <v>1</v>
      </c>
      <c r="E222" s="3">
        <v>10</v>
      </c>
      <c r="F222" s="3">
        <v>17</v>
      </c>
      <c r="G222" s="3"/>
      <c r="H222" s="4">
        <v>132.61249000000001</v>
      </c>
      <c r="I222" s="4">
        <v>-17.634879999999999</v>
      </c>
      <c r="J222" s="4">
        <v>23939</v>
      </c>
      <c r="K222" s="4">
        <f t="shared" si="3"/>
        <v>26910</v>
      </c>
      <c r="L222" s="2"/>
      <c r="M222" s="14">
        <f>H222/INDEX(Installed_Capacity!$H$5:$S$11,MATCH(Source_Data!C222,Installed_Capacity!$G$5:$G$11,0),MATCH(Source_Data!D222,Installed_Capacity!$H$4:$S$4,0))</f>
        <v>2.7231553181746315E-2</v>
      </c>
    </row>
    <row r="223" spans="1:13" x14ac:dyDescent="0.3">
      <c r="A223" s="5">
        <v>42014</v>
      </c>
      <c r="B223" s="5">
        <v>42014</v>
      </c>
      <c r="C223" s="3">
        <v>2015</v>
      </c>
      <c r="D223" s="3">
        <v>1</v>
      </c>
      <c r="E223" s="3">
        <v>10</v>
      </c>
      <c r="F223" s="3">
        <v>18</v>
      </c>
      <c r="G223" s="3"/>
      <c r="H223" s="4">
        <v>0</v>
      </c>
      <c r="I223" s="4">
        <v>-14.144069999999999</v>
      </c>
      <c r="J223" s="4">
        <v>26373</v>
      </c>
      <c r="K223" s="4">
        <f t="shared" si="3"/>
        <v>26910</v>
      </c>
      <c r="L223" s="2"/>
      <c r="M223" s="14">
        <f>H223/INDEX(Installed_Capacity!$H$5:$S$11,MATCH(Source_Data!C223,Installed_Capacity!$G$5:$G$11,0),MATCH(Source_Data!D223,Installed_Capacity!$H$4:$S$4,0))</f>
        <v>0</v>
      </c>
    </row>
    <row r="224" spans="1:13" x14ac:dyDescent="0.3">
      <c r="A224" s="5">
        <v>42014</v>
      </c>
      <c r="B224" s="5">
        <v>42014</v>
      </c>
      <c r="C224" s="3">
        <v>2015</v>
      </c>
      <c r="D224" s="3">
        <v>1</v>
      </c>
      <c r="E224" s="3">
        <v>10</v>
      </c>
      <c r="F224" s="3">
        <v>19</v>
      </c>
      <c r="G224" s="3"/>
      <c r="H224" s="4">
        <v>0</v>
      </c>
      <c r="I224" s="4">
        <v>-11.66874</v>
      </c>
      <c r="J224" s="4">
        <v>26910</v>
      </c>
      <c r="K224" s="4">
        <f t="shared" si="3"/>
        <v>26910</v>
      </c>
      <c r="L224" s="2"/>
      <c r="M224" s="14">
        <f>H224/INDEX(Installed_Capacity!$H$5:$S$11,MATCH(Source_Data!C224,Installed_Capacity!$G$5:$G$11,0),MATCH(Source_Data!D224,Installed_Capacity!$H$4:$S$4,0))</f>
        <v>0</v>
      </c>
    </row>
    <row r="225" spans="1:13" x14ac:dyDescent="0.3">
      <c r="A225" s="5">
        <v>42014</v>
      </c>
      <c r="B225" s="5">
        <v>42014</v>
      </c>
      <c r="C225" s="3">
        <v>2015</v>
      </c>
      <c r="D225" s="3">
        <v>1</v>
      </c>
      <c r="E225" s="3">
        <v>10</v>
      </c>
      <c r="F225" s="3">
        <v>20</v>
      </c>
      <c r="G225" s="3"/>
      <c r="H225" s="4">
        <v>0</v>
      </c>
      <c r="I225" s="4">
        <v>-0.25994</v>
      </c>
      <c r="J225" s="4">
        <v>26435</v>
      </c>
      <c r="K225" s="4">
        <f t="shared" si="3"/>
        <v>26910</v>
      </c>
      <c r="L225" s="2"/>
      <c r="M225" s="14">
        <f>H225/INDEX(Installed_Capacity!$H$5:$S$11,MATCH(Source_Data!C225,Installed_Capacity!$G$5:$G$11,0),MATCH(Source_Data!D225,Installed_Capacity!$H$4:$S$4,0))</f>
        <v>0</v>
      </c>
    </row>
    <row r="226" spans="1:13" x14ac:dyDescent="0.3">
      <c r="A226" s="5">
        <v>42014</v>
      </c>
      <c r="B226" s="5">
        <v>42014</v>
      </c>
      <c r="C226" s="3">
        <v>2015</v>
      </c>
      <c r="D226" s="3">
        <v>1</v>
      </c>
      <c r="E226" s="3">
        <v>10</v>
      </c>
      <c r="F226" s="3">
        <v>21</v>
      </c>
      <c r="G226" s="3"/>
      <c r="H226" s="4">
        <v>0</v>
      </c>
      <c r="I226" s="4">
        <v>-6.7443400000000002</v>
      </c>
      <c r="J226" s="4">
        <v>25759</v>
      </c>
      <c r="K226" s="4">
        <f t="shared" si="3"/>
        <v>26910</v>
      </c>
      <c r="L226" s="2"/>
      <c r="M226" s="14">
        <f>H226/INDEX(Installed_Capacity!$H$5:$S$11,MATCH(Source_Data!C226,Installed_Capacity!$G$5:$G$11,0),MATCH(Source_Data!D226,Installed_Capacity!$H$4:$S$4,0))</f>
        <v>0</v>
      </c>
    </row>
    <row r="227" spans="1:13" x14ac:dyDescent="0.3">
      <c r="A227" s="5">
        <v>42014</v>
      </c>
      <c r="B227" s="5">
        <v>42014</v>
      </c>
      <c r="C227" s="3">
        <v>2015</v>
      </c>
      <c r="D227" s="3">
        <v>1</v>
      </c>
      <c r="E227" s="3">
        <v>10</v>
      </c>
      <c r="F227" s="3">
        <v>22</v>
      </c>
      <c r="G227" s="3"/>
      <c r="H227" s="4">
        <v>0</v>
      </c>
      <c r="I227" s="4">
        <v>-14.18632</v>
      </c>
      <c r="J227" s="4">
        <v>24759</v>
      </c>
      <c r="K227" s="4">
        <f t="shared" si="3"/>
        <v>26910</v>
      </c>
      <c r="L227" s="2"/>
      <c r="M227" s="14">
        <f>H227/INDEX(Installed_Capacity!$H$5:$S$11,MATCH(Source_Data!C227,Installed_Capacity!$G$5:$G$11,0),MATCH(Source_Data!D227,Installed_Capacity!$H$4:$S$4,0))</f>
        <v>0</v>
      </c>
    </row>
    <row r="228" spans="1:13" x14ac:dyDescent="0.3">
      <c r="A228" s="5">
        <v>42014</v>
      </c>
      <c r="B228" s="5">
        <v>42014</v>
      </c>
      <c r="C228" s="3">
        <v>2015</v>
      </c>
      <c r="D228" s="3">
        <v>1</v>
      </c>
      <c r="E228" s="3">
        <v>10</v>
      </c>
      <c r="F228" s="3">
        <v>23</v>
      </c>
      <c r="G228" s="3"/>
      <c r="H228" s="4">
        <v>0</v>
      </c>
      <c r="I228" s="4">
        <v>-16.08559</v>
      </c>
      <c r="J228" s="4">
        <v>23310</v>
      </c>
      <c r="K228" s="4">
        <f t="shared" si="3"/>
        <v>26910</v>
      </c>
      <c r="L228" s="2"/>
      <c r="M228" s="14">
        <f>H228/INDEX(Installed_Capacity!$H$5:$S$11,MATCH(Source_Data!C228,Installed_Capacity!$G$5:$G$11,0),MATCH(Source_Data!D228,Installed_Capacity!$H$4:$S$4,0))</f>
        <v>0</v>
      </c>
    </row>
    <row r="229" spans="1:13" x14ac:dyDescent="0.3">
      <c r="A229" s="5">
        <v>42014</v>
      </c>
      <c r="B229" s="5">
        <v>42014</v>
      </c>
      <c r="C229" s="3">
        <v>2015</v>
      </c>
      <c r="D229" s="3">
        <v>1</v>
      </c>
      <c r="E229" s="3">
        <v>10</v>
      </c>
      <c r="F229" s="3">
        <v>24</v>
      </c>
      <c r="G229" s="3"/>
      <c r="H229" s="4">
        <v>0</v>
      </c>
      <c r="I229" s="4">
        <v>-11.37499</v>
      </c>
      <c r="J229" s="4">
        <v>21696</v>
      </c>
      <c r="K229" s="4">
        <f t="shared" si="3"/>
        <v>26910</v>
      </c>
      <c r="L229" s="2"/>
      <c r="M229" s="14">
        <f>H229/INDEX(Installed_Capacity!$H$5:$S$11,MATCH(Source_Data!C229,Installed_Capacity!$G$5:$G$11,0),MATCH(Source_Data!D229,Installed_Capacity!$H$4:$S$4,0))</f>
        <v>0</v>
      </c>
    </row>
    <row r="230" spans="1:13" x14ac:dyDescent="0.3">
      <c r="A230" s="5">
        <v>42015</v>
      </c>
      <c r="B230" s="5">
        <v>42014</v>
      </c>
      <c r="C230" s="3">
        <v>2015</v>
      </c>
      <c r="D230" s="3">
        <v>1</v>
      </c>
      <c r="E230" s="3">
        <v>11</v>
      </c>
      <c r="F230" s="3">
        <v>1</v>
      </c>
      <c r="G230" s="3"/>
      <c r="H230" s="4">
        <v>0</v>
      </c>
      <c r="I230" s="4">
        <v>-3.6572100000000001</v>
      </c>
      <c r="J230" s="4">
        <v>20389</v>
      </c>
      <c r="K230" s="4">
        <f t="shared" si="3"/>
        <v>27218</v>
      </c>
      <c r="L230" s="2"/>
      <c r="M230" s="14">
        <f>H230/INDEX(Installed_Capacity!$H$5:$S$11,MATCH(Source_Data!C230,Installed_Capacity!$G$5:$G$11,0),MATCH(Source_Data!D230,Installed_Capacity!$H$4:$S$4,0))</f>
        <v>0</v>
      </c>
    </row>
    <row r="231" spans="1:13" x14ac:dyDescent="0.3">
      <c r="A231" s="5">
        <v>42015</v>
      </c>
      <c r="B231" s="5">
        <v>42014</v>
      </c>
      <c r="C231" s="3">
        <v>2015</v>
      </c>
      <c r="D231" s="3">
        <v>1</v>
      </c>
      <c r="E231" s="3">
        <v>11</v>
      </c>
      <c r="F231" s="3">
        <v>2</v>
      </c>
      <c r="G231" s="3"/>
      <c r="H231" s="4">
        <v>0</v>
      </c>
      <c r="I231" s="4">
        <v>4.8891299999999998</v>
      </c>
      <c r="J231" s="4">
        <v>19621</v>
      </c>
      <c r="K231" s="4">
        <f t="shared" si="3"/>
        <v>27218</v>
      </c>
      <c r="L231" s="2"/>
      <c r="M231" s="14">
        <f>H231/INDEX(Installed_Capacity!$H$5:$S$11,MATCH(Source_Data!C231,Installed_Capacity!$G$5:$G$11,0),MATCH(Source_Data!D231,Installed_Capacity!$H$4:$S$4,0))</f>
        <v>0</v>
      </c>
    </row>
    <row r="232" spans="1:13" x14ac:dyDescent="0.3">
      <c r="A232" s="5">
        <v>42015</v>
      </c>
      <c r="B232" s="5">
        <v>42014</v>
      </c>
      <c r="C232" s="3">
        <v>2015</v>
      </c>
      <c r="D232" s="3">
        <v>1</v>
      </c>
      <c r="E232" s="3">
        <v>11</v>
      </c>
      <c r="F232" s="3">
        <v>3</v>
      </c>
      <c r="G232" s="3"/>
      <c r="H232" s="4">
        <v>0</v>
      </c>
      <c r="I232" s="4">
        <v>16.08614</v>
      </c>
      <c r="J232" s="4">
        <v>19298</v>
      </c>
      <c r="K232" s="4">
        <f t="shared" si="3"/>
        <v>27218</v>
      </c>
      <c r="L232" s="2"/>
      <c r="M232" s="14">
        <f>H232/INDEX(Installed_Capacity!$H$5:$S$11,MATCH(Source_Data!C232,Installed_Capacity!$G$5:$G$11,0),MATCH(Source_Data!D232,Installed_Capacity!$H$4:$S$4,0))</f>
        <v>0</v>
      </c>
    </row>
    <row r="233" spans="1:13" x14ac:dyDescent="0.3">
      <c r="A233" s="5">
        <v>42015</v>
      </c>
      <c r="B233" s="5">
        <v>42014</v>
      </c>
      <c r="C233" s="3">
        <v>2015</v>
      </c>
      <c r="D233" s="3">
        <v>1</v>
      </c>
      <c r="E233" s="3">
        <v>11</v>
      </c>
      <c r="F233" s="3">
        <v>4</v>
      </c>
      <c r="G233" s="3"/>
      <c r="H233" s="4">
        <v>0</v>
      </c>
      <c r="I233" s="4">
        <v>5.1395999999999997</v>
      </c>
      <c r="J233" s="4">
        <v>19043</v>
      </c>
      <c r="K233" s="4">
        <f t="shared" si="3"/>
        <v>27218</v>
      </c>
      <c r="L233" s="2"/>
      <c r="M233" s="14">
        <f>H233/INDEX(Installed_Capacity!$H$5:$S$11,MATCH(Source_Data!C233,Installed_Capacity!$G$5:$G$11,0),MATCH(Source_Data!D233,Installed_Capacity!$H$4:$S$4,0))</f>
        <v>0</v>
      </c>
    </row>
    <row r="234" spans="1:13" x14ac:dyDescent="0.3">
      <c r="A234" s="5">
        <v>42015</v>
      </c>
      <c r="B234" s="5">
        <v>42014</v>
      </c>
      <c r="C234" s="3">
        <v>2015</v>
      </c>
      <c r="D234" s="3">
        <v>1</v>
      </c>
      <c r="E234" s="3">
        <v>11</v>
      </c>
      <c r="F234" s="3">
        <v>5</v>
      </c>
      <c r="G234" s="3"/>
      <c r="H234" s="4">
        <v>0</v>
      </c>
      <c r="I234" s="4">
        <v>38.645829999999997</v>
      </c>
      <c r="J234" s="4">
        <v>19036</v>
      </c>
      <c r="K234" s="4">
        <f t="shared" si="3"/>
        <v>27218</v>
      </c>
      <c r="L234" s="2"/>
      <c r="M234" s="14">
        <f>H234/INDEX(Installed_Capacity!$H$5:$S$11,MATCH(Source_Data!C234,Installed_Capacity!$G$5:$G$11,0),MATCH(Source_Data!D234,Installed_Capacity!$H$4:$S$4,0))</f>
        <v>0</v>
      </c>
    </row>
    <row r="235" spans="1:13" x14ac:dyDescent="0.3">
      <c r="A235" s="5">
        <v>42015</v>
      </c>
      <c r="B235" s="5">
        <v>42014</v>
      </c>
      <c r="C235" s="3">
        <v>2015</v>
      </c>
      <c r="D235" s="3">
        <v>1</v>
      </c>
      <c r="E235" s="3">
        <v>11</v>
      </c>
      <c r="F235" s="3">
        <v>6</v>
      </c>
      <c r="G235" s="3"/>
      <c r="H235" s="4">
        <v>0</v>
      </c>
      <c r="I235" s="4">
        <v>51.907290000000003</v>
      </c>
      <c r="J235" s="4">
        <v>19199</v>
      </c>
      <c r="K235" s="4">
        <f t="shared" si="3"/>
        <v>27218</v>
      </c>
      <c r="L235" s="2"/>
      <c r="M235" s="14">
        <f>H235/INDEX(Installed_Capacity!$H$5:$S$11,MATCH(Source_Data!C235,Installed_Capacity!$G$5:$G$11,0),MATCH(Source_Data!D235,Installed_Capacity!$H$4:$S$4,0))</f>
        <v>0</v>
      </c>
    </row>
    <row r="236" spans="1:13" x14ac:dyDescent="0.3">
      <c r="A236" s="5">
        <v>42015</v>
      </c>
      <c r="B236" s="5">
        <v>42014</v>
      </c>
      <c r="C236" s="3">
        <v>2015</v>
      </c>
      <c r="D236" s="3">
        <v>1</v>
      </c>
      <c r="E236" s="3">
        <v>11</v>
      </c>
      <c r="F236" s="3">
        <v>7</v>
      </c>
      <c r="G236" s="3"/>
      <c r="H236" s="4">
        <v>0</v>
      </c>
      <c r="I236" s="4">
        <v>102.64696000000001</v>
      </c>
      <c r="J236" s="4">
        <v>19750</v>
      </c>
      <c r="K236" s="4">
        <f t="shared" si="3"/>
        <v>27218</v>
      </c>
      <c r="L236" s="2"/>
      <c r="M236" s="14">
        <f>H236/INDEX(Installed_Capacity!$H$5:$S$11,MATCH(Source_Data!C236,Installed_Capacity!$G$5:$G$11,0),MATCH(Source_Data!D236,Installed_Capacity!$H$4:$S$4,0))</f>
        <v>0</v>
      </c>
    </row>
    <row r="237" spans="1:13" x14ac:dyDescent="0.3">
      <c r="A237" s="5">
        <v>42015</v>
      </c>
      <c r="B237" s="5">
        <v>42014</v>
      </c>
      <c r="C237" s="3">
        <v>2015</v>
      </c>
      <c r="D237" s="3">
        <v>1</v>
      </c>
      <c r="E237" s="3">
        <v>11</v>
      </c>
      <c r="F237" s="3">
        <v>8</v>
      </c>
      <c r="G237" s="3"/>
      <c r="H237" s="4">
        <v>137.02699000000001</v>
      </c>
      <c r="I237" s="4">
        <v>99.257180000000005</v>
      </c>
      <c r="J237" s="4">
        <v>20455</v>
      </c>
      <c r="K237" s="4">
        <f t="shared" si="3"/>
        <v>27218</v>
      </c>
      <c r="L237" s="2"/>
      <c r="M237" s="14">
        <f>H237/INDEX(Installed_Capacity!$H$5:$S$11,MATCH(Source_Data!C237,Installed_Capacity!$G$5:$G$11,0),MATCH(Source_Data!D237,Installed_Capacity!$H$4:$S$4,0))</f>
        <v>2.8138056720898766E-2</v>
      </c>
    </row>
    <row r="238" spans="1:13" x14ac:dyDescent="0.3">
      <c r="A238" s="5">
        <v>42015</v>
      </c>
      <c r="B238" s="5">
        <v>42014</v>
      </c>
      <c r="C238" s="3">
        <v>2015</v>
      </c>
      <c r="D238" s="3">
        <v>1</v>
      </c>
      <c r="E238" s="3">
        <v>11</v>
      </c>
      <c r="F238" s="3">
        <v>9</v>
      </c>
      <c r="G238" s="3"/>
      <c r="H238" s="4">
        <v>577.16215</v>
      </c>
      <c r="I238" s="4">
        <v>115.21281</v>
      </c>
      <c r="J238" s="4">
        <v>21482</v>
      </c>
      <c r="K238" s="4">
        <f t="shared" si="3"/>
        <v>27218</v>
      </c>
      <c r="L238" s="2"/>
      <c r="M238" s="14">
        <f>H238/INDEX(Installed_Capacity!$H$5:$S$11,MATCH(Source_Data!C238,Installed_Capacity!$G$5:$G$11,0),MATCH(Source_Data!D238,Installed_Capacity!$H$4:$S$4,0))</f>
        <v>0.11851841242266127</v>
      </c>
    </row>
    <row r="239" spans="1:13" x14ac:dyDescent="0.3">
      <c r="A239" s="5">
        <v>42015</v>
      </c>
      <c r="B239" s="5">
        <v>42014</v>
      </c>
      <c r="C239" s="3">
        <v>2015</v>
      </c>
      <c r="D239" s="3">
        <v>1</v>
      </c>
      <c r="E239" s="3">
        <v>11</v>
      </c>
      <c r="F239" s="3">
        <v>10</v>
      </c>
      <c r="G239" s="3"/>
      <c r="H239" s="4">
        <v>1096.9396999999999</v>
      </c>
      <c r="I239" s="4">
        <v>126.43688</v>
      </c>
      <c r="J239" s="4">
        <v>22355</v>
      </c>
      <c r="K239" s="4">
        <f t="shared" si="3"/>
        <v>27218</v>
      </c>
      <c r="L239" s="2"/>
      <c r="M239" s="14">
        <f>H239/INDEX(Installed_Capacity!$H$5:$S$11,MATCH(Source_Data!C239,Installed_Capacity!$G$5:$G$11,0),MATCH(Source_Data!D239,Installed_Capacity!$H$4:$S$4,0))</f>
        <v>0.22525307968894065</v>
      </c>
    </row>
    <row r="240" spans="1:13" x14ac:dyDescent="0.3">
      <c r="A240" s="5">
        <v>42015</v>
      </c>
      <c r="B240" s="5">
        <v>42014</v>
      </c>
      <c r="C240" s="3">
        <v>2015</v>
      </c>
      <c r="D240" s="3">
        <v>1</v>
      </c>
      <c r="E240" s="3">
        <v>11</v>
      </c>
      <c r="F240" s="3">
        <v>11</v>
      </c>
      <c r="G240" s="3"/>
      <c r="H240" s="4">
        <v>1540.9921099999999</v>
      </c>
      <c r="I240" s="4">
        <v>223.81344000000001</v>
      </c>
      <c r="J240" s="4">
        <v>22800</v>
      </c>
      <c r="K240" s="4">
        <f t="shared" si="3"/>
        <v>27218</v>
      </c>
      <c r="L240" s="2"/>
      <c r="M240" s="14">
        <f>H240/INDEX(Installed_Capacity!$H$5:$S$11,MATCH(Source_Data!C240,Installed_Capacity!$G$5:$G$11,0),MATCH(Source_Data!D240,Installed_Capacity!$H$4:$S$4,0))</f>
        <v>0.31643783022335575</v>
      </c>
    </row>
    <row r="241" spans="1:13" x14ac:dyDescent="0.3">
      <c r="A241" s="5">
        <v>42015</v>
      </c>
      <c r="B241" s="5">
        <v>42014</v>
      </c>
      <c r="C241" s="3">
        <v>2015</v>
      </c>
      <c r="D241" s="3">
        <v>1</v>
      </c>
      <c r="E241" s="3">
        <v>11</v>
      </c>
      <c r="F241" s="3">
        <v>12</v>
      </c>
      <c r="G241" s="3"/>
      <c r="H241" s="4">
        <v>1761.4204</v>
      </c>
      <c r="I241" s="4">
        <v>304.64447999999999</v>
      </c>
      <c r="J241" s="4">
        <v>22899</v>
      </c>
      <c r="K241" s="4">
        <f t="shared" si="3"/>
        <v>27218</v>
      </c>
      <c r="L241" s="2"/>
      <c r="M241" s="14">
        <f>H241/INDEX(Installed_Capacity!$H$5:$S$11,MATCH(Source_Data!C241,Installed_Capacity!$G$5:$G$11,0),MATCH(Source_Data!D241,Installed_Capacity!$H$4:$S$4,0))</f>
        <v>0.36170207872586407</v>
      </c>
    </row>
    <row r="242" spans="1:13" x14ac:dyDescent="0.3">
      <c r="A242" s="5">
        <v>42015</v>
      </c>
      <c r="B242" s="5">
        <v>42015</v>
      </c>
      <c r="C242" s="3">
        <v>2015</v>
      </c>
      <c r="D242" s="3">
        <v>1</v>
      </c>
      <c r="E242" s="3">
        <v>11</v>
      </c>
      <c r="F242" s="3">
        <v>13</v>
      </c>
      <c r="G242" s="3"/>
      <c r="H242" s="4">
        <v>1763.12176</v>
      </c>
      <c r="I242" s="4">
        <v>395.13861000000003</v>
      </c>
      <c r="J242" s="4">
        <v>22783</v>
      </c>
      <c r="K242" s="4">
        <f t="shared" si="3"/>
        <v>27218</v>
      </c>
      <c r="L242" s="2"/>
      <c r="M242" s="14">
        <f>H242/INDEX(Installed_Capacity!$H$5:$S$11,MATCH(Source_Data!C242,Installed_Capacity!$G$5:$G$11,0),MATCH(Source_Data!D242,Installed_Capacity!$H$4:$S$4,0))</f>
        <v>0.36205144759241126</v>
      </c>
    </row>
    <row r="243" spans="1:13" x14ac:dyDescent="0.3">
      <c r="A243" s="5">
        <v>42015</v>
      </c>
      <c r="B243" s="5">
        <v>42015</v>
      </c>
      <c r="C243" s="3">
        <v>2015</v>
      </c>
      <c r="D243" s="3">
        <v>1</v>
      </c>
      <c r="E243" s="3">
        <v>11</v>
      </c>
      <c r="F243" s="3">
        <v>14</v>
      </c>
      <c r="G243" s="3"/>
      <c r="H243" s="4">
        <v>1590.3778500000001</v>
      </c>
      <c r="I243" s="4">
        <v>270.44418000000002</v>
      </c>
      <c r="J243" s="4">
        <v>22592</v>
      </c>
      <c r="K243" s="4">
        <f t="shared" si="3"/>
        <v>27218</v>
      </c>
      <c r="L243" s="2"/>
      <c r="M243" s="14">
        <f>H243/INDEX(Installed_Capacity!$H$5:$S$11,MATCH(Source_Data!C243,Installed_Capacity!$G$5:$G$11,0),MATCH(Source_Data!D243,Installed_Capacity!$H$4:$S$4,0))</f>
        <v>0.32657903491101303</v>
      </c>
    </row>
    <row r="244" spans="1:13" x14ac:dyDescent="0.3">
      <c r="A244" s="5">
        <v>42015</v>
      </c>
      <c r="B244" s="5">
        <v>42015</v>
      </c>
      <c r="C244" s="3">
        <v>2015</v>
      </c>
      <c r="D244" s="3">
        <v>1</v>
      </c>
      <c r="E244" s="3">
        <v>11</v>
      </c>
      <c r="F244" s="3">
        <v>15</v>
      </c>
      <c r="G244" s="3"/>
      <c r="H244" s="4">
        <v>1189.5509500000001</v>
      </c>
      <c r="I244" s="4">
        <v>161.42654999999999</v>
      </c>
      <c r="J244" s="4">
        <v>22536</v>
      </c>
      <c r="K244" s="4">
        <f t="shared" si="3"/>
        <v>27218</v>
      </c>
      <c r="L244" s="2"/>
      <c r="M244" s="14">
        <f>H244/INDEX(Installed_Capacity!$H$5:$S$11,MATCH(Source_Data!C244,Installed_Capacity!$G$5:$G$11,0),MATCH(Source_Data!D244,Installed_Capacity!$H$4:$S$4,0))</f>
        <v>0.24427050542012937</v>
      </c>
    </row>
    <row r="245" spans="1:13" x14ac:dyDescent="0.3">
      <c r="A245" s="5">
        <v>42015</v>
      </c>
      <c r="B245" s="5">
        <v>42015</v>
      </c>
      <c r="C245" s="3">
        <v>2015</v>
      </c>
      <c r="D245" s="3">
        <v>1</v>
      </c>
      <c r="E245" s="3">
        <v>11</v>
      </c>
      <c r="F245" s="3">
        <v>16</v>
      </c>
      <c r="G245" s="3"/>
      <c r="H245" s="4">
        <v>600.86932999999999</v>
      </c>
      <c r="I245" s="4">
        <v>80.41301</v>
      </c>
      <c r="J245" s="4">
        <v>22778</v>
      </c>
      <c r="K245" s="4">
        <f t="shared" si="3"/>
        <v>27218</v>
      </c>
      <c r="L245" s="2"/>
      <c r="M245" s="14">
        <f>H245/INDEX(Installed_Capacity!$H$5:$S$11,MATCH(Source_Data!C245,Installed_Capacity!$G$5:$G$11,0),MATCH(Source_Data!D245,Installed_Capacity!$H$4:$S$4,0))</f>
        <v>0.12338660645897891</v>
      </c>
    </row>
    <row r="246" spans="1:13" x14ac:dyDescent="0.3">
      <c r="A246" s="5">
        <v>42015</v>
      </c>
      <c r="B246" s="5">
        <v>42015</v>
      </c>
      <c r="C246" s="3">
        <v>2015</v>
      </c>
      <c r="D246" s="3">
        <v>1</v>
      </c>
      <c r="E246" s="3">
        <v>11</v>
      </c>
      <c r="F246" s="3">
        <v>17</v>
      </c>
      <c r="G246" s="3"/>
      <c r="H246" s="4">
        <v>128.71301</v>
      </c>
      <c r="I246" s="4">
        <v>23.106210000000001</v>
      </c>
      <c r="J246" s="4">
        <v>23619</v>
      </c>
      <c r="K246" s="4">
        <f t="shared" si="3"/>
        <v>27218</v>
      </c>
      <c r="L246" s="2"/>
      <c r="M246" s="14">
        <f>H246/INDEX(Installed_Capacity!$H$5:$S$11,MATCH(Source_Data!C246,Installed_Capacity!$G$5:$G$11,0),MATCH(Source_Data!D246,Installed_Capacity!$H$4:$S$4,0))</f>
        <v>2.6430807362094213E-2</v>
      </c>
    </row>
    <row r="247" spans="1:13" x14ac:dyDescent="0.3">
      <c r="A247" s="5">
        <v>42015</v>
      </c>
      <c r="B247" s="5">
        <v>42015</v>
      </c>
      <c r="C247" s="3">
        <v>2015</v>
      </c>
      <c r="D247" s="3">
        <v>1</v>
      </c>
      <c r="E247" s="3">
        <v>11</v>
      </c>
      <c r="F247" s="3">
        <v>18</v>
      </c>
      <c r="G247" s="3"/>
      <c r="H247" s="4">
        <v>0</v>
      </c>
      <c r="I247" s="4">
        <v>27.930260000000001</v>
      </c>
      <c r="J247" s="4">
        <v>26356</v>
      </c>
      <c r="K247" s="4">
        <f t="shared" si="3"/>
        <v>27218</v>
      </c>
      <c r="L247" s="2"/>
      <c r="M247" s="14">
        <f>H247/INDEX(Installed_Capacity!$H$5:$S$11,MATCH(Source_Data!C247,Installed_Capacity!$G$5:$G$11,0),MATCH(Source_Data!D247,Installed_Capacity!$H$4:$S$4,0))</f>
        <v>0</v>
      </c>
    </row>
    <row r="248" spans="1:13" x14ac:dyDescent="0.3">
      <c r="A248" s="5">
        <v>42015</v>
      </c>
      <c r="B248" s="5">
        <v>42015</v>
      </c>
      <c r="C248" s="3">
        <v>2015</v>
      </c>
      <c r="D248" s="3">
        <v>1</v>
      </c>
      <c r="E248" s="3">
        <v>11</v>
      </c>
      <c r="F248" s="3">
        <v>19</v>
      </c>
      <c r="G248" s="3"/>
      <c r="H248" s="4">
        <v>0</v>
      </c>
      <c r="I248" s="4">
        <v>29.98169</v>
      </c>
      <c r="J248" s="4">
        <v>27218</v>
      </c>
      <c r="K248" s="4">
        <f t="shared" si="3"/>
        <v>27218</v>
      </c>
      <c r="L248" s="2"/>
      <c r="M248" s="14">
        <f>H248/INDEX(Installed_Capacity!$H$5:$S$11,MATCH(Source_Data!C248,Installed_Capacity!$G$5:$G$11,0),MATCH(Source_Data!D248,Installed_Capacity!$H$4:$S$4,0))</f>
        <v>0</v>
      </c>
    </row>
    <row r="249" spans="1:13" x14ac:dyDescent="0.3">
      <c r="A249" s="5">
        <v>42015</v>
      </c>
      <c r="B249" s="5">
        <v>42015</v>
      </c>
      <c r="C249" s="3">
        <v>2015</v>
      </c>
      <c r="D249" s="3">
        <v>1</v>
      </c>
      <c r="E249" s="3">
        <v>11</v>
      </c>
      <c r="F249" s="3">
        <v>20</v>
      </c>
      <c r="G249" s="3"/>
      <c r="H249" s="4">
        <v>0</v>
      </c>
      <c r="I249" s="4">
        <v>76.790750000000003</v>
      </c>
      <c r="J249" s="4">
        <v>26812</v>
      </c>
      <c r="K249" s="4">
        <f t="shared" si="3"/>
        <v>27218</v>
      </c>
      <c r="L249" s="2"/>
      <c r="M249" s="14">
        <f>H249/INDEX(Installed_Capacity!$H$5:$S$11,MATCH(Source_Data!C249,Installed_Capacity!$G$5:$G$11,0),MATCH(Source_Data!D249,Installed_Capacity!$H$4:$S$4,0))</f>
        <v>0</v>
      </c>
    </row>
    <row r="250" spans="1:13" x14ac:dyDescent="0.3">
      <c r="A250" s="5">
        <v>42015</v>
      </c>
      <c r="B250" s="5">
        <v>42015</v>
      </c>
      <c r="C250" s="3">
        <v>2015</v>
      </c>
      <c r="D250" s="3">
        <v>1</v>
      </c>
      <c r="E250" s="3">
        <v>11</v>
      </c>
      <c r="F250" s="3">
        <v>21</v>
      </c>
      <c r="G250" s="3"/>
      <c r="H250" s="4">
        <v>0</v>
      </c>
      <c r="I250" s="4">
        <v>88.197940000000003</v>
      </c>
      <c r="J250" s="4">
        <v>26255</v>
      </c>
      <c r="K250" s="4">
        <f t="shared" si="3"/>
        <v>27218</v>
      </c>
      <c r="L250" s="2"/>
      <c r="M250" s="14">
        <f>H250/INDEX(Installed_Capacity!$H$5:$S$11,MATCH(Source_Data!C250,Installed_Capacity!$G$5:$G$11,0),MATCH(Source_Data!D250,Installed_Capacity!$H$4:$S$4,0))</f>
        <v>0</v>
      </c>
    </row>
    <row r="251" spans="1:13" x14ac:dyDescent="0.3">
      <c r="A251" s="5">
        <v>42015</v>
      </c>
      <c r="B251" s="5">
        <v>42015</v>
      </c>
      <c r="C251" s="3">
        <v>2015</v>
      </c>
      <c r="D251" s="3">
        <v>1</v>
      </c>
      <c r="E251" s="3">
        <v>11</v>
      </c>
      <c r="F251" s="3">
        <v>22</v>
      </c>
      <c r="G251" s="3"/>
      <c r="H251" s="4">
        <v>0</v>
      </c>
      <c r="I251" s="4">
        <v>60.562690000000003</v>
      </c>
      <c r="J251" s="4">
        <v>24916</v>
      </c>
      <c r="K251" s="4">
        <f t="shared" si="3"/>
        <v>27218</v>
      </c>
      <c r="L251" s="2"/>
      <c r="M251" s="14">
        <f>H251/INDEX(Installed_Capacity!$H$5:$S$11,MATCH(Source_Data!C251,Installed_Capacity!$G$5:$G$11,0),MATCH(Source_Data!D251,Installed_Capacity!$H$4:$S$4,0))</f>
        <v>0</v>
      </c>
    </row>
    <row r="252" spans="1:13" x14ac:dyDescent="0.3">
      <c r="A252" s="5">
        <v>42015</v>
      </c>
      <c r="B252" s="5">
        <v>42015</v>
      </c>
      <c r="C252" s="3">
        <v>2015</v>
      </c>
      <c r="D252" s="3">
        <v>1</v>
      </c>
      <c r="E252" s="3">
        <v>11</v>
      </c>
      <c r="F252" s="3">
        <v>23</v>
      </c>
      <c r="G252" s="3"/>
      <c r="H252" s="4">
        <v>0</v>
      </c>
      <c r="I252" s="4">
        <v>87.496719999999996</v>
      </c>
      <c r="J252" s="4">
        <v>23102</v>
      </c>
      <c r="K252" s="4">
        <f t="shared" si="3"/>
        <v>27218</v>
      </c>
      <c r="L252" s="2"/>
      <c r="M252" s="14">
        <f>H252/INDEX(Installed_Capacity!$H$5:$S$11,MATCH(Source_Data!C252,Installed_Capacity!$G$5:$G$11,0),MATCH(Source_Data!D252,Installed_Capacity!$H$4:$S$4,0))</f>
        <v>0</v>
      </c>
    </row>
    <row r="253" spans="1:13" x14ac:dyDescent="0.3">
      <c r="A253" s="5">
        <v>42015</v>
      </c>
      <c r="B253" s="5">
        <v>42015</v>
      </c>
      <c r="C253" s="3">
        <v>2015</v>
      </c>
      <c r="D253" s="3">
        <v>1</v>
      </c>
      <c r="E253" s="3">
        <v>11</v>
      </c>
      <c r="F253" s="3">
        <v>24</v>
      </c>
      <c r="G253" s="3"/>
      <c r="H253" s="4">
        <v>0</v>
      </c>
      <c r="I253" s="4">
        <v>75.028509999999997</v>
      </c>
      <c r="J253" s="4">
        <v>21287</v>
      </c>
      <c r="K253" s="4">
        <f t="shared" si="3"/>
        <v>27218</v>
      </c>
      <c r="L253" s="2"/>
      <c r="M253" s="14">
        <f>H253/INDEX(Installed_Capacity!$H$5:$S$11,MATCH(Source_Data!C253,Installed_Capacity!$G$5:$G$11,0),MATCH(Source_Data!D253,Installed_Capacity!$H$4:$S$4,0))</f>
        <v>0</v>
      </c>
    </row>
    <row r="254" spans="1:13" x14ac:dyDescent="0.3">
      <c r="A254" s="5">
        <v>42016</v>
      </c>
      <c r="B254" s="5">
        <v>42015</v>
      </c>
      <c r="C254" s="3">
        <v>2015</v>
      </c>
      <c r="D254" s="3">
        <v>1</v>
      </c>
      <c r="E254" s="3">
        <v>12</v>
      </c>
      <c r="F254" s="3">
        <v>1</v>
      </c>
      <c r="G254" s="3"/>
      <c r="H254" s="4">
        <v>0</v>
      </c>
      <c r="I254" s="4">
        <v>75.451800000000006</v>
      </c>
      <c r="J254" s="4">
        <v>20307</v>
      </c>
      <c r="K254" s="4">
        <f t="shared" si="3"/>
        <v>29410</v>
      </c>
      <c r="L254" s="2"/>
      <c r="M254" s="14">
        <f>H254/INDEX(Installed_Capacity!$H$5:$S$11,MATCH(Source_Data!C254,Installed_Capacity!$G$5:$G$11,0),MATCH(Source_Data!D254,Installed_Capacity!$H$4:$S$4,0))</f>
        <v>0</v>
      </c>
    </row>
    <row r="255" spans="1:13" x14ac:dyDescent="0.3">
      <c r="A255" s="5">
        <v>42016</v>
      </c>
      <c r="B255" s="5">
        <v>42015</v>
      </c>
      <c r="C255" s="3">
        <v>2015</v>
      </c>
      <c r="D255" s="3">
        <v>1</v>
      </c>
      <c r="E255" s="3">
        <v>12</v>
      </c>
      <c r="F255" s="3">
        <v>2</v>
      </c>
      <c r="G255" s="3"/>
      <c r="H255" s="4">
        <v>0</v>
      </c>
      <c r="I255" s="4">
        <v>81.260800000000003</v>
      </c>
      <c r="J255" s="4">
        <v>19680</v>
      </c>
      <c r="K255" s="4">
        <f t="shared" si="3"/>
        <v>29410</v>
      </c>
      <c r="L255" s="2"/>
      <c r="M255" s="14">
        <f>H255/INDEX(Installed_Capacity!$H$5:$S$11,MATCH(Source_Data!C255,Installed_Capacity!$G$5:$G$11,0),MATCH(Source_Data!D255,Installed_Capacity!$H$4:$S$4,0))</f>
        <v>0</v>
      </c>
    </row>
    <row r="256" spans="1:13" x14ac:dyDescent="0.3">
      <c r="A256" s="5">
        <v>42016</v>
      </c>
      <c r="B256" s="5">
        <v>42015</v>
      </c>
      <c r="C256" s="3">
        <v>2015</v>
      </c>
      <c r="D256" s="3">
        <v>1</v>
      </c>
      <c r="E256" s="3">
        <v>12</v>
      </c>
      <c r="F256" s="3">
        <v>3</v>
      </c>
      <c r="G256" s="3"/>
      <c r="H256" s="4">
        <v>0</v>
      </c>
      <c r="I256" s="4">
        <v>92.760909999999996</v>
      </c>
      <c r="J256" s="4">
        <v>19546</v>
      </c>
      <c r="K256" s="4">
        <f t="shared" si="3"/>
        <v>29410</v>
      </c>
      <c r="L256" s="2"/>
      <c r="M256" s="14">
        <f>H256/INDEX(Installed_Capacity!$H$5:$S$11,MATCH(Source_Data!C256,Installed_Capacity!$G$5:$G$11,0),MATCH(Source_Data!D256,Installed_Capacity!$H$4:$S$4,0))</f>
        <v>0</v>
      </c>
    </row>
    <row r="257" spans="1:13" x14ac:dyDescent="0.3">
      <c r="A257" s="5">
        <v>42016</v>
      </c>
      <c r="B257" s="5">
        <v>42015</v>
      </c>
      <c r="C257" s="3">
        <v>2015</v>
      </c>
      <c r="D257" s="3">
        <v>1</v>
      </c>
      <c r="E257" s="3">
        <v>12</v>
      </c>
      <c r="F257" s="3">
        <v>4</v>
      </c>
      <c r="G257" s="3"/>
      <c r="H257" s="4">
        <v>0</v>
      </c>
      <c r="I257" s="4">
        <v>114.94492</v>
      </c>
      <c r="J257" s="4">
        <v>19638</v>
      </c>
      <c r="K257" s="4">
        <f t="shared" si="3"/>
        <v>29410</v>
      </c>
      <c r="L257" s="2"/>
      <c r="M257" s="14">
        <f>H257/INDEX(Installed_Capacity!$H$5:$S$11,MATCH(Source_Data!C257,Installed_Capacity!$G$5:$G$11,0),MATCH(Source_Data!D257,Installed_Capacity!$H$4:$S$4,0))</f>
        <v>0</v>
      </c>
    </row>
    <row r="258" spans="1:13" x14ac:dyDescent="0.3">
      <c r="A258" s="5">
        <v>42016</v>
      </c>
      <c r="B258" s="5">
        <v>42015</v>
      </c>
      <c r="C258" s="3">
        <v>2015</v>
      </c>
      <c r="D258" s="3">
        <v>1</v>
      </c>
      <c r="E258" s="3">
        <v>12</v>
      </c>
      <c r="F258" s="3">
        <v>5</v>
      </c>
      <c r="G258" s="3"/>
      <c r="H258" s="4">
        <v>0</v>
      </c>
      <c r="I258" s="4">
        <v>128.55526</v>
      </c>
      <c r="J258" s="4">
        <v>20007</v>
      </c>
      <c r="K258" s="4">
        <f t="shared" si="3"/>
        <v>29410</v>
      </c>
      <c r="L258" s="2"/>
      <c r="M258" s="14">
        <f>H258/INDEX(Installed_Capacity!$H$5:$S$11,MATCH(Source_Data!C258,Installed_Capacity!$G$5:$G$11,0),MATCH(Source_Data!D258,Installed_Capacity!$H$4:$S$4,0))</f>
        <v>0</v>
      </c>
    </row>
    <row r="259" spans="1:13" x14ac:dyDescent="0.3">
      <c r="A259" s="5">
        <v>42016</v>
      </c>
      <c r="B259" s="5">
        <v>42015</v>
      </c>
      <c r="C259" s="3">
        <v>2015</v>
      </c>
      <c r="D259" s="3">
        <v>1</v>
      </c>
      <c r="E259" s="3">
        <v>12</v>
      </c>
      <c r="F259" s="3">
        <v>6</v>
      </c>
      <c r="G259" s="3"/>
      <c r="H259" s="4">
        <v>0</v>
      </c>
      <c r="I259" s="4">
        <v>126.14046999999999</v>
      </c>
      <c r="J259" s="4">
        <v>21284</v>
      </c>
      <c r="K259" s="4">
        <f t="shared" ref="K259:K322" si="4">_xlfn.MAXIFS($J:$J, $C:$C, C259, $D:$D, D259, $E:$E, E259)</f>
        <v>29410</v>
      </c>
      <c r="L259" s="2"/>
      <c r="M259" s="14">
        <f>H259/INDEX(Installed_Capacity!$H$5:$S$11,MATCH(Source_Data!C259,Installed_Capacity!$G$5:$G$11,0),MATCH(Source_Data!D259,Installed_Capacity!$H$4:$S$4,0))</f>
        <v>0</v>
      </c>
    </row>
    <row r="260" spans="1:13" x14ac:dyDescent="0.3">
      <c r="A260" s="5">
        <v>42016</v>
      </c>
      <c r="B260" s="5">
        <v>42015</v>
      </c>
      <c r="C260" s="3">
        <v>2015</v>
      </c>
      <c r="D260" s="3">
        <v>1</v>
      </c>
      <c r="E260" s="3">
        <v>12</v>
      </c>
      <c r="F260" s="3">
        <v>7</v>
      </c>
      <c r="G260" s="3"/>
      <c r="H260" s="4">
        <v>0</v>
      </c>
      <c r="I260" s="4">
        <v>213.28800000000001</v>
      </c>
      <c r="J260" s="4">
        <v>23874</v>
      </c>
      <c r="K260" s="4">
        <f t="shared" si="4"/>
        <v>29410</v>
      </c>
      <c r="L260" s="2"/>
      <c r="M260" s="14">
        <f>H260/INDEX(Installed_Capacity!$H$5:$S$11,MATCH(Source_Data!C260,Installed_Capacity!$G$5:$G$11,0),MATCH(Source_Data!D260,Installed_Capacity!$H$4:$S$4,0))</f>
        <v>0</v>
      </c>
    </row>
    <row r="261" spans="1:13" x14ac:dyDescent="0.3">
      <c r="A261" s="5">
        <v>42016</v>
      </c>
      <c r="B261" s="5">
        <v>42015</v>
      </c>
      <c r="C261" s="3">
        <v>2015</v>
      </c>
      <c r="D261" s="3">
        <v>1</v>
      </c>
      <c r="E261" s="3">
        <v>12</v>
      </c>
      <c r="F261" s="3">
        <v>8</v>
      </c>
      <c r="G261" s="3"/>
      <c r="H261" s="4">
        <v>180.68343999999999</v>
      </c>
      <c r="I261" s="4">
        <v>342.64765999999997</v>
      </c>
      <c r="J261" s="4">
        <v>25787</v>
      </c>
      <c r="K261" s="4">
        <f t="shared" si="4"/>
        <v>29410</v>
      </c>
      <c r="L261" s="2"/>
      <c r="M261" s="14">
        <f>H261/INDEX(Installed_Capacity!$H$5:$S$11,MATCH(Source_Data!C261,Installed_Capacity!$G$5:$G$11,0),MATCH(Source_Data!D261,Installed_Capacity!$H$4:$S$4,0))</f>
        <v>3.7102769923261898E-2</v>
      </c>
    </row>
    <row r="262" spans="1:13" x14ac:dyDescent="0.3">
      <c r="A262" s="5">
        <v>42016</v>
      </c>
      <c r="B262" s="5">
        <v>42015</v>
      </c>
      <c r="C262" s="3">
        <v>2015</v>
      </c>
      <c r="D262" s="3">
        <v>1</v>
      </c>
      <c r="E262" s="3">
        <v>12</v>
      </c>
      <c r="F262" s="3">
        <v>9</v>
      </c>
      <c r="G262" s="3"/>
      <c r="H262" s="4">
        <v>920.25017000000003</v>
      </c>
      <c r="I262" s="4">
        <v>289.43504999999999</v>
      </c>
      <c r="J262" s="4">
        <v>26311</v>
      </c>
      <c r="K262" s="4">
        <f t="shared" si="4"/>
        <v>29410</v>
      </c>
      <c r="L262" s="2"/>
      <c r="M262" s="14">
        <f>H262/INDEX(Installed_Capacity!$H$5:$S$11,MATCH(Source_Data!C262,Installed_Capacity!$G$5:$G$11,0),MATCH(Source_Data!D262,Installed_Capacity!$H$4:$S$4,0))</f>
        <v>0.18897044648559186</v>
      </c>
    </row>
    <row r="263" spans="1:13" x14ac:dyDescent="0.3">
      <c r="A263" s="5">
        <v>42016</v>
      </c>
      <c r="B263" s="5">
        <v>42015</v>
      </c>
      <c r="C263" s="3">
        <v>2015</v>
      </c>
      <c r="D263" s="3">
        <v>1</v>
      </c>
      <c r="E263" s="3">
        <v>12</v>
      </c>
      <c r="F263" s="3">
        <v>10</v>
      </c>
      <c r="G263" s="3"/>
      <c r="H263" s="4">
        <v>1347.91652</v>
      </c>
      <c r="I263" s="4">
        <v>125.22387999999999</v>
      </c>
      <c r="J263" s="4">
        <v>26317</v>
      </c>
      <c r="K263" s="4">
        <f t="shared" si="4"/>
        <v>29410</v>
      </c>
      <c r="L263" s="2"/>
      <c r="M263" s="14">
        <f>H263/INDEX(Installed_Capacity!$H$5:$S$11,MATCH(Source_Data!C263,Installed_Capacity!$G$5:$G$11,0),MATCH(Source_Data!D263,Installed_Capacity!$H$4:$S$4,0))</f>
        <v>0.27679037169827986</v>
      </c>
    </row>
    <row r="264" spans="1:13" x14ac:dyDescent="0.3">
      <c r="A264" s="5">
        <v>42016</v>
      </c>
      <c r="B264" s="5">
        <v>42015</v>
      </c>
      <c r="C264" s="3">
        <v>2015</v>
      </c>
      <c r="D264" s="3">
        <v>1</v>
      </c>
      <c r="E264" s="3">
        <v>12</v>
      </c>
      <c r="F264" s="3">
        <v>11</v>
      </c>
      <c r="G264" s="3"/>
      <c r="H264" s="4">
        <v>2189.57843</v>
      </c>
      <c r="I264" s="4">
        <v>53.142800000000001</v>
      </c>
      <c r="J264" s="4">
        <v>26206</v>
      </c>
      <c r="K264" s="4">
        <f t="shared" si="4"/>
        <v>29410</v>
      </c>
      <c r="L264" s="2"/>
      <c r="M264" s="14">
        <f>H264/INDEX(Installed_Capacity!$H$5:$S$11,MATCH(Source_Data!C264,Installed_Capacity!$G$5:$G$11,0),MATCH(Source_Data!D264,Installed_Capacity!$H$4:$S$4,0))</f>
        <v>0.44962296886326164</v>
      </c>
    </row>
    <row r="265" spans="1:13" x14ac:dyDescent="0.3">
      <c r="A265" s="5">
        <v>42016</v>
      </c>
      <c r="B265" s="5">
        <v>42015</v>
      </c>
      <c r="C265" s="3">
        <v>2015</v>
      </c>
      <c r="D265" s="3">
        <v>1</v>
      </c>
      <c r="E265" s="3">
        <v>12</v>
      </c>
      <c r="F265" s="3">
        <v>12</v>
      </c>
      <c r="G265" s="3"/>
      <c r="H265" s="4">
        <v>2836.76289</v>
      </c>
      <c r="I265" s="4">
        <v>66.020380000000003</v>
      </c>
      <c r="J265" s="4">
        <v>25903</v>
      </c>
      <c r="K265" s="4">
        <f t="shared" si="4"/>
        <v>29410</v>
      </c>
      <c r="L265" s="2"/>
      <c r="M265" s="14">
        <f>H265/INDEX(Installed_Capacity!$H$5:$S$11,MATCH(Source_Data!C265,Installed_Capacity!$G$5:$G$11,0),MATCH(Source_Data!D265,Installed_Capacity!$H$4:$S$4,0))</f>
        <v>0.58252024000936387</v>
      </c>
    </row>
    <row r="266" spans="1:13" x14ac:dyDescent="0.3">
      <c r="A266" s="5">
        <v>42016</v>
      </c>
      <c r="B266" s="5">
        <v>42016</v>
      </c>
      <c r="C266" s="3">
        <v>2015</v>
      </c>
      <c r="D266" s="3">
        <v>1</v>
      </c>
      <c r="E266" s="3">
        <v>12</v>
      </c>
      <c r="F266" s="3">
        <v>13</v>
      </c>
      <c r="G266" s="3"/>
      <c r="H266" s="4">
        <v>2892.7224000000001</v>
      </c>
      <c r="I266" s="4">
        <v>275.32432</v>
      </c>
      <c r="J266" s="4">
        <v>25620</v>
      </c>
      <c r="K266" s="4">
        <f t="shared" si="4"/>
        <v>29410</v>
      </c>
      <c r="L266" s="2"/>
      <c r="M266" s="14">
        <f>H266/INDEX(Installed_Capacity!$H$5:$S$11,MATCH(Source_Data!C266,Installed_Capacity!$G$5:$G$11,0),MATCH(Source_Data!D266,Installed_Capacity!$H$4:$S$4,0))</f>
        <v>0.5940113474653016</v>
      </c>
    </row>
    <row r="267" spans="1:13" x14ac:dyDescent="0.3">
      <c r="A267" s="5">
        <v>42016</v>
      </c>
      <c r="B267" s="5">
        <v>42016</v>
      </c>
      <c r="C267" s="3">
        <v>2015</v>
      </c>
      <c r="D267" s="3">
        <v>1</v>
      </c>
      <c r="E267" s="3">
        <v>12</v>
      </c>
      <c r="F267" s="3">
        <v>14</v>
      </c>
      <c r="G267" s="3"/>
      <c r="H267" s="4">
        <v>2772.03935</v>
      </c>
      <c r="I267" s="4">
        <v>501.02623</v>
      </c>
      <c r="J267" s="4">
        <v>25504</v>
      </c>
      <c r="K267" s="4">
        <f t="shared" si="4"/>
        <v>29410</v>
      </c>
      <c r="L267" s="2"/>
      <c r="M267" s="14">
        <f>H267/INDEX(Installed_Capacity!$H$5:$S$11,MATCH(Source_Data!C267,Installed_Capacity!$G$5:$G$11,0),MATCH(Source_Data!D267,Installed_Capacity!$H$4:$S$4,0))</f>
        <v>0.56922946685804998</v>
      </c>
    </row>
    <row r="268" spans="1:13" x14ac:dyDescent="0.3">
      <c r="A268" s="5">
        <v>42016</v>
      </c>
      <c r="B268" s="5">
        <v>42016</v>
      </c>
      <c r="C268" s="3">
        <v>2015</v>
      </c>
      <c r="D268" s="3">
        <v>1</v>
      </c>
      <c r="E268" s="3">
        <v>12</v>
      </c>
      <c r="F268" s="3">
        <v>15</v>
      </c>
      <c r="G268" s="3"/>
      <c r="H268" s="4">
        <v>2346.8495499999999</v>
      </c>
      <c r="I268" s="4">
        <v>704.96996999999999</v>
      </c>
      <c r="J268" s="4">
        <v>25449</v>
      </c>
      <c r="K268" s="4">
        <f t="shared" si="4"/>
        <v>29410</v>
      </c>
      <c r="L268" s="2"/>
      <c r="M268" s="14">
        <f>H268/INDEX(Installed_Capacity!$H$5:$S$11,MATCH(Source_Data!C268,Installed_Capacity!$G$5:$G$11,0),MATCH(Source_Data!D268,Installed_Capacity!$H$4:$S$4,0))</f>
        <v>0.48191809331370222</v>
      </c>
    </row>
    <row r="269" spans="1:13" x14ac:dyDescent="0.3">
      <c r="A269" s="5">
        <v>42016</v>
      </c>
      <c r="B269" s="5">
        <v>42016</v>
      </c>
      <c r="C269" s="3">
        <v>2015</v>
      </c>
      <c r="D269" s="3">
        <v>1</v>
      </c>
      <c r="E269" s="3">
        <v>12</v>
      </c>
      <c r="F269" s="3">
        <v>16</v>
      </c>
      <c r="G269" s="3"/>
      <c r="H269" s="4">
        <v>1575.67797</v>
      </c>
      <c r="I269" s="4">
        <v>989.18269999999995</v>
      </c>
      <c r="J269" s="4">
        <v>25556</v>
      </c>
      <c r="K269" s="4">
        <f t="shared" si="4"/>
        <v>29410</v>
      </c>
      <c r="L269" s="2"/>
      <c r="M269" s="14">
        <f>H269/INDEX(Installed_Capacity!$H$5:$S$11,MATCH(Source_Data!C269,Installed_Capacity!$G$5:$G$11,0),MATCH(Source_Data!D269,Installed_Capacity!$H$4:$S$4,0))</f>
        <v>0.32356046129109761</v>
      </c>
    </row>
    <row r="270" spans="1:13" x14ac:dyDescent="0.3">
      <c r="A270" s="5">
        <v>42016</v>
      </c>
      <c r="B270" s="5">
        <v>42016</v>
      </c>
      <c r="C270" s="3">
        <v>2015</v>
      </c>
      <c r="D270" s="3">
        <v>1</v>
      </c>
      <c r="E270" s="3">
        <v>12</v>
      </c>
      <c r="F270" s="3">
        <v>17</v>
      </c>
      <c r="G270" s="3"/>
      <c r="H270" s="4">
        <v>318.60091</v>
      </c>
      <c r="I270" s="4">
        <v>1309.7611300000001</v>
      </c>
      <c r="J270" s="4">
        <v>26152</v>
      </c>
      <c r="K270" s="4">
        <f t="shared" si="4"/>
        <v>29410</v>
      </c>
      <c r="L270" s="2"/>
      <c r="M270" s="14">
        <f>H270/INDEX(Installed_Capacity!$H$5:$S$11,MATCH(Source_Data!C270,Installed_Capacity!$G$5:$G$11,0),MATCH(Source_Data!D270,Installed_Capacity!$H$4:$S$4,0))</f>
        <v>6.5423683880890635E-2</v>
      </c>
    </row>
    <row r="271" spans="1:13" x14ac:dyDescent="0.3">
      <c r="A271" s="5">
        <v>42016</v>
      </c>
      <c r="B271" s="5">
        <v>42016</v>
      </c>
      <c r="C271" s="3">
        <v>2015</v>
      </c>
      <c r="D271" s="3">
        <v>1</v>
      </c>
      <c r="E271" s="3">
        <v>12</v>
      </c>
      <c r="F271" s="3">
        <v>18</v>
      </c>
      <c r="G271" s="3"/>
      <c r="H271" s="4">
        <v>0</v>
      </c>
      <c r="I271" s="4">
        <v>1304.0647899999999</v>
      </c>
      <c r="J271" s="4">
        <v>28638</v>
      </c>
      <c r="K271" s="4">
        <f t="shared" si="4"/>
        <v>29410</v>
      </c>
      <c r="L271" s="2"/>
      <c r="M271" s="14">
        <f>H271/INDEX(Installed_Capacity!$H$5:$S$11,MATCH(Source_Data!C271,Installed_Capacity!$G$5:$G$11,0),MATCH(Source_Data!D271,Installed_Capacity!$H$4:$S$4,0))</f>
        <v>0</v>
      </c>
    </row>
    <row r="272" spans="1:13" x14ac:dyDescent="0.3">
      <c r="A272" s="5">
        <v>42016</v>
      </c>
      <c r="B272" s="5">
        <v>42016</v>
      </c>
      <c r="C272" s="3">
        <v>2015</v>
      </c>
      <c r="D272" s="3">
        <v>1</v>
      </c>
      <c r="E272" s="3">
        <v>12</v>
      </c>
      <c r="F272" s="3">
        <v>19</v>
      </c>
      <c r="G272" s="3"/>
      <c r="H272" s="4">
        <v>0</v>
      </c>
      <c r="I272" s="4">
        <v>1092.5957100000001</v>
      </c>
      <c r="J272" s="4">
        <v>29410</v>
      </c>
      <c r="K272" s="4">
        <f t="shared" si="4"/>
        <v>29410</v>
      </c>
      <c r="L272" s="2"/>
      <c r="M272" s="14">
        <f>H272/INDEX(Installed_Capacity!$H$5:$S$11,MATCH(Source_Data!C272,Installed_Capacity!$G$5:$G$11,0),MATCH(Source_Data!D272,Installed_Capacity!$H$4:$S$4,0))</f>
        <v>0</v>
      </c>
    </row>
    <row r="273" spans="1:13" x14ac:dyDescent="0.3">
      <c r="A273" s="5">
        <v>42016</v>
      </c>
      <c r="B273" s="5">
        <v>42016</v>
      </c>
      <c r="C273" s="3">
        <v>2015</v>
      </c>
      <c r="D273" s="3">
        <v>1</v>
      </c>
      <c r="E273" s="3">
        <v>12</v>
      </c>
      <c r="F273" s="3">
        <v>20</v>
      </c>
      <c r="G273" s="3"/>
      <c r="H273" s="4">
        <v>0</v>
      </c>
      <c r="I273" s="4">
        <v>940.04369999999994</v>
      </c>
      <c r="J273" s="4">
        <v>28902</v>
      </c>
      <c r="K273" s="4">
        <f t="shared" si="4"/>
        <v>29410</v>
      </c>
      <c r="L273" s="2"/>
      <c r="M273" s="14">
        <f>H273/INDEX(Installed_Capacity!$H$5:$S$11,MATCH(Source_Data!C273,Installed_Capacity!$G$5:$G$11,0),MATCH(Source_Data!D273,Installed_Capacity!$H$4:$S$4,0))</f>
        <v>0</v>
      </c>
    </row>
    <row r="274" spans="1:13" x14ac:dyDescent="0.3">
      <c r="A274" s="5">
        <v>42016</v>
      </c>
      <c r="B274" s="5">
        <v>42016</v>
      </c>
      <c r="C274" s="3">
        <v>2015</v>
      </c>
      <c r="D274" s="3">
        <v>1</v>
      </c>
      <c r="E274" s="3">
        <v>12</v>
      </c>
      <c r="F274" s="3">
        <v>21</v>
      </c>
      <c r="G274" s="3"/>
      <c r="H274" s="4">
        <v>0</v>
      </c>
      <c r="I274" s="4">
        <v>674.18475999999998</v>
      </c>
      <c r="J274" s="4">
        <v>28087</v>
      </c>
      <c r="K274" s="4">
        <f t="shared" si="4"/>
        <v>29410</v>
      </c>
      <c r="L274" s="2"/>
      <c r="M274" s="14">
        <f>H274/INDEX(Installed_Capacity!$H$5:$S$11,MATCH(Source_Data!C274,Installed_Capacity!$G$5:$G$11,0),MATCH(Source_Data!D274,Installed_Capacity!$H$4:$S$4,0))</f>
        <v>0</v>
      </c>
    </row>
    <row r="275" spans="1:13" x14ac:dyDescent="0.3">
      <c r="A275" s="5">
        <v>42016</v>
      </c>
      <c r="B275" s="5">
        <v>42016</v>
      </c>
      <c r="C275" s="3">
        <v>2015</v>
      </c>
      <c r="D275" s="3">
        <v>1</v>
      </c>
      <c r="E275" s="3">
        <v>12</v>
      </c>
      <c r="F275" s="3">
        <v>22</v>
      </c>
      <c r="G275" s="3"/>
      <c r="H275" s="4">
        <v>0</v>
      </c>
      <c r="I275" s="4">
        <v>597.51788999999997</v>
      </c>
      <c r="J275" s="4">
        <v>26633</v>
      </c>
      <c r="K275" s="4">
        <f t="shared" si="4"/>
        <v>29410</v>
      </c>
      <c r="L275" s="2"/>
      <c r="M275" s="14">
        <f>H275/INDEX(Installed_Capacity!$H$5:$S$11,MATCH(Source_Data!C275,Installed_Capacity!$G$5:$G$11,0),MATCH(Source_Data!D275,Installed_Capacity!$H$4:$S$4,0))</f>
        <v>0</v>
      </c>
    </row>
    <row r="276" spans="1:13" x14ac:dyDescent="0.3">
      <c r="A276" s="5">
        <v>42016</v>
      </c>
      <c r="B276" s="5">
        <v>42016</v>
      </c>
      <c r="C276" s="3">
        <v>2015</v>
      </c>
      <c r="D276" s="3">
        <v>1</v>
      </c>
      <c r="E276" s="3">
        <v>12</v>
      </c>
      <c r="F276" s="3">
        <v>23</v>
      </c>
      <c r="G276" s="3"/>
      <c r="H276" s="4">
        <v>0</v>
      </c>
      <c r="I276" s="4">
        <v>426.80396000000002</v>
      </c>
      <c r="J276" s="4">
        <v>24414</v>
      </c>
      <c r="K276" s="4">
        <f t="shared" si="4"/>
        <v>29410</v>
      </c>
      <c r="L276" s="2"/>
      <c r="M276" s="14">
        <f>H276/INDEX(Installed_Capacity!$H$5:$S$11,MATCH(Source_Data!C276,Installed_Capacity!$G$5:$G$11,0),MATCH(Source_Data!D276,Installed_Capacity!$H$4:$S$4,0))</f>
        <v>0</v>
      </c>
    </row>
    <row r="277" spans="1:13" x14ac:dyDescent="0.3">
      <c r="A277" s="5">
        <v>42016</v>
      </c>
      <c r="B277" s="5">
        <v>42016</v>
      </c>
      <c r="C277" s="3">
        <v>2015</v>
      </c>
      <c r="D277" s="3">
        <v>1</v>
      </c>
      <c r="E277" s="3">
        <v>12</v>
      </c>
      <c r="F277" s="3">
        <v>24</v>
      </c>
      <c r="G277" s="3"/>
      <c r="H277" s="4">
        <v>0</v>
      </c>
      <c r="I277" s="4">
        <v>276.65273999999999</v>
      </c>
      <c r="J277" s="4">
        <v>22263</v>
      </c>
      <c r="K277" s="4">
        <f t="shared" si="4"/>
        <v>29410</v>
      </c>
      <c r="L277" s="2"/>
      <c r="M277" s="14">
        <f>H277/INDEX(Installed_Capacity!$H$5:$S$11,MATCH(Source_Data!C277,Installed_Capacity!$G$5:$G$11,0),MATCH(Source_Data!D277,Installed_Capacity!$H$4:$S$4,0))</f>
        <v>0</v>
      </c>
    </row>
    <row r="278" spans="1:13" x14ac:dyDescent="0.3">
      <c r="A278" s="5">
        <v>42017</v>
      </c>
      <c r="B278" s="5">
        <v>42016</v>
      </c>
      <c r="C278" s="3">
        <v>2015</v>
      </c>
      <c r="D278" s="3">
        <v>1</v>
      </c>
      <c r="E278" s="3">
        <v>13</v>
      </c>
      <c r="F278" s="3">
        <v>1</v>
      </c>
      <c r="G278" s="3"/>
      <c r="H278" s="4">
        <v>0</v>
      </c>
      <c r="I278" s="4">
        <v>271.24543</v>
      </c>
      <c r="J278" s="4">
        <v>21173</v>
      </c>
      <c r="K278" s="4">
        <f t="shared" si="4"/>
        <v>29092</v>
      </c>
      <c r="L278" s="2"/>
      <c r="M278" s="14">
        <f>H278/INDEX(Installed_Capacity!$H$5:$S$11,MATCH(Source_Data!C278,Installed_Capacity!$G$5:$G$11,0),MATCH(Source_Data!D278,Installed_Capacity!$H$4:$S$4,0))</f>
        <v>0</v>
      </c>
    </row>
    <row r="279" spans="1:13" x14ac:dyDescent="0.3">
      <c r="A279" s="5">
        <v>42017</v>
      </c>
      <c r="B279" s="5">
        <v>42016</v>
      </c>
      <c r="C279" s="3">
        <v>2015</v>
      </c>
      <c r="D279" s="3">
        <v>1</v>
      </c>
      <c r="E279" s="3">
        <v>13</v>
      </c>
      <c r="F279" s="3">
        <v>2</v>
      </c>
      <c r="G279" s="3"/>
      <c r="H279" s="4">
        <v>0</v>
      </c>
      <c r="I279" s="4">
        <v>206.60946000000001</v>
      </c>
      <c r="J279" s="4">
        <v>20815</v>
      </c>
      <c r="K279" s="4">
        <f t="shared" si="4"/>
        <v>29092</v>
      </c>
      <c r="L279" s="2"/>
      <c r="M279" s="14">
        <f>H279/INDEX(Installed_Capacity!$H$5:$S$11,MATCH(Source_Data!C279,Installed_Capacity!$G$5:$G$11,0),MATCH(Source_Data!D279,Installed_Capacity!$H$4:$S$4,0))</f>
        <v>0</v>
      </c>
    </row>
    <row r="280" spans="1:13" x14ac:dyDescent="0.3">
      <c r="A280" s="5">
        <v>42017</v>
      </c>
      <c r="B280" s="5">
        <v>42016</v>
      </c>
      <c r="C280" s="3">
        <v>2015</v>
      </c>
      <c r="D280" s="3">
        <v>1</v>
      </c>
      <c r="E280" s="3">
        <v>13</v>
      </c>
      <c r="F280" s="3">
        <v>3</v>
      </c>
      <c r="G280" s="3"/>
      <c r="H280" s="4">
        <v>0</v>
      </c>
      <c r="I280" s="4">
        <v>258.54189000000002</v>
      </c>
      <c r="J280" s="4">
        <v>20362</v>
      </c>
      <c r="K280" s="4">
        <f t="shared" si="4"/>
        <v>29092</v>
      </c>
      <c r="L280" s="2"/>
      <c r="M280" s="14">
        <f>H280/INDEX(Installed_Capacity!$H$5:$S$11,MATCH(Source_Data!C280,Installed_Capacity!$G$5:$G$11,0),MATCH(Source_Data!D280,Installed_Capacity!$H$4:$S$4,0))</f>
        <v>0</v>
      </c>
    </row>
    <row r="281" spans="1:13" x14ac:dyDescent="0.3">
      <c r="A281" s="5">
        <v>42017</v>
      </c>
      <c r="B281" s="5">
        <v>42016</v>
      </c>
      <c r="C281" s="3">
        <v>2015</v>
      </c>
      <c r="D281" s="3">
        <v>1</v>
      </c>
      <c r="E281" s="3">
        <v>13</v>
      </c>
      <c r="F281" s="3">
        <v>4</v>
      </c>
      <c r="G281" s="3"/>
      <c r="H281" s="4">
        <v>0</v>
      </c>
      <c r="I281" s="4">
        <v>191.82089999999999</v>
      </c>
      <c r="J281" s="4">
        <v>20274</v>
      </c>
      <c r="K281" s="4">
        <f t="shared" si="4"/>
        <v>29092</v>
      </c>
      <c r="L281" s="2"/>
      <c r="M281" s="14">
        <f>H281/INDEX(Installed_Capacity!$H$5:$S$11,MATCH(Source_Data!C281,Installed_Capacity!$G$5:$G$11,0),MATCH(Source_Data!D281,Installed_Capacity!$H$4:$S$4,0))</f>
        <v>0</v>
      </c>
    </row>
    <row r="282" spans="1:13" x14ac:dyDescent="0.3">
      <c r="A282" s="5">
        <v>42017</v>
      </c>
      <c r="B282" s="5">
        <v>42016</v>
      </c>
      <c r="C282" s="3">
        <v>2015</v>
      </c>
      <c r="D282" s="3">
        <v>1</v>
      </c>
      <c r="E282" s="3">
        <v>13</v>
      </c>
      <c r="F282" s="3">
        <v>5</v>
      </c>
      <c r="G282" s="3"/>
      <c r="H282" s="4">
        <v>0</v>
      </c>
      <c r="I282" s="4">
        <v>124.8844</v>
      </c>
      <c r="J282" s="4">
        <v>20741</v>
      </c>
      <c r="K282" s="4">
        <f t="shared" si="4"/>
        <v>29092</v>
      </c>
      <c r="L282" s="2"/>
      <c r="M282" s="14">
        <f>H282/INDEX(Installed_Capacity!$H$5:$S$11,MATCH(Source_Data!C282,Installed_Capacity!$G$5:$G$11,0),MATCH(Source_Data!D282,Installed_Capacity!$H$4:$S$4,0))</f>
        <v>0</v>
      </c>
    </row>
    <row r="283" spans="1:13" x14ac:dyDescent="0.3">
      <c r="A283" s="5">
        <v>42017</v>
      </c>
      <c r="B283" s="5">
        <v>42016</v>
      </c>
      <c r="C283" s="3">
        <v>2015</v>
      </c>
      <c r="D283" s="3">
        <v>1</v>
      </c>
      <c r="E283" s="3">
        <v>13</v>
      </c>
      <c r="F283" s="3">
        <v>6</v>
      </c>
      <c r="G283" s="3"/>
      <c r="H283" s="4">
        <v>0</v>
      </c>
      <c r="I283" s="4">
        <v>239.96818999999999</v>
      </c>
      <c r="J283" s="4">
        <v>22027</v>
      </c>
      <c r="K283" s="4">
        <f t="shared" si="4"/>
        <v>29092</v>
      </c>
      <c r="L283" s="2"/>
      <c r="M283" s="14">
        <f>H283/INDEX(Installed_Capacity!$H$5:$S$11,MATCH(Source_Data!C283,Installed_Capacity!$G$5:$G$11,0),MATCH(Source_Data!D283,Installed_Capacity!$H$4:$S$4,0))</f>
        <v>0</v>
      </c>
    </row>
    <row r="284" spans="1:13" x14ac:dyDescent="0.3">
      <c r="A284" s="5">
        <v>42017</v>
      </c>
      <c r="B284" s="5">
        <v>42016</v>
      </c>
      <c r="C284" s="3">
        <v>2015</v>
      </c>
      <c r="D284" s="3">
        <v>1</v>
      </c>
      <c r="E284" s="3">
        <v>13</v>
      </c>
      <c r="F284" s="3">
        <v>7</v>
      </c>
      <c r="G284" s="3"/>
      <c r="H284" s="4">
        <v>0</v>
      </c>
      <c r="I284" s="4">
        <v>285.94038</v>
      </c>
      <c r="J284" s="4">
        <v>24294</v>
      </c>
      <c r="K284" s="4">
        <f t="shared" si="4"/>
        <v>29092</v>
      </c>
      <c r="L284" s="2"/>
      <c r="M284" s="14">
        <f>H284/INDEX(Installed_Capacity!$H$5:$S$11,MATCH(Source_Data!C284,Installed_Capacity!$G$5:$G$11,0),MATCH(Source_Data!D284,Installed_Capacity!$H$4:$S$4,0))</f>
        <v>0</v>
      </c>
    </row>
    <row r="285" spans="1:13" x14ac:dyDescent="0.3">
      <c r="A285" s="5">
        <v>42017</v>
      </c>
      <c r="B285" s="5">
        <v>42016</v>
      </c>
      <c r="C285" s="3">
        <v>2015</v>
      </c>
      <c r="D285" s="3">
        <v>1</v>
      </c>
      <c r="E285" s="3">
        <v>13</v>
      </c>
      <c r="F285" s="3">
        <v>8</v>
      </c>
      <c r="G285" s="3"/>
      <c r="H285" s="4">
        <v>295.07911000000001</v>
      </c>
      <c r="I285" s="4">
        <v>480.40499</v>
      </c>
      <c r="J285" s="4">
        <v>26030</v>
      </c>
      <c r="K285" s="4">
        <f t="shared" si="4"/>
        <v>29092</v>
      </c>
      <c r="L285" s="2"/>
      <c r="M285" s="14">
        <f>H285/INDEX(Installed_Capacity!$H$5:$S$11,MATCH(Source_Data!C285,Installed_Capacity!$G$5:$G$11,0),MATCH(Source_Data!D285,Installed_Capacity!$H$4:$S$4,0))</f>
        <v>6.0593557038159607E-2</v>
      </c>
    </row>
    <row r="286" spans="1:13" x14ac:dyDescent="0.3">
      <c r="A286" s="5">
        <v>42017</v>
      </c>
      <c r="B286" s="5">
        <v>42016</v>
      </c>
      <c r="C286" s="3">
        <v>2015</v>
      </c>
      <c r="D286" s="3">
        <v>1</v>
      </c>
      <c r="E286" s="3">
        <v>13</v>
      </c>
      <c r="F286" s="3">
        <v>9</v>
      </c>
      <c r="G286" s="3"/>
      <c r="H286" s="4">
        <v>1327.4709800000001</v>
      </c>
      <c r="I286" s="4">
        <v>543.69888000000003</v>
      </c>
      <c r="J286" s="4">
        <v>26112</v>
      </c>
      <c r="K286" s="4">
        <f t="shared" si="4"/>
        <v>29092</v>
      </c>
      <c r="L286" s="2"/>
      <c r="M286" s="14">
        <f>H286/INDEX(Installed_Capacity!$H$5:$S$11,MATCH(Source_Data!C286,Installed_Capacity!$G$5:$G$11,0),MATCH(Source_Data!D286,Installed_Capacity!$H$4:$S$4,0))</f>
        <v>0.27259194506561862</v>
      </c>
    </row>
    <row r="287" spans="1:13" x14ac:dyDescent="0.3">
      <c r="A287" s="5">
        <v>42017</v>
      </c>
      <c r="B287" s="5">
        <v>42016</v>
      </c>
      <c r="C287" s="3">
        <v>2015</v>
      </c>
      <c r="D287" s="3">
        <v>1</v>
      </c>
      <c r="E287" s="3">
        <v>13</v>
      </c>
      <c r="F287" s="3">
        <v>10</v>
      </c>
      <c r="G287" s="3"/>
      <c r="H287" s="4">
        <v>2348.9804100000001</v>
      </c>
      <c r="I287" s="4">
        <v>585.42159000000004</v>
      </c>
      <c r="J287" s="4">
        <v>26031</v>
      </c>
      <c r="K287" s="4">
        <f t="shared" si="4"/>
        <v>29092</v>
      </c>
      <c r="L287" s="2"/>
      <c r="M287" s="14">
        <f>H287/INDEX(Installed_Capacity!$H$5:$S$11,MATCH(Source_Data!C287,Installed_Capacity!$G$5:$G$11,0),MATCH(Source_Data!D287,Installed_Capacity!$H$4:$S$4,0))</f>
        <v>0.48235565863965951</v>
      </c>
    </row>
    <row r="288" spans="1:13" x14ac:dyDescent="0.3">
      <c r="A288" s="5">
        <v>42017</v>
      </c>
      <c r="B288" s="5">
        <v>42016</v>
      </c>
      <c r="C288" s="3">
        <v>2015</v>
      </c>
      <c r="D288" s="3">
        <v>1</v>
      </c>
      <c r="E288" s="3">
        <v>13</v>
      </c>
      <c r="F288" s="3">
        <v>11</v>
      </c>
      <c r="G288" s="3"/>
      <c r="H288" s="4">
        <v>3090.6626700000002</v>
      </c>
      <c r="I288" s="4">
        <v>418.72375</v>
      </c>
      <c r="J288" s="4">
        <v>26126</v>
      </c>
      <c r="K288" s="4">
        <f t="shared" si="4"/>
        <v>29092</v>
      </c>
      <c r="L288" s="2"/>
      <c r="M288" s="14">
        <f>H288/INDEX(Installed_Capacity!$H$5:$S$11,MATCH(Source_Data!C288,Installed_Capacity!$G$5:$G$11,0),MATCH(Source_Data!D288,Installed_Capacity!$H$4:$S$4,0))</f>
        <v>0.63465775256118828</v>
      </c>
    </row>
    <row r="289" spans="1:13" x14ac:dyDescent="0.3">
      <c r="A289" s="5">
        <v>42017</v>
      </c>
      <c r="B289" s="5">
        <v>42016</v>
      </c>
      <c r="C289" s="3">
        <v>2015</v>
      </c>
      <c r="D289" s="3">
        <v>1</v>
      </c>
      <c r="E289" s="3">
        <v>13</v>
      </c>
      <c r="F289" s="3">
        <v>12</v>
      </c>
      <c r="G289" s="3"/>
      <c r="H289" s="4">
        <v>3299.1222499999999</v>
      </c>
      <c r="I289" s="4">
        <v>356.86664999999999</v>
      </c>
      <c r="J289" s="4">
        <v>25960</v>
      </c>
      <c r="K289" s="4">
        <f t="shared" si="4"/>
        <v>29092</v>
      </c>
      <c r="L289" s="2"/>
      <c r="M289" s="14">
        <f>H289/INDEX(Installed_Capacity!$H$5:$S$11,MATCH(Source_Data!C289,Installed_Capacity!$G$5:$G$11,0),MATCH(Source_Data!D289,Installed_Capacity!$H$4:$S$4,0))</f>
        <v>0.67746426451956032</v>
      </c>
    </row>
    <row r="290" spans="1:13" x14ac:dyDescent="0.3">
      <c r="A290" s="5">
        <v>42017</v>
      </c>
      <c r="B290" s="5">
        <v>42017</v>
      </c>
      <c r="C290" s="3">
        <v>2015</v>
      </c>
      <c r="D290" s="3">
        <v>1</v>
      </c>
      <c r="E290" s="3">
        <v>13</v>
      </c>
      <c r="F290" s="3">
        <v>13</v>
      </c>
      <c r="G290" s="3"/>
      <c r="H290" s="4">
        <v>3465.1539400000001</v>
      </c>
      <c r="I290" s="4">
        <v>398.73813999999999</v>
      </c>
      <c r="J290" s="4">
        <v>25734</v>
      </c>
      <c r="K290" s="4">
        <f t="shared" si="4"/>
        <v>29092</v>
      </c>
      <c r="L290" s="2"/>
      <c r="M290" s="14">
        <f>H290/INDEX(Installed_Capacity!$H$5:$S$11,MATCH(Source_Data!C290,Installed_Capacity!$G$5:$G$11,0),MATCH(Source_Data!D290,Installed_Capacity!$H$4:$S$4,0))</f>
        <v>0.71155834416537822</v>
      </c>
    </row>
    <row r="291" spans="1:13" x14ac:dyDescent="0.3">
      <c r="A291" s="5">
        <v>42017</v>
      </c>
      <c r="B291" s="5">
        <v>42017</v>
      </c>
      <c r="C291" s="3">
        <v>2015</v>
      </c>
      <c r="D291" s="3">
        <v>1</v>
      </c>
      <c r="E291" s="3">
        <v>13</v>
      </c>
      <c r="F291" s="3">
        <v>14</v>
      </c>
      <c r="G291" s="3"/>
      <c r="H291" s="4">
        <v>3261.7186099999999</v>
      </c>
      <c r="I291" s="4">
        <v>315.27627999999999</v>
      </c>
      <c r="J291" s="4">
        <v>25654</v>
      </c>
      <c r="K291" s="4">
        <f t="shared" si="4"/>
        <v>29092</v>
      </c>
      <c r="L291" s="2"/>
      <c r="M291" s="14">
        <f>H291/INDEX(Installed_Capacity!$H$5:$S$11,MATCH(Source_Data!C291,Installed_Capacity!$G$5:$G$11,0),MATCH(Source_Data!D291,Installed_Capacity!$H$4:$S$4,0))</f>
        <v>0.66978354596996603</v>
      </c>
    </row>
    <row r="292" spans="1:13" x14ac:dyDescent="0.3">
      <c r="A292" s="5">
        <v>42017</v>
      </c>
      <c r="B292" s="5">
        <v>42017</v>
      </c>
      <c r="C292" s="3">
        <v>2015</v>
      </c>
      <c r="D292" s="3">
        <v>1</v>
      </c>
      <c r="E292" s="3">
        <v>13</v>
      </c>
      <c r="F292" s="3">
        <v>15</v>
      </c>
      <c r="G292" s="3"/>
      <c r="H292" s="4">
        <v>2981.9655899999998</v>
      </c>
      <c r="I292" s="4">
        <v>295.22561999999999</v>
      </c>
      <c r="J292" s="4">
        <v>25634</v>
      </c>
      <c r="K292" s="4">
        <f t="shared" si="4"/>
        <v>29092</v>
      </c>
      <c r="L292" s="2"/>
      <c r="M292" s="14">
        <f>H292/INDEX(Installed_Capacity!$H$5:$S$11,MATCH(Source_Data!C292,Installed_Capacity!$G$5:$G$11,0),MATCH(Source_Data!D292,Installed_Capacity!$H$4:$S$4,0))</f>
        <v>0.61233715278419487</v>
      </c>
    </row>
    <row r="293" spans="1:13" x14ac:dyDescent="0.3">
      <c r="A293" s="5">
        <v>42017</v>
      </c>
      <c r="B293" s="5">
        <v>42017</v>
      </c>
      <c r="C293" s="3">
        <v>2015</v>
      </c>
      <c r="D293" s="3">
        <v>1</v>
      </c>
      <c r="E293" s="3">
        <v>13</v>
      </c>
      <c r="F293" s="3">
        <v>16</v>
      </c>
      <c r="G293" s="3"/>
      <c r="H293" s="4">
        <v>1995.2837099999999</v>
      </c>
      <c r="I293" s="4">
        <v>268.10169999999999</v>
      </c>
      <c r="J293" s="4">
        <v>25667</v>
      </c>
      <c r="K293" s="4">
        <f t="shared" si="4"/>
        <v>29092</v>
      </c>
      <c r="L293" s="2"/>
      <c r="M293" s="14">
        <f>H293/INDEX(Installed_Capacity!$H$5:$S$11,MATCH(Source_Data!C293,Installed_Capacity!$G$5:$G$11,0),MATCH(Source_Data!D293,Installed_Capacity!$H$4:$S$4,0))</f>
        <v>0.40972516586889429</v>
      </c>
    </row>
    <row r="294" spans="1:13" x14ac:dyDescent="0.3">
      <c r="A294" s="5">
        <v>42017</v>
      </c>
      <c r="B294" s="5">
        <v>42017</v>
      </c>
      <c r="C294" s="3">
        <v>2015</v>
      </c>
      <c r="D294" s="3">
        <v>1</v>
      </c>
      <c r="E294" s="3">
        <v>13</v>
      </c>
      <c r="F294" s="3">
        <v>17</v>
      </c>
      <c r="G294" s="3"/>
      <c r="H294" s="4">
        <v>387.58258000000001</v>
      </c>
      <c r="I294" s="4">
        <v>239.89953</v>
      </c>
      <c r="J294" s="4">
        <v>26313</v>
      </c>
      <c r="K294" s="4">
        <f t="shared" si="4"/>
        <v>29092</v>
      </c>
      <c r="L294" s="2"/>
      <c r="M294" s="14">
        <f>H294/INDEX(Installed_Capacity!$H$5:$S$11,MATCH(Source_Data!C294,Installed_Capacity!$G$5:$G$11,0),MATCH(Source_Data!D294,Installed_Capacity!$H$4:$S$4,0))</f>
        <v>7.9588850489033469E-2</v>
      </c>
    </row>
    <row r="295" spans="1:13" x14ac:dyDescent="0.3">
      <c r="A295" s="5">
        <v>42017</v>
      </c>
      <c r="B295" s="5">
        <v>42017</v>
      </c>
      <c r="C295" s="3">
        <v>2015</v>
      </c>
      <c r="D295" s="3">
        <v>1</v>
      </c>
      <c r="E295" s="3">
        <v>13</v>
      </c>
      <c r="F295" s="3">
        <v>18</v>
      </c>
      <c r="G295" s="3"/>
      <c r="H295" s="4">
        <v>0</v>
      </c>
      <c r="I295" s="4">
        <v>152.93818999999999</v>
      </c>
      <c r="J295" s="4">
        <v>28771</v>
      </c>
      <c r="K295" s="4">
        <f t="shared" si="4"/>
        <v>29092</v>
      </c>
      <c r="L295" s="2"/>
      <c r="M295" s="14">
        <f>H295/INDEX(Installed_Capacity!$H$5:$S$11,MATCH(Source_Data!C295,Installed_Capacity!$G$5:$G$11,0),MATCH(Source_Data!D295,Installed_Capacity!$H$4:$S$4,0))</f>
        <v>0</v>
      </c>
    </row>
    <row r="296" spans="1:13" x14ac:dyDescent="0.3">
      <c r="A296" s="5">
        <v>42017</v>
      </c>
      <c r="B296" s="5">
        <v>42017</v>
      </c>
      <c r="C296" s="3">
        <v>2015</v>
      </c>
      <c r="D296" s="3">
        <v>1</v>
      </c>
      <c r="E296" s="3">
        <v>13</v>
      </c>
      <c r="F296" s="3">
        <v>20</v>
      </c>
      <c r="G296" s="3"/>
      <c r="H296" s="4">
        <v>0</v>
      </c>
      <c r="I296" s="4">
        <v>67.69623</v>
      </c>
      <c r="J296" s="4">
        <v>29092</v>
      </c>
      <c r="K296" s="4">
        <f t="shared" si="4"/>
        <v>29092</v>
      </c>
      <c r="L296" s="2"/>
      <c r="M296" s="14">
        <f>H296/INDEX(Installed_Capacity!$H$5:$S$11,MATCH(Source_Data!C296,Installed_Capacity!$G$5:$G$11,0),MATCH(Source_Data!D296,Installed_Capacity!$H$4:$S$4,0))</f>
        <v>0</v>
      </c>
    </row>
    <row r="297" spans="1:13" x14ac:dyDescent="0.3">
      <c r="A297" s="5">
        <v>42017</v>
      </c>
      <c r="B297" s="5">
        <v>42017</v>
      </c>
      <c r="C297" s="3">
        <v>2015</v>
      </c>
      <c r="D297" s="3">
        <v>1</v>
      </c>
      <c r="E297" s="3">
        <v>13</v>
      </c>
      <c r="F297" s="3">
        <v>21</v>
      </c>
      <c r="G297" s="3"/>
      <c r="H297" s="4">
        <v>0</v>
      </c>
      <c r="I297" s="4">
        <v>20.298210000000001</v>
      </c>
      <c r="J297" s="4">
        <v>28266</v>
      </c>
      <c r="K297" s="4">
        <f t="shared" si="4"/>
        <v>29092</v>
      </c>
      <c r="L297" s="2"/>
      <c r="M297" s="14">
        <f>H297/INDEX(Installed_Capacity!$H$5:$S$11,MATCH(Source_Data!C297,Installed_Capacity!$G$5:$G$11,0),MATCH(Source_Data!D297,Installed_Capacity!$H$4:$S$4,0))</f>
        <v>0</v>
      </c>
    </row>
    <row r="298" spans="1:13" x14ac:dyDescent="0.3">
      <c r="A298" s="5">
        <v>42017</v>
      </c>
      <c r="B298" s="5">
        <v>42017</v>
      </c>
      <c r="C298" s="3">
        <v>2015</v>
      </c>
      <c r="D298" s="3">
        <v>1</v>
      </c>
      <c r="E298" s="3">
        <v>13</v>
      </c>
      <c r="F298" s="3">
        <v>22</v>
      </c>
      <c r="G298" s="3"/>
      <c r="H298" s="4">
        <v>0</v>
      </c>
      <c r="I298" s="4">
        <v>22.075489999999999</v>
      </c>
      <c r="J298" s="4">
        <v>26751</v>
      </c>
      <c r="K298" s="4">
        <f t="shared" si="4"/>
        <v>29092</v>
      </c>
      <c r="L298" s="2"/>
      <c r="M298" s="14">
        <f>H298/INDEX(Installed_Capacity!$H$5:$S$11,MATCH(Source_Data!C298,Installed_Capacity!$G$5:$G$11,0),MATCH(Source_Data!D298,Installed_Capacity!$H$4:$S$4,0))</f>
        <v>0</v>
      </c>
    </row>
    <row r="299" spans="1:13" x14ac:dyDescent="0.3">
      <c r="A299" s="5">
        <v>42017</v>
      </c>
      <c r="B299" s="5">
        <v>42017</v>
      </c>
      <c r="C299" s="3">
        <v>2015</v>
      </c>
      <c r="D299" s="3">
        <v>1</v>
      </c>
      <c r="E299" s="3">
        <v>13</v>
      </c>
      <c r="F299" s="3">
        <v>23</v>
      </c>
      <c r="G299" s="3"/>
      <c r="H299" s="4">
        <v>0</v>
      </c>
      <c r="I299" s="4">
        <v>62.992840000000001</v>
      </c>
      <c r="J299" s="4">
        <v>24600</v>
      </c>
      <c r="K299" s="4">
        <f t="shared" si="4"/>
        <v>29092</v>
      </c>
      <c r="L299" s="2"/>
      <c r="M299" s="14">
        <f>H299/INDEX(Installed_Capacity!$H$5:$S$11,MATCH(Source_Data!C299,Installed_Capacity!$G$5:$G$11,0),MATCH(Source_Data!D299,Installed_Capacity!$H$4:$S$4,0))</f>
        <v>0</v>
      </c>
    </row>
    <row r="300" spans="1:13" x14ac:dyDescent="0.3">
      <c r="A300" s="5">
        <v>42017</v>
      </c>
      <c r="B300" s="5">
        <v>42017</v>
      </c>
      <c r="C300" s="3">
        <v>2015</v>
      </c>
      <c r="D300" s="3">
        <v>1</v>
      </c>
      <c r="E300" s="3">
        <v>13</v>
      </c>
      <c r="F300" s="3">
        <v>24</v>
      </c>
      <c r="G300" s="3"/>
      <c r="H300" s="4">
        <v>0</v>
      </c>
      <c r="I300" s="4">
        <v>48.84028</v>
      </c>
      <c r="J300" s="4">
        <v>22617</v>
      </c>
      <c r="K300" s="4">
        <f t="shared" si="4"/>
        <v>29092</v>
      </c>
      <c r="L300" s="2"/>
      <c r="M300" s="14">
        <f>H300/INDEX(Installed_Capacity!$H$5:$S$11,MATCH(Source_Data!C300,Installed_Capacity!$G$5:$G$11,0),MATCH(Source_Data!D300,Installed_Capacity!$H$4:$S$4,0))</f>
        <v>0</v>
      </c>
    </row>
    <row r="301" spans="1:13" x14ac:dyDescent="0.3">
      <c r="A301" s="5">
        <v>42018</v>
      </c>
      <c r="B301" s="5">
        <v>42017</v>
      </c>
      <c r="C301" s="3">
        <v>2015</v>
      </c>
      <c r="D301" s="3">
        <v>1</v>
      </c>
      <c r="E301" s="3">
        <v>14</v>
      </c>
      <c r="F301" s="3">
        <v>1</v>
      </c>
      <c r="G301" s="3"/>
      <c r="H301" s="4">
        <v>0</v>
      </c>
      <c r="I301" s="4">
        <v>36.103000000000002</v>
      </c>
      <c r="J301" s="4">
        <v>21536</v>
      </c>
      <c r="K301" s="4">
        <f t="shared" si="4"/>
        <v>29498</v>
      </c>
      <c r="L301" s="2"/>
      <c r="M301" s="14">
        <f>H301/INDEX(Installed_Capacity!$H$5:$S$11,MATCH(Source_Data!C301,Installed_Capacity!$G$5:$G$11,0),MATCH(Source_Data!D301,Installed_Capacity!$H$4:$S$4,0))</f>
        <v>0</v>
      </c>
    </row>
    <row r="302" spans="1:13" x14ac:dyDescent="0.3">
      <c r="A302" s="5">
        <v>42018</v>
      </c>
      <c r="B302" s="5">
        <v>42017</v>
      </c>
      <c r="C302" s="3">
        <v>2015</v>
      </c>
      <c r="D302" s="3">
        <v>1</v>
      </c>
      <c r="E302" s="3">
        <v>14</v>
      </c>
      <c r="F302" s="3">
        <v>2</v>
      </c>
      <c r="G302" s="3"/>
      <c r="H302" s="4">
        <v>0</v>
      </c>
      <c r="I302" s="4">
        <v>28.581040000000002</v>
      </c>
      <c r="J302" s="4">
        <v>21046</v>
      </c>
      <c r="K302" s="4">
        <f t="shared" si="4"/>
        <v>29498</v>
      </c>
      <c r="L302" s="2"/>
      <c r="M302" s="14">
        <f>H302/INDEX(Installed_Capacity!$H$5:$S$11,MATCH(Source_Data!C302,Installed_Capacity!$G$5:$G$11,0),MATCH(Source_Data!D302,Installed_Capacity!$H$4:$S$4,0))</f>
        <v>0</v>
      </c>
    </row>
    <row r="303" spans="1:13" x14ac:dyDescent="0.3">
      <c r="A303" s="5">
        <v>42018</v>
      </c>
      <c r="B303" s="5">
        <v>42017</v>
      </c>
      <c r="C303" s="3">
        <v>2015</v>
      </c>
      <c r="D303" s="3">
        <v>1</v>
      </c>
      <c r="E303" s="3">
        <v>14</v>
      </c>
      <c r="F303" s="3">
        <v>3</v>
      </c>
      <c r="G303" s="3"/>
      <c r="H303" s="4">
        <v>0</v>
      </c>
      <c r="I303" s="4">
        <v>21.04288</v>
      </c>
      <c r="J303" s="4">
        <v>20618</v>
      </c>
      <c r="K303" s="4">
        <f t="shared" si="4"/>
        <v>29498</v>
      </c>
      <c r="L303" s="2"/>
      <c r="M303" s="14">
        <f>H303/INDEX(Installed_Capacity!$H$5:$S$11,MATCH(Source_Data!C303,Installed_Capacity!$G$5:$G$11,0),MATCH(Source_Data!D303,Installed_Capacity!$H$4:$S$4,0))</f>
        <v>0</v>
      </c>
    </row>
    <row r="304" spans="1:13" x14ac:dyDescent="0.3">
      <c r="A304" s="5">
        <v>42018</v>
      </c>
      <c r="B304" s="5">
        <v>42017</v>
      </c>
      <c r="C304" s="3">
        <v>2015</v>
      </c>
      <c r="D304" s="3">
        <v>1</v>
      </c>
      <c r="E304" s="3">
        <v>14</v>
      </c>
      <c r="F304" s="3">
        <v>4</v>
      </c>
      <c r="G304" s="3"/>
      <c r="H304" s="4">
        <v>0</v>
      </c>
      <c r="I304" s="4">
        <v>-6.4941199999999997</v>
      </c>
      <c r="J304" s="4">
        <v>20573</v>
      </c>
      <c r="K304" s="4">
        <f t="shared" si="4"/>
        <v>29498</v>
      </c>
      <c r="L304" s="2"/>
      <c r="M304" s="14">
        <f>H304/INDEX(Installed_Capacity!$H$5:$S$11,MATCH(Source_Data!C304,Installed_Capacity!$G$5:$G$11,0),MATCH(Source_Data!D304,Installed_Capacity!$H$4:$S$4,0))</f>
        <v>0</v>
      </c>
    </row>
    <row r="305" spans="1:13" x14ac:dyDescent="0.3">
      <c r="A305" s="5">
        <v>42018</v>
      </c>
      <c r="B305" s="5">
        <v>42017</v>
      </c>
      <c r="C305" s="3">
        <v>2015</v>
      </c>
      <c r="D305" s="3">
        <v>1</v>
      </c>
      <c r="E305" s="3">
        <v>14</v>
      </c>
      <c r="F305" s="3">
        <v>5</v>
      </c>
      <c r="G305" s="3"/>
      <c r="H305" s="4">
        <v>0</v>
      </c>
      <c r="I305" s="4">
        <v>-3.5925199999999999</v>
      </c>
      <c r="J305" s="4">
        <v>20795</v>
      </c>
      <c r="K305" s="4">
        <f t="shared" si="4"/>
        <v>29498</v>
      </c>
      <c r="L305" s="2"/>
      <c r="M305" s="14">
        <f>H305/INDEX(Installed_Capacity!$H$5:$S$11,MATCH(Source_Data!C305,Installed_Capacity!$G$5:$G$11,0),MATCH(Source_Data!D305,Installed_Capacity!$H$4:$S$4,0))</f>
        <v>0</v>
      </c>
    </row>
    <row r="306" spans="1:13" x14ac:dyDescent="0.3">
      <c r="A306" s="5">
        <v>42018</v>
      </c>
      <c r="B306" s="5">
        <v>42017</v>
      </c>
      <c r="C306" s="3">
        <v>2015</v>
      </c>
      <c r="D306" s="3">
        <v>1</v>
      </c>
      <c r="E306" s="3">
        <v>14</v>
      </c>
      <c r="F306" s="3">
        <v>6</v>
      </c>
      <c r="G306" s="3"/>
      <c r="H306" s="4">
        <v>0</v>
      </c>
      <c r="I306" s="4">
        <v>14.619120000000001</v>
      </c>
      <c r="J306" s="4">
        <v>22287</v>
      </c>
      <c r="K306" s="4">
        <f t="shared" si="4"/>
        <v>29498</v>
      </c>
      <c r="L306" s="2"/>
      <c r="M306" s="14">
        <f>H306/INDEX(Installed_Capacity!$H$5:$S$11,MATCH(Source_Data!C306,Installed_Capacity!$G$5:$G$11,0),MATCH(Source_Data!D306,Installed_Capacity!$H$4:$S$4,0))</f>
        <v>0</v>
      </c>
    </row>
    <row r="307" spans="1:13" x14ac:dyDescent="0.3">
      <c r="A307" s="5">
        <v>42018</v>
      </c>
      <c r="B307" s="5">
        <v>42017</v>
      </c>
      <c r="C307" s="3">
        <v>2015</v>
      </c>
      <c r="D307" s="3">
        <v>1</v>
      </c>
      <c r="E307" s="3">
        <v>14</v>
      </c>
      <c r="F307" s="3">
        <v>7</v>
      </c>
      <c r="G307" s="3"/>
      <c r="H307" s="4">
        <v>0</v>
      </c>
      <c r="I307" s="4">
        <v>41.599960000000003</v>
      </c>
      <c r="J307" s="4">
        <v>24920</v>
      </c>
      <c r="K307" s="4">
        <f t="shared" si="4"/>
        <v>29498</v>
      </c>
      <c r="L307" s="2"/>
      <c r="M307" s="14">
        <f>H307/INDEX(Installed_Capacity!$H$5:$S$11,MATCH(Source_Data!C307,Installed_Capacity!$G$5:$G$11,0),MATCH(Source_Data!D307,Installed_Capacity!$H$4:$S$4,0))</f>
        <v>0</v>
      </c>
    </row>
    <row r="308" spans="1:13" x14ac:dyDescent="0.3">
      <c r="A308" s="5">
        <v>42018</v>
      </c>
      <c r="B308" s="5">
        <v>42017</v>
      </c>
      <c r="C308" s="3">
        <v>2015</v>
      </c>
      <c r="D308" s="3">
        <v>1</v>
      </c>
      <c r="E308" s="3">
        <v>14</v>
      </c>
      <c r="F308" s="3">
        <v>8</v>
      </c>
      <c r="G308" s="3"/>
      <c r="H308" s="4">
        <v>478.39080999999999</v>
      </c>
      <c r="I308" s="4">
        <v>8.4319299999999995</v>
      </c>
      <c r="J308" s="4">
        <v>26703</v>
      </c>
      <c r="K308" s="4">
        <f t="shared" si="4"/>
        <v>29498</v>
      </c>
      <c r="L308" s="2"/>
      <c r="M308" s="14">
        <f>H308/INDEX(Installed_Capacity!$H$5:$S$11,MATCH(Source_Data!C308,Installed_Capacity!$G$5:$G$11,0),MATCH(Source_Data!D308,Installed_Capacity!$H$4:$S$4,0))</f>
        <v>9.8236031795901693E-2</v>
      </c>
    </row>
    <row r="309" spans="1:13" x14ac:dyDescent="0.3">
      <c r="A309" s="5">
        <v>42018</v>
      </c>
      <c r="B309" s="5">
        <v>42017</v>
      </c>
      <c r="C309" s="3">
        <v>2015</v>
      </c>
      <c r="D309" s="3">
        <v>1</v>
      </c>
      <c r="E309" s="3">
        <v>14</v>
      </c>
      <c r="F309" s="3">
        <v>9</v>
      </c>
      <c r="G309" s="3"/>
      <c r="H309" s="4">
        <v>1903.7774400000001</v>
      </c>
      <c r="I309" s="4">
        <v>-1.2222599999999999</v>
      </c>
      <c r="J309" s="4">
        <v>26702</v>
      </c>
      <c r="K309" s="4">
        <f t="shared" si="4"/>
        <v>29498</v>
      </c>
      <c r="L309" s="2"/>
      <c r="M309" s="14">
        <f>H309/INDEX(Installed_Capacity!$H$5:$S$11,MATCH(Source_Data!C309,Installed_Capacity!$G$5:$G$11,0),MATCH(Source_Data!D309,Installed_Capacity!$H$4:$S$4,0))</f>
        <v>0.39093464426743552</v>
      </c>
    </row>
    <row r="310" spans="1:13" x14ac:dyDescent="0.3">
      <c r="A310" s="5">
        <v>42018</v>
      </c>
      <c r="B310" s="5">
        <v>42017</v>
      </c>
      <c r="C310" s="3">
        <v>2015</v>
      </c>
      <c r="D310" s="3">
        <v>1</v>
      </c>
      <c r="E310" s="3">
        <v>14</v>
      </c>
      <c r="F310" s="3">
        <v>10</v>
      </c>
      <c r="G310" s="3"/>
      <c r="H310" s="4">
        <v>2950.0657099999999</v>
      </c>
      <c r="I310" s="4">
        <v>-7.2064199999999996</v>
      </c>
      <c r="J310" s="4">
        <v>26407</v>
      </c>
      <c r="K310" s="4">
        <f t="shared" si="4"/>
        <v>29498</v>
      </c>
      <c r="L310" s="2"/>
      <c r="M310" s="14">
        <f>H310/INDEX(Installed_Capacity!$H$5:$S$11,MATCH(Source_Data!C310,Installed_Capacity!$G$5:$G$11,0),MATCH(Source_Data!D310,Installed_Capacity!$H$4:$S$4,0))</f>
        <v>0.60578661385146448</v>
      </c>
    </row>
    <row r="311" spans="1:13" x14ac:dyDescent="0.3">
      <c r="A311" s="5">
        <v>42018</v>
      </c>
      <c r="B311" s="5">
        <v>42017</v>
      </c>
      <c r="C311" s="3">
        <v>2015</v>
      </c>
      <c r="D311" s="3">
        <v>1</v>
      </c>
      <c r="E311" s="3">
        <v>14</v>
      </c>
      <c r="F311" s="3">
        <v>11</v>
      </c>
      <c r="G311" s="3"/>
      <c r="H311" s="4">
        <v>3657.6536799999999</v>
      </c>
      <c r="I311" s="4">
        <v>-0.95879999999999999</v>
      </c>
      <c r="J311" s="4">
        <v>26224</v>
      </c>
      <c r="K311" s="4">
        <f t="shared" si="4"/>
        <v>29498</v>
      </c>
      <c r="L311" s="2"/>
      <c r="M311" s="14">
        <f>H311/INDEX(Installed_Capacity!$H$5:$S$11,MATCH(Source_Data!C311,Installed_Capacity!$G$5:$G$11,0),MATCH(Source_Data!D311,Installed_Capacity!$H$4:$S$4,0))</f>
        <v>0.75108755372386193</v>
      </c>
    </row>
    <row r="312" spans="1:13" x14ac:dyDescent="0.3">
      <c r="A312" s="5">
        <v>42018</v>
      </c>
      <c r="B312" s="5">
        <v>42017</v>
      </c>
      <c r="C312" s="3">
        <v>2015</v>
      </c>
      <c r="D312" s="3">
        <v>1</v>
      </c>
      <c r="E312" s="3">
        <v>14</v>
      </c>
      <c r="F312" s="3">
        <v>12</v>
      </c>
      <c r="G312" s="3"/>
      <c r="H312" s="4">
        <v>3761.2916</v>
      </c>
      <c r="I312" s="4">
        <v>-1.8560700000000001</v>
      </c>
      <c r="J312" s="4">
        <v>25894</v>
      </c>
      <c r="K312" s="4">
        <f t="shared" si="4"/>
        <v>29498</v>
      </c>
      <c r="L312" s="2"/>
      <c r="M312" s="14">
        <f>H312/INDEX(Installed_Capacity!$H$5:$S$11,MATCH(Source_Data!C312,Installed_Capacity!$G$5:$G$11,0),MATCH(Source_Data!D312,Installed_Capacity!$H$4:$S$4,0))</f>
        <v>0.77236927108039133</v>
      </c>
    </row>
    <row r="313" spans="1:13" x14ac:dyDescent="0.3">
      <c r="A313" s="5">
        <v>42018</v>
      </c>
      <c r="B313" s="5">
        <v>42017</v>
      </c>
      <c r="C313" s="3">
        <v>2015</v>
      </c>
      <c r="D313" s="3">
        <v>1</v>
      </c>
      <c r="E313" s="3">
        <v>14</v>
      </c>
      <c r="F313" s="3">
        <v>13</v>
      </c>
      <c r="G313" s="3"/>
      <c r="H313" s="4">
        <v>3791.8647999999998</v>
      </c>
      <c r="I313" s="4">
        <v>6.1151499999999999</v>
      </c>
      <c r="J313" s="4">
        <v>25533</v>
      </c>
      <c r="K313" s="4">
        <f t="shared" si="4"/>
        <v>29498</v>
      </c>
      <c r="L313" s="2"/>
      <c r="M313" s="14">
        <f>H313/INDEX(Installed_Capacity!$H$5:$S$11,MATCH(Source_Data!C313,Installed_Capacity!$G$5:$G$11,0),MATCH(Source_Data!D313,Installed_Capacity!$H$4:$S$4,0))</f>
        <v>0.77864738049328419</v>
      </c>
    </row>
    <row r="314" spans="1:13" x14ac:dyDescent="0.3">
      <c r="A314" s="5">
        <v>42018</v>
      </c>
      <c r="B314" s="5">
        <v>42018</v>
      </c>
      <c r="C314" s="3">
        <v>2015</v>
      </c>
      <c r="D314" s="3">
        <v>1</v>
      </c>
      <c r="E314" s="3">
        <v>14</v>
      </c>
      <c r="F314" s="3">
        <v>14</v>
      </c>
      <c r="G314" s="3"/>
      <c r="H314" s="4">
        <v>3768.54655</v>
      </c>
      <c r="I314" s="4">
        <v>11.1541</v>
      </c>
      <c r="J314" s="4">
        <v>25264</v>
      </c>
      <c r="K314" s="4">
        <f t="shared" si="4"/>
        <v>29498</v>
      </c>
      <c r="L314" s="2"/>
      <c r="M314" s="14">
        <f>H314/INDEX(Installed_Capacity!$H$5:$S$11,MATCH(Source_Data!C314,Installed_Capacity!$G$5:$G$11,0),MATCH(Source_Data!D314,Installed_Capacity!$H$4:$S$4,0))</f>
        <v>0.77385905199586846</v>
      </c>
    </row>
    <row r="315" spans="1:13" x14ac:dyDescent="0.3">
      <c r="A315" s="5">
        <v>42018</v>
      </c>
      <c r="B315" s="5">
        <v>42018</v>
      </c>
      <c r="C315" s="3">
        <v>2015</v>
      </c>
      <c r="D315" s="3">
        <v>1</v>
      </c>
      <c r="E315" s="3">
        <v>14</v>
      </c>
      <c r="F315" s="3">
        <v>15</v>
      </c>
      <c r="G315" s="3"/>
      <c r="H315" s="4">
        <v>3311.94767</v>
      </c>
      <c r="I315" s="4">
        <v>23.415990000000001</v>
      </c>
      <c r="J315" s="4">
        <v>25400</v>
      </c>
      <c r="K315" s="4">
        <f t="shared" si="4"/>
        <v>29498</v>
      </c>
      <c r="L315" s="2"/>
      <c r="M315" s="14">
        <f>H315/INDEX(Installed_Capacity!$H$5:$S$11,MATCH(Source_Data!C315,Installed_Capacity!$G$5:$G$11,0),MATCH(Source_Data!D315,Installed_Capacity!$H$4:$S$4,0))</f>
        <v>0.68009792373829792</v>
      </c>
    </row>
    <row r="316" spans="1:13" x14ac:dyDescent="0.3">
      <c r="A316" s="5">
        <v>42018</v>
      </c>
      <c r="B316" s="5">
        <v>42018</v>
      </c>
      <c r="C316" s="3">
        <v>2015</v>
      </c>
      <c r="D316" s="3">
        <v>1</v>
      </c>
      <c r="E316" s="3">
        <v>14</v>
      </c>
      <c r="F316" s="3">
        <v>16</v>
      </c>
      <c r="G316" s="3"/>
      <c r="H316" s="4">
        <v>2184.7656299999999</v>
      </c>
      <c r="I316" s="4">
        <v>6.7072399999999996</v>
      </c>
      <c r="J316" s="4">
        <v>25602</v>
      </c>
      <c r="K316" s="4">
        <f t="shared" si="4"/>
        <v>29498</v>
      </c>
      <c r="L316" s="2"/>
      <c r="M316" s="14">
        <f>H316/INDEX(Installed_Capacity!$H$5:$S$11,MATCH(Source_Data!C316,Installed_Capacity!$G$5:$G$11,0),MATCH(Source_Data!D316,Installed_Capacity!$H$4:$S$4,0))</f>
        <v>0.44863467568549903</v>
      </c>
    </row>
    <row r="317" spans="1:13" x14ac:dyDescent="0.3">
      <c r="A317" s="5">
        <v>42018</v>
      </c>
      <c r="B317" s="5">
        <v>42018</v>
      </c>
      <c r="C317" s="3">
        <v>2015</v>
      </c>
      <c r="D317" s="3">
        <v>1</v>
      </c>
      <c r="E317" s="3">
        <v>14</v>
      </c>
      <c r="F317" s="3">
        <v>17</v>
      </c>
      <c r="G317" s="3"/>
      <c r="H317" s="4">
        <v>471.38720999999998</v>
      </c>
      <c r="I317" s="4">
        <v>-10.23386</v>
      </c>
      <c r="J317" s="4">
        <v>26289</v>
      </c>
      <c r="K317" s="4">
        <f t="shared" si="4"/>
        <v>29498</v>
      </c>
      <c r="L317" s="2"/>
      <c r="M317" s="14">
        <f>H317/INDEX(Installed_Capacity!$H$5:$S$11,MATCH(Source_Data!C317,Installed_Capacity!$G$5:$G$11,0),MATCH(Source_Data!D317,Installed_Capacity!$H$4:$S$4,0))</f>
        <v>9.679786480376032E-2</v>
      </c>
    </row>
    <row r="318" spans="1:13" x14ac:dyDescent="0.3">
      <c r="A318" s="5">
        <v>42018</v>
      </c>
      <c r="B318" s="5">
        <v>42018</v>
      </c>
      <c r="C318" s="3">
        <v>2015</v>
      </c>
      <c r="D318" s="3">
        <v>1</v>
      </c>
      <c r="E318" s="3">
        <v>14</v>
      </c>
      <c r="F318" s="3">
        <v>18</v>
      </c>
      <c r="G318" s="3"/>
      <c r="H318" s="4">
        <v>0</v>
      </c>
      <c r="I318" s="4">
        <v>-10.096920000000001</v>
      </c>
      <c r="J318" s="4">
        <v>28658</v>
      </c>
      <c r="K318" s="4">
        <f t="shared" si="4"/>
        <v>29498</v>
      </c>
      <c r="L318" s="2"/>
      <c r="M318" s="14">
        <f>H318/INDEX(Installed_Capacity!$H$5:$S$11,MATCH(Source_Data!C318,Installed_Capacity!$G$5:$G$11,0),MATCH(Source_Data!D318,Installed_Capacity!$H$4:$S$4,0))</f>
        <v>0</v>
      </c>
    </row>
    <row r="319" spans="1:13" x14ac:dyDescent="0.3">
      <c r="A319" s="5">
        <v>42018</v>
      </c>
      <c r="B319" s="5">
        <v>42018</v>
      </c>
      <c r="C319" s="3">
        <v>2015</v>
      </c>
      <c r="D319" s="3">
        <v>1</v>
      </c>
      <c r="E319" s="3">
        <v>14</v>
      </c>
      <c r="F319" s="3">
        <v>19</v>
      </c>
      <c r="G319" s="3"/>
      <c r="H319" s="4">
        <v>0</v>
      </c>
      <c r="I319" s="4">
        <v>-15.98915</v>
      </c>
      <c r="J319" s="4">
        <v>29498</v>
      </c>
      <c r="K319" s="4">
        <f t="shared" si="4"/>
        <v>29498</v>
      </c>
      <c r="L319" s="2"/>
      <c r="M319" s="14">
        <f>H319/INDEX(Installed_Capacity!$H$5:$S$11,MATCH(Source_Data!C319,Installed_Capacity!$G$5:$G$11,0),MATCH(Source_Data!D319,Installed_Capacity!$H$4:$S$4,0))</f>
        <v>0</v>
      </c>
    </row>
    <row r="320" spans="1:13" x14ac:dyDescent="0.3">
      <c r="A320" s="5">
        <v>42018</v>
      </c>
      <c r="B320" s="5">
        <v>42018</v>
      </c>
      <c r="C320" s="3">
        <v>2015</v>
      </c>
      <c r="D320" s="3">
        <v>1</v>
      </c>
      <c r="E320" s="3">
        <v>14</v>
      </c>
      <c r="F320" s="3">
        <v>20</v>
      </c>
      <c r="G320" s="3"/>
      <c r="H320" s="4">
        <v>0</v>
      </c>
      <c r="I320" s="4">
        <v>-15.971310000000001</v>
      </c>
      <c r="J320" s="4">
        <v>29003</v>
      </c>
      <c r="K320" s="4">
        <f t="shared" si="4"/>
        <v>29498</v>
      </c>
      <c r="L320" s="2"/>
      <c r="M320" s="14">
        <f>H320/INDEX(Installed_Capacity!$H$5:$S$11,MATCH(Source_Data!C320,Installed_Capacity!$G$5:$G$11,0),MATCH(Source_Data!D320,Installed_Capacity!$H$4:$S$4,0))</f>
        <v>0</v>
      </c>
    </row>
    <row r="321" spans="1:13" x14ac:dyDescent="0.3">
      <c r="A321" s="5">
        <v>42018</v>
      </c>
      <c r="B321" s="5">
        <v>42018</v>
      </c>
      <c r="C321" s="3">
        <v>2015</v>
      </c>
      <c r="D321" s="3">
        <v>1</v>
      </c>
      <c r="E321" s="3">
        <v>14</v>
      </c>
      <c r="F321" s="3">
        <v>21</v>
      </c>
      <c r="G321" s="3"/>
      <c r="H321" s="4">
        <v>0</v>
      </c>
      <c r="I321" s="4">
        <v>-14.01117</v>
      </c>
      <c r="J321" s="4">
        <v>28202</v>
      </c>
      <c r="K321" s="4">
        <f t="shared" si="4"/>
        <v>29498</v>
      </c>
      <c r="L321" s="2"/>
      <c r="M321" s="14">
        <f>H321/INDEX(Installed_Capacity!$H$5:$S$11,MATCH(Source_Data!C321,Installed_Capacity!$G$5:$G$11,0),MATCH(Source_Data!D321,Installed_Capacity!$H$4:$S$4,0))</f>
        <v>0</v>
      </c>
    </row>
    <row r="322" spans="1:13" x14ac:dyDescent="0.3">
      <c r="A322" s="5">
        <v>42018</v>
      </c>
      <c r="B322" s="5">
        <v>42018</v>
      </c>
      <c r="C322" s="3">
        <v>2015</v>
      </c>
      <c r="D322" s="3">
        <v>1</v>
      </c>
      <c r="E322" s="3">
        <v>14</v>
      </c>
      <c r="F322" s="3">
        <v>22</v>
      </c>
      <c r="G322" s="3"/>
      <c r="H322" s="4">
        <v>0</v>
      </c>
      <c r="I322" s="4">
        <v>-9.7387099999999993</v>
      </c>
      <c r="J322" s="4">
        <v>26666</v>
      </c>
      <c r="K322" s="4">
        <f t="shared" si="4"/>
        <v>29498</v>
      </c>
      <c r="L322" s="2"/>
      <c r="M322" s="14">
        <f>H322/INDEX(Installed_Capacity!$H$5:$S$11,MATCH(Source_Data!C322,Installed_Capacity!$G$5:$G$11,0),MATCH(Source_Data!D322,Installed_Capacity!$H$4:$S$4,0))</f>
        <v>0</v>
      </c>
    </row>
    <row r="323" spans="1:13" x14ac:dyDescent="0.3">
      <c r="A323" s="5">
        <v>42018</v>
      </c>
      <c r="B323" s="5">
        <v>42018</v>
      </c>
      <c r="C323" s="3">
        <v>2015</v>
      </c>
      <c r="D323" s="3">
        <v>1</v>
      </c>
      <c r="E323" s="3">
        <v>14</v>
      </c>
      <c r="F323" s="3">
        <v>23</v>
      </c>
      <c r="G323" s="3"/>
      <c r="H323" s="4">
        <v>0</v>
      </c>
      <c r="I323" s="4">
        <v>-6.0485899999999999</v>
      </c>
      <c r="J323" s="4">
        <v>24663</v>
      </c>
      <c r="K323" s="4">
        <f t="shared" ref="K323:K386" si="5">_xlfn.MAXIFS($J:$J, $C:$C, C323, $D:$D, D323, $E:$E, E323)</f>
        <v>29498</v>
      </c>
      <c r="L323" s="2"/>
      <c r="M323" s="14">
        <f>H323/INDEX(Installed_Capacity!$H$5:$S$11,MATCH(Source_Data!C323,Installed_Capacity!$G$5:$G$11,0),MATCH(Source_Data!D323,Installed_Capacity!$H$4:$S$4,0))</f>
        <v>0</v>
      </c>
    </row>
    <row r="324" spans="1:13" x14ac:dyDescent="0.3">
      <c r="A324" s="5">
        <v>42018</v>
      </c>
      <c r="B324" s="5">
        <v>42018</v>
      </c>
      <c r="C324" s="3">
        <v>2015</v>
      </c>
      <c r="D324" s="3">
        <v>1</v>
      </c>
      <c r="E324" s="3">
        <v>14</v>
      </c>
      <c r="F324" s="3">
        <v>24</v>
      </c>
      <c r="G324" s="3"/>
      <c r="H324" s="4">
        <v>0</v>
      </c>
      <c r="I324" s="4">
        <v>-11.55315</v>
      </c>
      <c r="J324" s="4">
        <v>22813</v>
      </c>
      <c r="K324" s="4">
        <f t="shared" si="5"/>
        <v>29498</v>
      </c>
      <c r="L324" s="2"/>
      <c r="M324" s="14">
        <f>H324/INDEX(Installed_Capacity!$H$5:$S$11,MATCH(Source_Data!C324,Installed_Capacity!$G$5:$G$11,0),MATCH(Source_Data!D324,Installed_Capacity!$H$4:$S$4,0))</f>
        <v>0</v>
      </c>
    </row>
    <row r="325" spans="1:13" x14ac:dyDescent="0.3">
      <c r="A325" s="5">
        <v>42019</v>
      </c>
      <c r="B325" s="5">
        <v>42018</v>
      </c>
      <c r="C325" s="3">
        <v>2015</v>
      </c>
      <c r="D325" s="3">
        <v>1</v>
      </c>
      <c r="E325" s="3">
        <v>15</v>
      </c>
      <c r="F325" s="3">
        <v>1</v>
      </c>
      <c r="G325" s="3"/>
      <c r="H325" s="4">
        <v>0</v>
      </c>
      <c r="I325" s="4">
        <v>-11.82432</v>
      </c>
      <c r="J325" s="4">
        <v>21551</v>
      </c>
      <c r="K325" s="4">
        <f t="shared" si="5"/>
        <v>29588</v>
      </c>
      <c r="L325" s="2"/>
      <c r="M325" s="14">
        <f>H325/INDEX(Installed_Capacity!$H$5:$S$11,MATCH(Source_Data!C325,Installed_Capacity!$G$5:$G$11,0),MATCH(Source_Data!D325,Installed_Capacity!$H$4:$S$4,0))</f>
        <v>0</v>
      </c>
    </row>
    <row r="326" spans="1:13" x14ac:dyDescent="0.3">
      <c r="A326" s="5">
        <v>42019</v>
      </c>
      <c r="B326" s="5">
        <v>42018</v>
      </c>
      <c r="C326" s="3">
        <v>2015</v>
      </c>
      <c r="D326" s="3">
        <v>1</v>
      </c>
      <c r="E326" s="3">
        <v>15</v>
      </c>
      <c r="F326" s="3">
        <v>2</v>
      </c>
      <c r="G326" s="3"/>
      <c r="H326" s="4">
        <v>0</v>
      </c>
      <c r="I326" s="4">
        <v>-8.2196400000000001</v>
      </c>
      <c r="J326" s="4">
        <v>20803</v>
      </c>
      <c r="K326" s="4">
        <f t="shared" si="5"/>
        <v>29588</v>
      </c>
      <c r="L326" s="2"/>
      <c r="M326" s="14">
        <f>H326/INDEX(Installed_Capacity!$H$5:$S$11,MATCH(Source_Data!C326,Installed_Capacity!$G$5:$G$11,0),MATCH(Source_Data!D326,Installed_Capacity!$H$4:$S$4,0))</f>
        <v>0</v>
      </c>
    </row>
    <row r="327" spans="1:13" x14ac:dyDescent="0.3">
      <c r="A327" s="5">
        <v>42019</v>
      </c>
      <c r="B327" s="5">
        <v>42018</v>
      </c>
      <c r="C327" s="3">
        <v>2015</v>
      </c>
      <c r="D327" s="3">
        <v>1</v>
      </c>
      <c r="E327" s="3">
        <v>15</v>
      </c>
      <c r="F327" s="3">
        <v>3</v>
      </c>
      <c r="G327" s="3"/>
      <c r="H327" s="4">
        <v>0</v>
      </c>
      <c r="I327" s="4">
        <v>-1.7401899999999999</v>
      </c>
      <c r="J327" s="4">
        <v>20383</v>
      </c>
      <c r="K327" s="4">
        <f t="shared" si="5"/>
        <v>29588</v>
      </c>
      <c r="L327" s="2"/>
      <c r="M327" s="14">
        <f>H327/INDEX(Installed_Capacity!$H$5:$S$11,MATCH(Source_Data!C327,Installed_Capacity!$G$5:$G$11,0),MATCH(Source_Data!D327,Installed_Capacity!$H$4:$S$4,0))</f>
        <v>0</v>
      </c>
    </row>
    <row r="328" spans="1:13" x14ac:dyDescent="0.3">
      <c r="A328" s="5">
        <v>42019</v>
      </c>
      <c r="B328" s="5">
        <v>42018</v>
      </c>
      <c r="C328" s="3">
        <v>2015</v>
      </c>
      <c r="D328" s="3">
        <v>1</v>
      </c>
      <c r="E328" s="3">
        <v>15</v>
      </c>
      <c r="F328" s="3">
        <v>4</v>
      </c>
      <c r="G328" s="3"/>
      <c r="H328" s="4">
        <v>0</v>
      </c>
      <c r="I328" s="4">
        <v>15.5273</v>
      </c>
      <c r="J328" s="4">
        <v>20296</v>
      </c>
      <c r="K328" s="4">
        <f t="shared" si="5"/>
        <v>29588</v>
      </c>
      <c r="L328" s="2"/>
      <c r="M328" s="14">
        <f>H328/INDEX(Installed_Capacity!$H$5:$S$11,MATCH(Source_Data!C328,Installed_Capacity!$G$5:$G$11,0),MATCH(Source_Data!D328,Installed_Capacity!$H$4:$S$4,0))</f>
        <v>0</v>
      </c>
    </row>
    <row r="329" spans="1:13" x14ac:dyDescent="0.3">
      <c r="A329" s="5">
        <v>42019</v>
      </c>
      <c r="B329" s="5">
        <v>42018</v>
      </c>
      <c r="C329" s="3">
        <v>2015</v>
      </c>
      <c r="D329" s="3">
        <v>1</v>
      </c>
      <c r="E329" s="3">
        <v>15</v>
      </c>
      <c r="F329" s="3">
        <v>5</v>
      </c>
      <c r="G329" s="3"/>
      <c r="H329" s="4">
        <v>0</v>
      </c>
      <c r="I329" s="4">
        <v>25.250810000000001</v>
      </c>
      <c r="J329" s="4">
        <v>20866</v>
      </c>
      <c r="K329" s="4">
        <f t="shared" si="5"/>
        <v>29588</v>
      </c>
      <c r="L329" s="2"/>
      <c r="M329" s="14">
        <f>H329/INDEX(Installed_Capacity!$H$5:$S$11,MATCH(Source_Data!C329,Installed_Capacity!$G$5:$G$11,0),MATCH(Source_Data!D329,Installed_Capacity!$H$4:$S$4,0))</f>
        <v>0</v>
      </c>
    </row>
    <row r="330" spans="1:13" x14ac:dyDescent="0.3">
      <c r="A330" s="5">
        <v>42019</v>
      </c>
      <c r="B330" s="5">
        <v>42018</v>
      </c>
      <c r="C330" s="3">
        <v>2015</v>
      </c>
      <c r="D330" s="3">
        <v>1</v>
      </c>
      <c r="E330" s="3">
        <v>15</v>
      </c>
      <c r="F330" s="3">
        <v>6</v>
      </c>
      <c r="G330" s="3"/>
      <c r="H330" s="4">
        <v>0</v>
      </c>
      <c r="I330" s="4">
        <v>9.5391100000000009</v>
      </c>
      <c r="J330" s="4">
        <v>22391</v>
      </c>
      <c r="K330" s="4">
        <f t="shared" si="5"/>
        <v>29588</v>
      </c>
      <c r="L330" s="2"/>
      <c r="M330" s="14">
        <f>H330/INDEX(Installed_Capacity!$H$5:$S$11,MATCH(Source_Data!C330,Installed_Capacity!$G$5:$G$11,0),MATCH(Source_Data!D330,Installed_Capacity!$H$4:$S$4,0))</f>
        <v>0</v>
      </c>
    </row>
    <row r="331" spans="1:13" x14ac:dyDescent="0.3">
      <c r="A331" s="5">
        <v>42019</v>
      </c>
      <c r="B331" s="5">
        <v>42018</v>
      </c>
      <c r="C331" s="3">
        <v>2015</v>
      </c>
      <c r="D331" s="3">
        <v>1</v>
      </c>
      <c r="E331" s="3">
        <v>15</v>
      </c>
      <c r="F331" s="3">
        <v>7</v>
      </c>
      <c r="G331" s="3"/>
      <c r="H331" s="4">
        <v>0</v>
      </c>
      <c r="I331" s="4">
        <v>7.85189</v>
      </c>
      <c r="J331" s="4">
        <v>25028</v>
      </c>
      <c r="K331" s="4">
        <f t="shared" si="5"/>
        <v>29588</v>
      </c>
      <c r="L331" s="2"/>
      <c r="M331" s="14">
        <f>H331/INDEX(Installed_Capacity!$H$5:$S$11,MATCH(Source_Data!C331,Installed_Capacity!$G$5:$G$11,0),MATCH(Source_Data!D331,Installed_Capacity!$H$4:$S$4,0))</f>
        <v>0</v>
      </c>
    </row>
    <row r="332" spans="1:13" x14ac:dyDescent="0.3">
      <c r="A332" s="5">
        <v>42019</v>
      </c>
      <c r="B332" s="5">
        <v>42018</v>
      </c>
      <c r="C332" s="3">
        <v>2015</v>
      </c>
      <c r="D332" s="3">
        <v>1</v>
      </c>
      <c r="E332" s="3">
        <v>15</v>
      </c>
      <c r="F332" s="3">
        <v>8</v>
      </c>
      <c r="G332" s="3"/>
      <c r="H332" s="4">
        <v>492.17732000000001</v>
      </c>
      <c r="I332" s="4">
        <v>0.94852999999999998</v>
      </c>
      <c r="J332" s="4">
        <v>26709</v>
      </c>
      <c r="K332" s="4">
        <f t="shared" si="5"/>
        <v>29588</v>
      </c>
      <c r="L332" s="2"/>
      <c r="M332" s="14">
        <f>H332/INDEX(Installed_Capacity!$H$5:$S$11,MATCH(Source_Data!C332,Installed_Capacity!$G$5:$G$11,0),MATCH(Source_Data!D332,Installed_Capacity!$H$4:$S$4,0))</f>
        <v>0.10106704779036554</v>
      </c>
    </row>
    <row r="333" spans="1:13" x14ac:dyDescent="0.3">
      <c r="A333" s="5">
        <v>42019</v>
      </c>
      <c r="B333" s="5">
        <v>42018</v>
      </c>
      <c r="C333" s="3">
        <v>2015</v>
      </c>
      <c r="D333" s="3">
        <v>1</v>
      </c>
      <c r="E333" s="3">
        <v>15</v>
      </c>
      <c r="F333" s="3">
        <v>9</v>
      </c>
      <c r="G333" s="3"/>
      <c r="H333" s="4">
        <v>2001.5939699999999</v>
      </c>
      <c r="I333" s="4">
        <v>-2.3237700000000001</v>
      </c>
      <c r="J333" s="4">
        <v>26832</v>
      </c>
      <c r="K333" s="4">
        <f t="shared" si="5"/>
        <v>29588</v>
      </c>
      <c r="L333" s="2"/>
      <c r="M333" s="14">
        <f>H333/INDEX(Installed_Capacity!$H$5:$S$11,MATCH(Source_Data!C333,Installed_Capacity!$G$5:$G$11,0),MATCH(Source_Data!D333,Installed_Capacity!$H$4:$S$4,0))</f>
        <v>0.41102095769650154</v>
      </c>
    </row>
    <row r="334" spans="1:13" x14ac:dyDescent="0.3">
      <c r="A334" s="5">
        <v>42019</v>
      </c>
      <c r="B334" s="5">
        <v>42018</v>
      </c>
      <c r="C334" s="3">
        <v>2015</v>
      </c>
      <c r="D334" s="3">
        <v>1</v>
      </c>
      <c r="E334" s="3">
        <v>15</v>
      </c>
      <c r="F334" s="3">
        <v>10</v>
      </c>
      <c r="G334" s="3"/>
      <c r="H334" s="4">
        <v>3166.6272300000001</v>
      </c>
      <c r="I334" s="4">
        <v>5.4749499999999998</v>
      </c>
      <c r="J334" s="4">
        <v>26756</v>
      </c>
      <c r="K334" s="4">
        <f t="shared" si="5"/>
        <v>29588</v>
      </c>
      <c r="L334" s="2"/>
      <c r="M334" s="14">
        <f>H334/INDEX(Installed_Capacity!$H$5:$S$11,MATCH(Source_Data!C334,Installed_Capacity!$G$5:$G$11,0),MATCH(Source_Data!D334,Installed_Capacity!$H$4:$S$4,0))</f>
        <v>0.65025683342881968</v>
      </c>
    </row>
    <row r="335" spans="1:13" x14ac:dyDescent="0.3">
      <c r="A335" s="5">
        <v>42019</v>
      </c>
      <c r="B335" s="5">
        <v>42018</v>
      </c>
      <c r="C335" s="3">
        <v>2015</v>
      </c>
      <c r="D335" s="3">
        <v>1</v>
      </c>
      <c r="E335" s="3">
        <v>15</v>
      </c>
      <c r="F335" s="3">
        <v>11</v>
      </c>
      <c r="G335" s="3"/>
      <c r="H335" s="4">
        <v>3639.7121999999999</v>
      </c>
      <c r="I335" s="4">
        <v>16.27234</v>
      </c>
      <c r="J335" s="4">
        <v>26554</v>
      </c>
      <c r="K335" s="4">
        <f t="shared" si="5"/>
        <v>29588</v>
      </c>
      <c r="L335" s="2"/>
      <c r="M335" s="14">
        <f>H335/INDEX(Installed_Capacity!$H$5:$S$11,MATCH(Source_Data!C335,Installed_Capacity!$G$5:$G$11,0),MATCH(Source_Data!D335,Installed_Capacity!$H$4:$S$4,0))</f>
        <v>0.74740332785057328</v>
      </c>
    </row>
    <row r="336" spans="1:13" x14ac:dyDescent="0.3">
      <c r="A336" s="5">
        <v>42019</v>
      </c>
      <c r="B336" s="5">
        <v>42018</v>
      </c>
      <c r="C336" s="3">
        <v>2015</v>
      </c>
      <c r="D336" s="3">
        <v>1</v>
      </c>
      <c r="E336" s="3">
        <v>15</v>
      </c>
      <c r="F336" s="3">
        <v>12</v>
      </c>
      <c r="G336" s="3"/>
      <c r="H336" s="4">
        <v>3704.8790300000001</v>
      </c>
      <c r="I336" s="4">
        <v>37.984900000000003</v>
      </c>
      <c r="J336" s="4">
        <v>26282</v>
      </c>
      <c r="K336" s="4">
        <f t="shared" si="5"/>
        <v>29588</v>
      </c>
      <c r="L336" s="2"/>
      <c r="M336" s="14">
        <f>H336/INDEX(Installed_Capacity!$H$5:$S$11,MATCH(Source_Data!C336,Installed_Capacity!$G$5:$G$11,0),MATCH(Source_Data!D336,Installed_Capacity!$H$4:$S$4,0))</f>
        <v>0.76078512919395225</v>
      </c>
    </row>
    <row r="337" spans="1:13" x14ac:dyDescent="0.3">
      <c r="A337" s="5">
        <v>42019</v>
      </c>
      <c r="B337" s="5">
        <v>42018</v>
      </c>
      <c r="C337" s="3">
        <v>2015</v>
      </c>
      <c r="D337" s="3">
        <v>1</v>
      </c>
      <c r="E337" s="3">
        <v>15</v>
      </c>
      <c r="F337" s="3">
        <v>13</v>
      </c>
      <c r="G337" s="3"/>
      <c r="H337" s="4">
        <v>3713.4532800000002</v>
      </c>
      <c r="I337" s="4">
        <v>41.237920000000003</v>
      </c>
      <c r="J337" s="4">
        <v>25990</v>
      </c>
      <c r="K337" s="4">
        <f t="shared" si="5"/>
        <v>29588</v>
      </c>
      <c r="L337" s="2"/>
      <c r="M337" s="14">
        <f>H337/INDEX(Installed_Capacity!$H$5:$S$11,MATCH(Source_Data!C337,Installed_Capacity!$G$5:$G$11,0),MATCH(Source_Data!D337,Installed_Capacity!$H$4:$S$4,0))</f>
        <v>0.7625458241697316</v>
      </c>
    </row>
    <row r="338" spans="1:13" x14ac:dyDescent="0.3">
      <c r="A338" s="5">
        <v>42019</v>
      </c>
      <c r="B338" s="5">
        <v>42019</v>
      </c>
      <c r="C338" s="3">
        <v>2015</v>
      </c>
      <c r="D338" s="3">
        <v>1</v>
      </c>
      <c r="E338" s="3">
        <v>15</v>
      </c>
      <c r="F338" s="3">
        <v>14</v>
      </c>
      <c r="G338" s="3"/>
      <c r="H338" s="4">
        <v>3636.5220100000001</v>
      </c>
      <c r="I338" s="4">
        <v>48.544319999999999</v>
      </c>
      <c r="J338" s="4">
        <v>25895</v>
      </c>
      <c r="K338" s="4">
        <f t="shared" si="5"/>
        <v>29588</v>
      </c>
      <c r="L338" s="2"/>
      <c r="M338" s="14">
        <f>H338/INDEX(Installed_Capacity!$H$5:$S$11,MATCH(Source_Data!C338,Installed_Capacity!$G$5:$G$11,0),MATCH(Source_Data!D338,Installed_Capacity!$H$4:$S$4,0))</f>
        <v>0.74674823247724254</v>
      </c>
    </row>
    <row r="339" spans="1:13" x14ac:dyDescent="0.3">
      <c r="A339" s="5">
        <v>42019</v>
      </c>
      <c r="B339" s="5">
        <v>42019</v>
      </c>
      <c r="C339" s="3">
        <v>2015</v>
      </c>
      <c r="D339" s="3">
        <v>1</v>
      </c>
      <c r="E339" s="3">
        <v>15</v>
      </c>
      <c r="F339" s="3">
        <v>15</v>
      </c>
      <c r="G339" s="3"/>
      <c r="H339" s="4">
        <v>3170.8336100000001</v>
      </c>
      <c r="I339" s="4">
        <v>28.800149999999999</v>
      </c>
      <c r="J339" s="4">
        <v>25792</v>
      </c>
      <c r="K339" s="4">
        <f t="shared" si="5"/>
        <v>29588</v>
      </c>
      <c r="L339" s="2"/>
      <c r="M339" s="14">
        <f>H339/INDEX(Installed_Capacity!$H$5:$S$11,MATCH(Source_Data!C339,Installed_Capacity!$G$5:$G$11,0),MATCH(Source_Data!D339,Installed_Capacity!$H$4:$S$4,0))</f>
        <v>0.65112060018768714</v>
      </c>
    </row>
    <row r="340" spans="1:13" x14ac:dyDescent="0.3">
      <c r="A340" s="5">
        <v>42019</v>
      </c>
      <c r="B340" s="5">
        <v>42019</v>
      </c>
      <c r="C340" s="3">
        <v>2015</v>
      </c>
      <c r="D340" s="3">
        <v>1</v>
      </c>
      <c r="E340" s="3">
        <v>15</v>
      </c>
      <c r="F340" s="3">
        <v>16</v>
      </c>
      <c r="G340" s="3"/>
      <c r="H340" s="4">
        <v>2135.4551900000001</v>
      </c>
      <c r="I340" s="4">
        <v>10.60754</v>
      </c>
      <c r="J340" s="4">
        <v>25913</v>
      </c>
      <c r="K340" s="4">
        <f t="shared" si="5"/>
        <v>29588</v>
      </c>
      <c r="L340" s="2"/>
      <c r="M340" s="14">
        <f>H340/INDEX(Installed_Capacity!$H$5:$S$11,MATCH(Source_Data!C340,Installed_Capacity!$G$5:$G$11,0),MATCH(Source_Data!D340,Installed_Capacity!$H$4:$S$4,0))</f>
        <v>0.43850893361342647</v>
      </c>
    </row>
    <row r="341" spans="1:13" x14ac:dyDescent="0.3">
      <c r="A341" s="5">
        <v>42019</v>
      </c>
      <c r="B341" s="5">
        <v>42019</v>
      </c>
      <c r="C341" s="3">
        <v>2015</v>
      </c>
      <c r="D341" s="3">
        <v>1</v>
      </c>
      <c r="E341" s="3">
        <v>15</v>
      </c>
      <c r="F341" s="3">
        <v>17</v>
      </c>
      <c r="G341" s="3"/>
      <c r="H341" s="4">
        <v>486.16617000000002</v>
      </c>
      <c r="I341" s="4">
        <v>4.0976100000000004</v>
      </c>
      <c r="J341" s="4">
        <v>26666</v>
      </c>
      <c r="K341" s="4">
        <f t="shared" si="5"/>
        <v>29588</v>
      </c>
      <c r="L341" s="2"/>
      <c r="M341" s="14">
        <f>H341/INDEX(Installed_Capacity!$H$5:$S$11,MATCH(Source_Data!C341,Installed_Capacity!$G$5:$G$11,0),MATCH(Source_Data!D341,Installed_Capacity!$H$4:$S$4,0))</f>
        <v>9.9832677250241808E-2</v>
      </c>
    </row>
    <row r="342" spans="1:13" x14ac:dyDescent="0.3">
      <c r="A342" s="5">
        <v>42019</v>
      </c>
      <c r="B342" s="5">
        <v>42019</v>
      </c>
      <c r="C342" s="3">
        <v>2015</v>
      </c>
      <c r="D342" s="3">
        <v>1</v>
      </c>
      <c r="E342" s="3">
        <v>15</v>
      </c>
      <c r="F342" s="3">
        <v>18</v>
      </c>
      <c r="G342" s="3"/>
      <c r="H342" s="4">
        <v>3.89608</v>
      </c>
      <c r="I342" s="4">
        <v>-0.99378999999999995</v>
      </c>
      <c r="J342" s="4">
        <v>28865</v>
      </c>
      <c r="K342" s="4">
        <f t="shared" si="5"/>
        <v>29588</v>
      </c>
      <c r="L342" s="2"/>
      <c r="M342" s="14">
        <f>H342/INDEX(Installed_Capacity!$H$5:$S$11,MATCH(Source_Data!C342,Installed_Capacity!$G$5:$G$11,0),MATCH(Source_Data!D342,Installed_Capacity!$H$4:$S$4,0))</f>
        <v>8.0004764046235895E-4</v>
      </c>
    </row>
    <row r="343" spans="1:13" x14ac:dyDescent="0.3">
      <c r="A343" s="5">
        <v>42019</v>
      </c>
      <c r="B343" s="5">
        <v>42019</v>
      </c>
      <c r="C343" s="3">
        <v>2015</v>
      </c>
      <c r="D343" s="3">
        <v>1</v>
      </c>
      <c r="E343" s="3">
        <v>15</v>
      </c>
      <c r="F343" s="3">
        <v>19</v>
      </c>
      <c r="G343" s="3"/>
      <c r="H343" s="4">
        <v>0</v>
      </c>
      <c r="I343" s="4">
        <v>-14.60735</v>
      </c>
      <c r="J343" s="4">
        <v>29588</v>
      </c>
      <c r="K343" s="4">
        <f t="shared" si="5"/>
        <v>29588</v>
      </c>
      <c r="L343" s="2"/>
      <c r="M343" s="14">
        <f>H343/INDEX(Installed_Capacity!$H$5:$S$11,MATCH(Source_Data!C343,Installed_Capacity!$G$5:$G$11,0),MATCH(Source_Data!D343,Installed_Capacity!$H$4:$S$4,0))</f>
        <v>0</v>
      </c>
    </row>
    <row r="344" spans="1:13" x14ac:dyDescent="0.3">
      <c r="A344" s="5">
        <v>42019</v>
      </c>
      <c r="B344" s="5">
        <v>42019</v>
      </c>
      <c r="C344" s="3">
        <v>2015</v>
      </c>
      <c r="D344" s="3">
        <v>1</v>
      </c>
      <c r="E344" s="3">
        <v>15</v>
      </c>
      <c r="F344" s="3">
        <v>20</v>
      </c>
      <c r="G344" s="3"/>
      <c r="H344" s="4">
        <v>0</v>
      </c>
      <c r="I344" s="4">
        <v>-6.9533199999999997</v>
      </c>
      <c r="J344" s="4">
        <v>29017</v>
      </c>
      <c r="K344" s="4">
        <f t="shared" si="5"/>
        <v>29588</v>
      </c>
      <c r="L344" s="2"/>
      <c r="M344" s="14">
        <f>H344/INDEX(Installed_Capacity!$H$5:$S$11,MATCH(Source_Data!C344,Installed_Capacity!$G$5:$G$11,0),MATCH(Source_Data!D344,Installed_Capacity!$H$4:$S$4,0))</f>
        <v>0</v>
      </c>
    </row>
    <row r="345" spans="1:13" x14ac:dyDescent="0.3">
      <c r="A345" s="5">
        <v>42019</v>
      </c>
      <c r="B345" s="5">
        <v>42019</v>
      </c>
      <c r="C345" s="3">
        <v>2015</v>
      </c>
      <c r="D345" s="3">
        <v>1</v>
      </c>
      <c r="E345" s="3">
        <v>15</v>
      </c>
      <c r="F345" s="3">
        <v>21</v>
      </c>
      <c r="G345" s="3"/>
      <c r="H345" s="4">
        <v>0</v>
      </c>
      <c r="I345" s="4">
        <v>18.41489</v>
      </c>
      <c r="J345" s="4">
        <v>28166</v>
      </c>
      <c r="K345" s="4">
        <f t="shared" si="5"/>
        <v>29588</v>
      </c>
      <c r="L345" s="2"/>
      <c r="M345" s="14">
        <f>H345/INDEX(Installed_Capacity!$H$5:$S$11,MATCH(Source_Data!C345,Installed_Capacity!$G$5:$G$11,0),MATCH(Source_Data!D345,Installed_Capacity!$H$4:$S$4,0))</f>
        <v>0</v>
      </c>
    </row>
    <row r="346" spans="1:13" x14ac:dyDescent="0.3">
      <c r="A346" s="5">
        <v>42019</v>
      </c>
      <c r="B346" s="5">
        <v>42019</v>
      </c>
      <c r="C346" s="3">
        <v>2015</v>
      </c>
      <c r="D346" s="3">
        <v>1</v>
      </c>
      <c r="E346" s="3">
        <v>15</v>
      </c>
      <c r="F346" s="3">
        <v>22</v>
      </c>
      <c r="G346" s="3"/>
      <c r="H346" s="4">
        <v>0</v>
      </c>
      <c r="I346" s="4">
        <v>-10.59788</v>
      </c>
      <c r="J346" s="4">
        <v>26700</v>
      </c>
      <c r="K346" s="4">
        <f t="shared" si="5"/>
        <v>29588</v>
      </c>
      <c r="L346" s="2"/>
      <c r="M346" s="14">
        <f>H346/INDEX(Installed_Capacity!$H$5:$S$11,MATCH(Source_Data!C346,Installed_Capacity!$G$5:$G$11,0),MATCH(Source_Data!D346,Installed_Capacity!$H$4:$S$4,0))</f>
        <v>0</v>
      </c>
    </row>
    <row r="347" spans="1:13" x14ac:dyDescent="0.3">
      <c r="A347" s="5">
        <v>42019</v>
      </c>
      <c r="B347" s="5">
        <v>42019</v>
      </c>
      <c r="C347" s="3">
        <v>2015</v>
      </c>
      <c r="D347" s="3">
        <v>1</v>
      </c>
      <c r="E347" s="3">
        <v>15</v>
      </c>
      <c r="F347" s="3">
        <v>23</v>
      </c>
      <c r="G347" s="3"/>
      <c r="H347" s="4">
        <v>0</v>
      </c>
      <c r="I347" s="4">
        <v>-5.0628200000000003</v>
      </c>
      <c r="J347" s="4">
        <v>24698</v>
      </c>
      <c r="K347" s="4">
        <f t="shared" si="5"/>
        <v>29588</v>
      </c>
      <c r="L347" s="2"/>
      <c r="M347" s="14">
        <f>H347/INDEX(Installed_Capacity!$H$5:$S$11,MATCH(Source_Data!C347,Installed_Capacity!$G$5:$G$11,0),MATCH(Source_Data!D347,Installed_Capacity!$H$4:$S$4,0))</f>
        <v>0</v>
      </c>
    </row>
    <row r="348" spans="1:13" x14ac:dyDescent="0.3">
      <c r="A348" s="5">
        <v>42019</v>
      </c>
      <c r="B348" s="5">
        <v>42019</v>
      </c>
      <c r="C348" s="3">
        <v>2015</v>
      </c>
      <c r="D348" s="3">
        <v>1</v>
      </c>
      <c r="E348" s="3">
        <v>15</v>
      </c>
      <c r="F348" s="3">
        <v>24</v>
      </c>
      <c r="G348" s="3"/>
      <c r="H348" s="4">
        <v>0</v>
      </c>
      <c r="I348" s="4">
        <v>10.46542</v>
      </c>
      <c r="J348" s="4">
        <v>22733</v>
      </c>
      <c r="K348" s="4">
        <f t="shared" si="5"/>
        <v>29588</v>
      </c>
      <c r="L348" s="2"/>
      <c r="M348" s="14">
        <f>H348/INDEX(Installed_Capacity!$H$5:$S$11,MATCH(Source_Data!C348,Installed_Capacity!$G$5:$G$11,0),MATCH(Source_Data!D348,Installed_Capacity!$H$4:$S$4,0))</f>
        <v>0</v>
      </c>
    </row>
    <row r="349" spans="1:13" x14ac:dyDescent="0.3">
      <c r="A349" s="5">
        <v>42020</v>
      </c>
      <c r="B349" s="5">
        <v>42019</v>
      </c>
      <c r="C349" s="3">
        <v>2015</v>
      </c>
      <c r="D349" s="3">
        <v>1</v>
      </c>
      <c r="E349" s="3">
        <v>16</v>
      </c>
      <c r="F349" s="3">
        <v>1</v>
      </c>
      <c r="G349" s="3"/>
      <c r="H349" s="4">
        <v>0</v>
      </c>
      <c r="I349" s="4">
        <v>25.636119999999998</v>
      </c>
      <c r="J349" s="4">
        <v>21554</v>
      </c>
      <c r="K349" s="4">
        <f t="shared" si="5"/>
        <v>28592</v>
      </c>
      <c r="L349" s="2"/>
      <c r="M349" s="14">
        <f>H349/INDEX(Installed_Capacity!$H$5:$S$11,MATCH(Source_Data!C349,Installed_Capacity!$G$5:$G$11,0),MATCH(Source_Data!D349,Installed_Capacity!$H$4:$S$4,0))</f>
        <v>0</v>
      </c>
    </row>
    <row r="350" spans="1:13" x14ac:dyDescent="0.3">
      <c r="A350" s="5">
        <v>42020</v>
      </c>
      <c r="B350" s="5">
        <v>42019</v>
      </c>
      <c r="C350" s="3">
        <v>2015</v>
      </c>
      <c r="D350" s="3">
        <v>1</v>
      </c>
      <c r="E350" s="3">
        <v>16</v>
      </c>
      <c r="F350" s="3">
        <v>2</v>
      </c>
      <c r="G350" s="3"/>
      <c r="H350" s="4">
        <v>0</v>
      </c>
      <c r="I350" s="4">
        <v>20.717580000000002</v>
      </c>
      <c r="J350" s="4">
        <v>20994</v>
      </c>
      <c r="K350" s="4">
        <f t="shared" si="5"/>
        <v>28592</v>
      </c>
      <c r="L350" s="2"/>
      <c r="M350" s="14">
        <f>H350/INDEX(Installed_Capacity!$H$5:$S$11,MATCH(Source_Data!C350,Installed_Capacity!$G$5:$G$11,0),MATCH(Source_Data!D350,Installed_Capacity!$H$4:$S$4,0))</f>
        <v>0</v>
      </c>
    </row>
    <row r="351" spans="1:13" x14ac:dyDescent="0.3">
      <c r="A351" s="5">
        <v>42020</v>
      </c>
      <c r="B351" s="5">
        <v>42019</v>
      </c>
      <c r="C351" s="3">
        <v>2015</v>
      </c>
      <c r="D351" s="3">
        <v>1</v>
      </c>
      <c r="E351" s="3">
        <v>16</v>
      </c>
      <c r="F351" s="3">
        <v>3</v>
      </c>
      <c r="G351" s="3"/>
      <c r="H351" s="4">
        <v>0</v>
      </c>
      <c r="I351" s="4">
        <v>37.730269999999997</v>
      </c>
      <c r="J351" s="4">
        <v>20595</v>
      </c>
      <c r="K351" s="4">
        <f t="shared" si="5"/>
        <v>28592</v>
      </c>
      <c r="L351" s="2"/>
      <c r="M351" s="14">
        <f>H351/INDEX(Installed_Capacity!$H$5:$S$11,MATCH(Source_Data!C351,Installed_Capacity!$G$5:$G$11,0),MATCH(Source_Data!D351,Installed_Capacity!$H$4:$S$4,0))</f>
        <v>0</v>
      </c>
    </row>
    <row r="352" spans="1:13" x14ac:dyDescent="0.3">
      <c r="A352" s="5">
        <v>42020</v>
      </c>
      <c r="B352" s="5">
        <v>42019</v>
      </c>
      <c r="C352" s="3">
        <v>2015</v>
      </c>
      <c r="D352" s="3">
        <v>1</v>
      </c>
      <c r="E352" s="3">
        <v>16</v>
      </c>
      <c r="F352" s="3">
        <v>4</v>
      </c>
      <c r="G352" s="3"/>
      <c r="H352" s="4">
        <v>0</v>
      </c>
      <c r="I352" s="4">
        <v>5.9887899999999998</v>
      </c>
      <c r="J352" s="4">
        <v>20546</v>
      </c>
      <c r="K352" s="4">
        <f t="shared" si="5"/>
        <v>28592</v>
      </c>
      <c r="L352" s="2"/>
      <c r="M352" s="14">
        <f>H352/INDEX(Installed_Capacity!$H$5:$S$11,MATCH(Source_Data!C352,Installed_Capacity!$G$5:$G$11,0),MATCH(Source_Data!D352,Installed_Capacity!$H$4:$S$4,0))</f>
        <v>0</v>
      </c>
    </row>
    <row r="353" spans="1:13" x14ac:dyDescent="0.3">
      <c r="A353" s="5">
        <v>42020</v>
      </c>
      <c r="B353" s="5">
        <v>42019</v>
      </c>
      <c r="C353" s="3">
        <v>2015</v>
      </c>
      <c r="D353" s="3">
        <v>1</v>
      </c>
      <c r="E353" s="3">
        <v>16</v>
      </c>
      <c r="F353" s="3">
        <v>5</v>
      </c>
      <c r="G353" s="3"/>
      <c r="H353" s="4">
        <v>0</v>
      </c>
      <c r="I353" s="4">
        <v>-12.21271</v>
      </c>
      <c r="J353" s="4">
        <v>20928</v>
      </c>
      <c r="K353" s="4">
        <f t="shared" si="5"/>
        <v>28592</v>
      </c>
      <c r="L353" s="2"/>
      <c r="M353" s="14">
        <f>H353/INDEX(Installed_Capacity!$H$5:$S$11,MATCH(Source_Data!C353,Installed_Capacity!$G$5:$G$11,0),MATCH(Source_Data!D353,Installed_Capacity!$H$4:$S$4,0))</f>
        <v>0</v>
      </c>
    </row>
    <row r="354" spans="1:13" x14ac:dyDescent="0.3">
      <c r="A354" s="5">
        <v>42020</v>
      </c>
      <c r="B354" s="5">
        <v>42019</v>
      </c>
      <c r="C354" s="3">
        <v>2015</v>
      </c>
      <c r="D354" s="3">
        <v>1</v>
      </c>
      <c r="E354" s="3">
        <v>16</v>
      </c>
      <c r="F354" s="3">
        <v>6</v>
      </c>
      <c r="G354" s="3"/>
      <c r="H354" s="4">
        <v>0</v>
      </c>
      <c r="I354" s="4">
        <v>18.37959</v>
      </c>
      <c r="J354" s="4">
        <v>22155</v>
      </c>
      <c r="K354" s="4">
        <f t="shared" si="5"/>
        <v>28592</v>
      </c>
      <c r="L354" s="2"/>
      <c r="M354" s="14">
        <f>H354/INDEX(Installed_Capacity!$H$5:$S$11,MATCH(Source_Data!C354,Installed_Capacity!$G$5:$G$11,0),MATCH(Source_Data!D354,Installed_Capacity!$H$4:$S$4,0))</f>
        <v>0</v>
      </c>
    </row>
    <row r="355" spans="1:13" x14ac:dyDescent="0.3">
      <c r="A355" s="5">
        <v>42020</v>
      </c>
      <c r="B355" s="5">
        <v>42019</v>
      </c>
      <c r="C355" s="3">
        <v>2015</v>
      </c>
      <c r="D355" s="3">
        <v>1</v>
      </c>
      <c r="E355" s="3">
        <v>16</v>
      </c>
      <c r="F355" s="3">
        <v>7</v>
      </c>
      <c r="G355" s="3"/>
      <c r="H355" s="4">
        <v>0</v>
      </c>
      <c r="I355" s="4">
        <v>3.6901700000000002</v>
      </c>
      <c r="J355" s="4">
        <v>24547</v>
      </c>
      <c r="K355" s="4">
        <f t="shared" si="5"/>
        <v>28592</v>
      </c>
      <c r="L355" s="2"/>
      <c r="M355" s="14">
        <f>H355/INDEX(Installed_Capacity!$H$5:$S$11,MATCH(Source_Data!C355,Installed_Capacity!$G$5:$G$11,0),MATCH(Source_Data!D355,Installed_Capacity!$H$4:$S$4,0))</f>
        <v>0</v>
      </c>
    </row>
    <row r="356" spans="1:13" x14ac:dyDescent="0.3">
      <c r="A356" s="5">
        <v>42020</v>
      </c>
      <c r="B356" s="5">
        <v>42019</v>
      </c>
      <c r="C356" s="3">
        <v>2015</v>
      </c>
      <c r="D356" s="3">
        <v>1</v>
      </c>
      <c r="E356" s="3">
        <v>16</v>
      </c>
      <c r="F356" s="3">
        <v>8</v>
      </c>
      <c r="G356" s="3"/>
      <c r="H356" s="4">
        <v>494.50792000000001</v>
      </c>
      <c r="I356" s="4">
        <v>-9.2660999999999998</v>
      </c>
      <c r="J356" s="4">
        <v>26259</v>
      </c>
      <c r="K356" s="4">
        <f t="shared" si="5"/>
        <v>28592</v>
      </c>
      <c r="L356" s="2"/>
      <c r="M356" s="14">
        <f>H356/INDEX(Installed_Capacity!$H$5:$S$11,MATCH(Source_Data!C356,Installed_Capacity!$G$5:$G$11,0),MATCH(Source_Data!D356,Installed_Capacity!$H$4:$S$4,0))</f>
        <v>0.101545629090252</v>
      </c>
    </row>
    <row r="357" spans="1:13" x14ac:dyDescent="0.3">
      <c r="A357" s="5">
        <v>42020</v>
      </c>
      <c r="B357" s="5">
        <v>42019</v>
      </c>
      <c r="C357" s="3">
        <v>2015</v>
      </c>
      <c r="D357" s="3">
        <v>1</v>
      </c>
      <c r="E357" s="3">
        <v>16</v>
      </c>
      <c r="F357" s="3">
        <v>9</v>
      </c>
      <c r="G357" s="3"/>
      <c r="H357" s="4">
        <v>1881.4095400000001</v>
      </c>
      <c r="I357" s="4">
        <v>9.7763399999999994</v>
      </c>
      <c r="J357" s="4">
        <v>26471</v>
      </c>
      <c r="K357" s="4">
        <f t="shared" si="5"/>
        <v>28592</v>
      </c>
      <c r="L357" s="2"/>
      <c r="M357" s="14">
        <f>H357/INDEX(Installed_Capacity!$H$5:$S$11,MATCH(Source_Data!C357,Installed_Capacity!$G$5:$G$11,0),MATCH(Source_Data!D357,Installed_Capacity!$H$4:$S$4,0))</f>
        <v>0.3863414671208939</v>
      </c>
    </row>
    <row r="358" spans="1:13" x14ac:dyDescent="0.3">
      <c r="A358" s="5">
        <v>42020</v>
      </c>
      <c r="B358" s="5">
        <v>42019</v>
      </c>
      <c r="C358" s="3">
        <v>2015</v>
      </c>
      <c r="D358" s="3">
        <v>1</v>
      </c>
      <c r="E358" s="3">
        <v>16</v>
      </c>
      <c r="F358" s="3">
        <v>10</v>
      </c>
      <c r="G358" s="3"/>
      <c r="H358" s="4">
        <v>2669.5056199999999</v>
      </c>
      <c r="I358" s="4">
        <v>42.854140000000001</v>
      </c>
      <c r="J358" s="4">
        <v>26558</v>
      </c>
      <c r="K358" s="4">
        <f t="shared" si="5"/>
        <v>28592</v>
      </c>
      <c r="L358" s="2"/>
      <c r="M358" s="14">
        <f>H358/INDEX(Installed_Capacity!$H$5:$S$11,MATCH(Source_Data!C358,Installed_Capacity!$G$5:$G$11,0),MATCH(Source_Data!D358,Installed_Capacity!$H$4:$S$4,0))</f>
        <v>0.54817449140726238</v>
      </c>
    </row>
    <row r="359" spans="1:13" x14ac:dyDescent="0.3">
      <c r="A359" s="5">
        <v>42020</v>
      </c>
      <c r="B359" s="5">
        <v>42019</v>
      </c>
      <c r="C359" s="3">
        <v>2015</v>
      </c>
      <c r="D359" s="3">
        <v>1</v>
      </c>
      <c r="E359" s="3">
        <v>16</v>
      </c>
      <c r="F359" s="3">
        <v>11</v>
      </c>
      <c r="G359" s="3"/>
      <c r="H359" s="4">
        <v>3003.1741900000002</v>
      </c>
      <c r="I359" s="4">
        <v>26.525680000000001</v>
      </c>
      <c r="J359" s="4">
        <v>26486</v>
      </c>
      <c r="K359" s="4">
        <f t="shared" si="5"/>
        <v>28592</v>
      </c>
      <c r="L359" s="2"/>
      <c r="M359" s="14">
        <f>H359/INDEX(Installed_Capacity!$H$5:$S$11,MATCH(Source_Data!C359,Installed_Capacity!$G$5:$G$11,0),MATCH(Source_Data!D359,Installed_Capacity!$H$4:$S$4,0))</f>
        <v>0.61669227136171645</v>
      </c>
    </row>
    <row r="360" spans="1:13" x14ac:dyDescent="0.3">
      <c r="A360" s="5">
        <v>42020</v>
      </c>
      <c r="B360" s="5">
        <v>42019</v>
      </c>
      <c r="C360" s="3">
        <v>2015</v>
      </c>
      <c r="D360" s="3">
        <v>1</v>
      </c>
      <c r="E360" s="3">
        <v>16</v>
      </c>
      <c r="F360" s="3">
        <v>12</v>
      </c>
      <c r="G360" s="3"/>
      <c r="H360" s="4">
        <v>3329.3019800000002</v>
      </c>
      <c r="I360" s="4">
        <v>86.672049999999999</v>
      </c>
      <c r="J360" s="4">
        <v>26306</v>
      </c>
      <c r="K360" s="4">
        <f t="shared" si="5"/>
        <v>28592</v>
      </c>
      <c r="L360" s="2"/>
      <c r="M360" s="14">
        <f>H360/INDEX(Installed_Capacity!$H$5:$S$11,MATCH(Source_Data!C360,Installed_Capacity!$G$5:$G$11,0),MATCH(Source_Data!D360,Installed_Capacity!$H$4:$S$4,0))</f>
        <v>0.68366157611898626</v>
      </c>
    </row>
    <row r="361" spans="1:13" x14ac:dyDescent="0.3">
      <c r="A361" s="5">
        <v>42020</v>
      </c>
      <c r="B361" s="5">
        <v>42019</v>
      </c>
      <c r="C361" s="3">
        <v>2015</v>
      </c>
      <c r="D361" s="3">
        <v>1</v>
      </c>
      <c r="E361" s="3">
        <v>16</v>
      </c>
      <c r="F361" s="3">
        <v>13</v>
      </c>
      <c r="G361" s="3"/>
      <c r="H361" s="4">
        <v>3172.23684</v>
      </c>
      <c r="I361" s="4">
        <v>180.26866999999999</v>
      </c>
      <c r="J361" s="4">
        <v>25977</v>
      </c>
      <c r="K361" s="4">
        <f t="shared" si="5"/>
        <v>28592</v>
      </c>
      <c r="L361" s="2"/>
      <c r="M361" s="14">
        <f>H361/INDEX(Installed_Capacity!$H$5:$S$11,MATCH(Source_Data!C361,Installed_Capacity!$G$5:$G$11,0),MATCH(Source_Data!D361,Installed_Capacity!$H$4:$S$4,0))</f>
        <v>0.65140874900663481</v>
      </c>
    </row>
    <row r="362" spans="1:13" x14ac:dyDescent="0.3">
      <c r="A362" s="5">
        <v>42020</v>
      </c>
      <c r="B362" s="5">
        <v>42020</v>
      </c>
      <c r="C362" s="3">
        <v>2015</v>
      </c>
      <c r="D362" s="3">
        <v>1</v>
      </c>
      <c r="E362" s="3">
        <v>16</v>
      </c>
      <c r="F362" s="3">
        <v>14</v>
      </c>
      <c r="G362" s="3"/>
      <c r="H362" s="4">
        <v>2881.31441</v>
      </c>
      <c r="I362" s="4">
        <v>311.46881999999999</v>
      </c>
      <c r="J362" s="4">
        <v>25849</v>
      </c>
      <c r="K362" s="4">
        <f t="shared" si="5"/>
        <v>28592</v>
      </c>
      <c r="L362" s="2"/>
      <c r="M362" s="14">
        <f>H362/INDEX(Installed_Capacity!$H$5:$S$11,MATCH(Source_Data!C362,Installed_Capacity!$G$5:$G$11,0),MATCH(Source_Data!D362,Installed_Capacity!$H$4:$S$4,0))</f>
        <v>0.59166875299036314</v>
      </c>
    </row>
    <row r="363" spans="1:13" x14ac:dyDescent="0.3">
      <c r="A363" s="5">
        <v>42020</v>
      </c>
      <c r="B363" s="5">
        <v>42020</v>
      </c>
      <c r="C363" s="3">
        <v>2015</v>
      </c>
      <c r="D363" s="3">
        <v>1</v>
      </c>
      <c r="E363" s="3">
        <v>16</v>
      </c>
      <c r="F363" s="3">
        <v>15</v>
      </c>
      <c r="G363" s="3"/>
      <c r="H363" s="4">
        <v>2576.47118</v>
      </c>
      <c r="I363" s="4">
        <v>404.26972999999998</v>
      </c>
      <c r="J363" s="4">
        <v>25649</v>
      </c>
      <c r="K363" s="4">
        <f t="shared" si="5"/>
        <v>28592</v>
      </c>
      <c r="L363" s="2"/>
      <c r="M363" s="14">
        <f>H363/INDEX(Installed_Capacity!$H$5:$S$11,MATCH(Source_Data!C363,Installed_Capacity!$G$5:$G$11,0),MATCH(Source_Data!D363,Installed_Capacity!$H$4:$S$4,0))</f>
        <v>0.52907016495510095</v>
      </c>
    </row>
    <row r="364" spans="1:13" x14ac:dyDescent="0.3">
      <c r="A364" s="5">
        <v>42020</v>
      </c>
      <c r="B364" s="5">
        <v>42020</v>
      </c>
      <c r="C364" s="3">
        <v>2015</v>
      </c>
      <c r="D364" s="3">
        <v>1</v>
      </c>
      <c r="E364" s="3">
        <v>16</v>
      </c>
      <c r="F364" s="3">
        <v>16</v>
      </c>
      <c r="G364" s="3"/>
      <c r="H364" s="4">
        <v>1680.2793099999999</v>
      </c>
      <c r="I364" s="4">
        <v>316.74122</v>
      </c>
      <c r="J364" s="4">
        <v>25572</v>
      </c>
      <c r="K364" s="4">
        <f t="shared" si="5"/>
        <v>28592</v>
      </c>
      <c r="L364" s="2"/>
      <c r="M364" s="14">
        <f>H364/INDEX(Installed_Capacity!$H$5:$S$11,MATCH(Source_Data!C364,Installed_Capacity!$G$5:$G$11,0),MATCH(Source_Data!D364,Installed_Capacity!$H$4:$S$4,0))</f>
        <v>0.34504001388144506</v>
      </c>
    </row>
    <row r="365" spans="1:13" x14ac:dyDescent="0.3">
      <c r="A365" s="5">
        <v>42020</v>
      </c>
      <c r="B365" s="5">
        <v>42020</v>
      </c>
      <c r="C365" s="3">
        <v>2015</v>
      </c>
      <c r="D365" s="3">
        <v>1</v>
      </c>
      <c r="E365" s="3">
        <v>16</v>
      </c>
      <c r="F365" s="3">
        <v>17</v>
      </c>
      <c r="G365" s="3"/>
      <c r="H365" s="4">
        <v>457.64945999999998</v>
      </c>
      <c r="I365" s="4">
        <v>225.59521000000001</v>
      </c>
      <c r="J365" s="4">
        <v>26053</v>
      </c>
      <c r="K365" s="4">
        <f t="shared" si="5"/>
        <v>28592</v>
      </c>
      <c r="L365" s="2"/>
      <c r="M365" s="14">
        <f>H365/INDEX(Installed_Capacity!$H$5:$S$11,MATCH(Source_Data!C365,Installed_Capacity!$G$5:$G$11,0),MATCH(Source_Data!D365,Installed_Capacity!$H$4:$S$4,0))</f>
        <v>9.397686152026466E-2</v>
      </c>
    </row>
    <row r="366" spans="1:13" x14ac:dyDescent="0.3">
      <c r="A366" s="5">
        <v>42020</v>
      </c>
      <c r="B366" s="5">
        <v>42020</v>
      </c>
      <c r="C366" s="3">
        <v>2015</v>
      </c>
      <c r="D366" s="3">
        <v>1</v>
      </c>
      <c r="E366" s="3">
        <v>16</v>
      </c>
      <c r="F366" s="3">
        <v>18</v>
      </c>
      <c r="G366" s="3"/>
      <c r="H366" s="4">
        <v>0</v>
      </c>
      <c r="I366" s="4">
        <v>282.11871000000002</v>
      </c>
      <c r="J366" s="4">
        <v>27912</v>
      </c>
      <c r="K366" s="4">
        <f t="shared" si="5"/>
        <v>28592</v>
      </c>
      <c r="L366" s="2"/>
      <c r="M366" s="14">
        <f>H366/INDEX(Installed_Capacity!$H$5:$S$11,MATCH(Source_Data!C366,Installed_Capacity!$G$5:$G$11,0),MATCH(Source_Data!D366,Installed_Capacity!$H$4:$S$4,0))</f>
        <v>0</v>
      </c>
    </row>
    <row r="367" spans="1:13" x14ac:dyDescent="0.3">
      <c r="A367" s="5">
        <v>42020</v>
      </c>
      <c r="B367" s="5">
        <v>42020</v>
      </c>
      <c r="C367" s="3">
        <v>2015</v>
      </c>
      <c r="D367" s="3">
        <v>1</v>
      </c>
      <c r="E367" s="3">
        <v>16</v>
      </c>
      <c r="F367" s="3">
        <v>19</v>
      </c>
      <c r="G367" s="3"/>
      <c r="H367" s="4">
        <v>0</v>
      </c>
      <c r="I367" s="4">
        <v>231.27591000000001</v>
      </c>
      <c r="J367" s="4">
        <v>28592</v>
      </c>
      <c r="K367" s="4">
        <f t="shared" si="5"/>
        <v>28592</v>
      </c>
      <c r="L367" s="2"/>
      <c r="M367" s="14">
        <f>H367/INDEX(Installed_Capacity!$H$5:$S$11,MATCH(Source_Data!C367,Installed_Capacity!$G$5:$G$11,0),MATCH(Source_Data!D367,Installed_Capacity!$H$4:$S$4,0))</f>
        <v>0</v>
      </c>
    </row>
    <row r="368" spans="1:13" x14ac:dyDescent="0.3">
      <c r="A368" s="5">
        <v>42020</v>
      </c>
      <c r="B368" s="5">
        <v>42020</v>
      </c>
      <c r="C368" s="3">
        <v>2015</v>
      </c>
      <c r="D368" s="3">
        <v>1</v>
      </c>
      <c r="E368" s="3">
        <v>16</v>
      </c>
      <c r="F368" s="3">
        <v>20</v>
      </c>
      <c r="G368" s="3"/>
      <c r="H368" s="4">
        <v>0</v>
      </c>
      <c r="I368" s="4">
        <v>197.84483</v>
      </c>
      <c r="J368" s="4">
        <v>27909</v>
      </c>
      <c r="K368" s="4">
        <f t="shared" si="5"/>
        <v>28592</v>
      </c>
      <c r="L368" s="2"/>
      <c r="M368" s="14">
        <f>H368/INDEX(Installed_Capacity!$H$5:$S$11,MATCH(Source_Data!C368,Installed_Capacity!$G$5:$G$11,0),MATCH(Source_Data!D368,Installed_Capacity!$H$4:$S$4,0))</f>
        <v>0</v>
      </c>
    </row>
    <row r="369" spans="1:13" x14ac:dyDescent="0.3">
      <c r="A369" s="5">
        <v>42020</v>
      </c>
      <c r="B369" s="5">
        <v>42020</v>
      </c>
      <c r="C369" s="3">
        <v>2015</v>
      </c>
      <c r="D369" s="3">
        <v>1</v>
      </c>
      <c r="E369" s="3">
        <v>16</v>
      </c>
      <c r="F369" s="3">
        <v>21</v>
      </c>
      <c r="G369" s="3"/>
      <c r="H369" s="4">
        <v>0</v>
      </c>
      <c r="I369" s="4">
        <v>319.97431999999998</v>
      </c>
      <c r="J369" s="4">
        <v>27020</v>
      </c>
      <c r="K369" s="4">
        <f t="shared" si="5"/>
        <v>28592</v>
      </c>
      <c r="L369" s="2"/>
      <c r="M369" s="14">
        <f>H369/INDEX(Installed_Capacity!$H$5:$S$11,MATCH(Source_Data!C369,Installed_Capacity!$G$5:$G$11,0),MATCH(Source_Data!D369,Installed_Capacity!$H$4:$S$4,0))</f>
        <v>0</v>
      </c>
    </row>
    <row r="370" spans="1:13" x14ac:dyDescent="0.3">
      <c r="A370" s="5">
        <v>42020</v>
      </c>
      <c r="B370" s="5">
        <v>42020</v>
      </c>
      <c r="C370" s="3">
        <v>2015</v>
      </c>
      <c r="D370" s="3">
        <v>1</v>
      </c>
      <c r="E370" s="3">
        <v>16</v>
      </c>
      <c r="F370" s="3">
        <v>22</v>
      </c>
      <c r="G370" s="3"/>
      <c r="H370" s="4">
        <v>0</v>
      </c>
      <c r="I370" s="4">
        <v>279.01256999999998</v>
      </c>
      <c r="J370" s="4">
        <v>25961</v>
      </c>
      <c r="K370" s="4">
        <f t="shared" si="5"/>
        <v>28592</v>
      </c>
      <c r="L370" s="2"/>
      <c r="M370" s="14">
        <f>H370/INDEX(Installed_Capacity!$H$5:$S$11,MATCH(Source_Data!C370,Installed_Capacity!$G$5:$G$11,0),MATCH(Source_Data!D370,Installed_Capacity!$H$4:$S$4,0))</f>
        <v>0</v>
      </c>
    </row>
    <row r="371" spans="1:13" x14ac:dyDescent="0.3">
      <c r="A371" s="5">
        <v>42020</v>
      </c>
      <c r="B371" s="5">
        <v>42020</v>
      </c>
      <c r="C371" s="3">
        <v>2015</v>
      </c>
      <c r="D371" s="3">
        <v>1</v>
      </c>
      <c r="E371" s="3">
        <v>16</v>
      </c>
      <c r="F371" s="3">
        <v>23</v>
      </c>
      <c r="G371" s="3"/>
      <c r="H371" s="4">
        <v>0</v>
      </c>
      <c r="I371" s="4">
        <v>295.68950999999998</v>
      </c>
      <c r="J371" s="4">
        <v>24447</v>
      </c>
      <c r="K371" s="4">
        <f t="shared" si="5"/>
        <v>28592</v>
      </c>
      <c r="L371" s="2"/>
      <c r="M371" s="14">
        <f>H371/INDEX(Installed_Capacity!$H$5:$S$11,MATCH(Source_Data!C371,Installed_Capacity!$G$5:$G$11,0),MATCH(Source_Data!D371,Installed_Capacity!$H$4:$S$4,0))</f>
        <v>0</v>
      </c>
    </row>
    <row r="372" spans="1:13" x14ac:dyDescent="0.3">
      <c r="A372" s="5">
        <v>42020</v>
      </c>
      <c r="B372" s="5">
        <v>42020</v>
      </c>
      <c r="C372" s="3">
        <v>2015</v>
      </c>
      <c r="D372" s="3">
        <v>1</v>
      </c>
      <c r="E372" s="3">
        <v>16</v>
      </c>
      <c r="F372" s="3">
        <v>24</v>
      </c>
      <c r="G372" s="3"/>
      <c r="H372" s="4">
        <v>0</v>
      </c>
      <c r="I372" s="4">
        <v>184.94961000000001</v>
      </c>
      <c r="J372" s="4">
        <v>22623</v>
      </c>
      <c r="K372" s="4">
        <f t="shared" si="5"/>
        <v>28592</v>
      </c>
      <c r="L372" s="2"/>
      <c r="M372" s="14">
        <f>H372/INDEX(Installed_Capacity!$H$5:$S$11,MATCH(Source_Data!C372,Installed_Capacity!$G$5:$G$11,0),MATCH(Source_Data!D372,Installed_Capacity!$H$4:$S$4,0))</f>
        <v>0</v>
      </c>
    </row>
    <row r="373" spans="1:13" x14ac:dyDescent="0.3">
      <c r="A373" s="5">
        <v>42021</v>
      </c>
      <c r="B373" s="5">
        <v>42020</v>
      </c>
      <c r="C373" s="3">
        <v>2015</v>
      </c>
      <c r="D373" s="3">
        <v>1</v>
      </c>
      <c r="E373" s="3">
        <v>17</v>
      </c>
      <c r="F373" s="3">
        <v>1</v>
      </c>
      <c r="G373" s="3"/>
      <c r="H373" s="4">
        <v>0</v>
      </c>
      <c r="I373" s="4">
        <v>67.269229999999993</v>
      </c>
      <c r="J373" s="4">
        <v>21210</v>
      </c>
      <c r="K373" s="4">
        <f t="shared" si="5"/>
        <v>26287</v>
      </c>
      <c r="L373" s="2"/>
      <c r="M373" s="14">
        <f>H373/INDEX(Installed_Capacity!$H$5:$S$11,MATCH(Source_Data!C373,Installed_Capacity!$G$5:$G$11,0),MATCH(Source_Data!D373,Installed_Capacity!$H$4:$S$4,0))</f>
        <v>0</v>
      </c>
    </row>
    <row r="374" spans="1:13" x14ac:dyDescent="0.3">
      <c r="A374" s="5">
        <v>42021</v>
      </c>
      <c r="B374" s="5">
        <v>42020</v>
      </c>
      <c r="C374" s="3">
        <v>2015</v>
      </c>
      <c r="D374" s="3">
        <v>1</v>
      </c>
      <c r="E374" s="3">
        <v>17</v>
      </c>
      <c r="F374" s="3">
        <v>2</v>
      </c>
      <c r="G374" s="3"/>
      <c r="H374" s="4">
        <v>0</v>
      </c>
      <c r="I374" s="4">
        <v>87.981809999999996</v>
      </c>
      <c r="J374" s="4">
        <v>20704</v>
      </c>
      <c r="K374" s="4">
        <f t="shared" si="5"/>
        <v>26287</v>
      </c>
      <c r="L374" s="2"/>
      <c r="M374" s="14">
        <f>H374/INDEX(Installed_Capacity!$H$5:$S$11,MATCH(Source_Data!C374,Installed_Capacity!$G$5:$G$11,0),MATCH(Source_Data!D374,Installed_Capacity!$H$4:$S$4,0))</f>
        <v>0</v>
      </c>
    </row>
    <row r="375" spans="1:13" x14ac:dyDescent="0.3">
      <c r="A375" s="5">
        <v>42021</v>
      </c>
      <c r="B375" s="5">
        <v>42020</v>
      </c>
      <c r="C375" s="3">
        <v>2015</v>
      </c>
      <c r="D375" s="3">
        <v>1</v>
      </c>
      <c r="E375" s="3">
        <v>17</v>
      </c>
      <c r="F375" s="3">
        <v>3</v>
      </c>
      <c r="G375" s="3"/>
      <c r="H375" s="4">
        <v>0</v>
      </c>
      <c r="I375" s="4">
        <v>71.601529999999997</v>
      </c>
      <c r="J375" s="4">
        <v>20235</v>
      </c>
      <c r="K375" s="4">
        <f t="shared" si="5"/>
        <v>26287</v>
      </c>
      <c r="L375" s="2"/>
      <c r="M375" s="14">
        <f>H375/INDEX(Installed_Capacity!$H$5:$S$11,MATCH(Source_Data!C375,Installed_Capacity!$G$5:$G$11,0),MATCH(Source_Data!D375,Installed_Capacity!$H$4:$S$4,0))</f>
        <v>0</v>
      </c>
    </row>
    <row r="376" spans="1:13" x14ac:dyDescent="0.3">
      <c r="A376" s="5">
        <v>42021</v>
      </c>
      <c r="B376" s="5">
        <v>42020</v>
      </c>
      <c r="C376" s="3">
        <v>2015</v>
      </c>
      <c r="D376" s="3">
        <v>1</v>
      </c>
      <c r="E376" s="3">
        <v>17</v>
      </c>
      <c r="F376" s="3">
        <v>4</v>
      </c>
      <c r="G376" s="3"/>
      <c r="H376" s="4">
        <v>0</v>
      </c>
      <c r="I376" s="4">
        <v>22.009740000000001</v>
      </c>
      <c r="J376" s="4">
        <v>20010</v>
      </c>
      <c r="K376" s="4">
        <f t="shared" si="5"/>
        <v>26287</v>
      </c>
      <c r="L376" s="2"/>
      <c r="M376" s="14">
        <f>H376/INDEX(Installed_Capacity!$H$5:$S$11,MATCH(Source_Data!C376,Installed_Capacity!$G$5:$G$11,0),MATCH(Source_Data!D376,Installed_Capacity!$H$4:$S$4,0))</f>
        <v>0</v>
      </c>
    </row>
    <row r="377" spans="1:13" x14ac:dyDescent="0.3">
      <c r="A377" s="5">
        <v>42021</v>
      </c>
      <c r="B377" s="5">
        <v>42020</v>
      </c>
      <c r="C377" s="3">
        <v>2015</v>
      </c>
      <c r="D377" s="3">
        <v>1</v>
      </c>
      <c r="E377" s="3">
        <v>17</v>
      </c>
      <c r="F377" s="3">
        <v>5</v>
      </c>
      <c r="G377" s="3"/>
      <c r="H377" s="4">
        <v>0</v>
      </c>
      <c r="I377" s="4">
        <v>0.38406000000000001</v>
      </c>
      <c r="J377" s="4">
        <v>20120</v>
      </c>
      <c r="K377" s="4">
        <f t="shared" si="5"/>
        <v>26287</v>
      </c>
      <c r="L377" s="2"/>
      <c r="M377" s="14">
        <f>H377/INDEX(Installed_Capacity!$H$5:$S$11,MATCH(Source_Data!C377,Installed_Capacity!$G$5:$G$11,0),MATCH(Source_Data!D377,Installed_Capacity!$H$4:$S$4,0))</f>
        <v>0</v>
      </c>
    </row>
    <row r="378" spans="1:13" x14ac:dyDescent="0.3">
      <c r="A378" s="5">
        <v>42021</v>
      </c>
      <c r="B378" s="5">
        <v>42020</v>
      </c>
      <c r="C378" s="3">
        <v>2015</v>
      </c>
      <c r="D378" s="3">
        <v>1</v>
      </c>
      <c r="E378" s="3">
        <v>17</v>
      </c>
      <c r="F378" s="3">
        <v>6</v>
      </c>
      <c r="G378" s="3"/>
      <c r="H378" s="4">
        <v>0</v>
      </c>
      <c r="I378" s="4">
        <v>-14.44012</v>
      </c>
      <c r="J378" s="4">
        <v>20443</v>
      </c>
      <c r="K378" s="4">
        <f t="shared" si="5"/>
        <v>26287</v>
      </c>
      <c r="L378" s="2"/>
      <c r="M378" s="14">
        <f>H378/INDEX(Installed_Capacity!$H$5:$S$11,MATCH(Source_Data!C378,Installed_Capacity!$G$5:$G$11,0),MATCH(Source_Data!D378,Installed_Capacity!$H$4:$S$4,0))</f>
        <v>0</v>
      </c>
    </row>
    <row r="379" spans="1:13" x14ac:dyDescent="0.3">
      <c r="A379" s="5">
        <v>42021</v>
      </c>
      <c r="B379" s="5">
        <v>42020</v>
      </c>
      <c r="C379" s="3">
        <v>2015</v>
      </c>
      <c r="D379" s="3">
        <v>1</v>
      </c>
      <c r="E379" s="3">
        <v>17</v>
      </c>
      <c r="F379" s="3">
        <v>7</v>
      </c>
      <c r="G379" s="3"/>
      <c r="H379" s="4">
        <v>0</v>
      </c>
      <c r="I379" s="4">
        <v>-14.90475</v>
      </c>
      <c r="J379" s="4">
        <v>21352</v>
      </c>
      <c r="K379" s="4">
        <f t="shared" si="5"/>
        <v>26287</v>
      </c>
      <c r="L379" s="2"/>
      <c r="M379" s="14">
        <f>H379/INDEX(Installed_Capacity!$H$5:$S$11,MATCH(Source_Data!C379,Installed_Capacity!$G$5:$G$11,0),MATCH(Source_Data!D379,Installed_Capacity!$H$4:$S$4,0))</f>
        <v>0</v>
      </c>
    </row>
    <row r="380" spans="1:13" x14ac:dyDescent="0.3">
      <c r="A380" s="5">
        <v>42021</v>
      </c>
      <c r="B380" s="5">
        <v>42020</v>
      </c>
      <c r="C380" s="3">
        <v>2015</v>
      </c>
      <c r="D380" s="3">
        <v>1</v>
      </c>
      <c r="E380" s="3">
        <v>17</v>
      </c>
      <c r="F380" s="3">
        <v>8</v>
      </c>
      <c r="G380" s="3"/>
      <c r="H380" s="4">
        <v>484.94549999999998</v>
      </c>
      <c r="I380" s="4">
        <v>-11.39775</v>
      </c>
      <c r="J380" s="4">
        <v>22112</v>
      </c>
      <c r="K380" s="4">
        <f t="shared" si="5"/>
        <v>26287</v>
      </c>
      <c r="L380" s="2"/>
      <c r="M380" s="14">
        <f>H380/INDEX(Installed_Capacity!$H$5:$S$11,MATCH(Source_Data!C380,Installed_Capacity!$G$5:$G$11,0),MATCH(Source_Data!D380,Installed_Capacity!$H$4:$S$4,0))</f>
        <v>9.9582016546846799E-2</v>
      </c>
    </row>
    <row r="381" spans="1:13" x14ac:dyDescent="0.3">
      <c r="A381" s="5">
        <v>42021</v>
      </c>
      <c r="B381" s="5">
        <v>42020</v>
      </c>
      <c r="C381" s="3">
        <v>2015</v>
      </c>
      <c r="D381" s="3">
        <v>1</v>
      </c>
      <c r="E381" s="3">
        <v>17</v>
      </c>
      <c r="F381" s="3">
        <v>9</v>
      </c>
      <c r="G381" s="3"/>
      <c r="H381" s="4">
        <v>1946.9890700000001</v>
      </c>
      <c r="I381" s="4">
        <v>-15.4336</v>
      </c>
      <c r="J381" s="4">
        <v>22926</v>
      </c>
      <c r="K381" s="4">
        <f t="shared" si="5"/>
        <v>26287</v>
      </c>
      <c r="L381" s="2"/>
      <c r="M381" s="14">
        <f>H381/INDEX(Installed_Capacity!$H$5:$S$11,MATCH(Source_Data!C381,Installed_Capacity!$G$5:$G$11,0),MATCH(Source_Data!D381,Installed_Capacity!$H$4:$S$4,0))</f>
        <v>0.39980801509709829</v>
      </c>
    </row>
    <row r="382" spans="1:13" x14ac:dyDescent="0.3">
      <c r="A382" s="5">
        <v>42021</v>
      </c>
      <c r="B382" s="5">
        <v>42020</v>
      </c>
      <c r="C382" s="3">
        <v>2015</v>
      </c>
      <c r="D382" s="3">
        <v>1</v>
      </c>
      <c r="E382" s="3">
        <v>17</v>
      </c>
      <c r="F382" s="3">
        <v>10</v>
      </c>
      <c r="G382" s="3"/>
      <c r="H382" s="4">
        <v>2954.5083800000002</v>
      </c>
      <c r="I382" s="4">
        <v>-16.236059999999998</v>
      </c>
      <c r="J382" s="4">
        <v>23428</v>
      </c>
      <c r="K382" s="4">
        <f t="shared" si="5"/>
        <v>26287</v>
      </c>
      <c r="L382" s="2"/>
      <c r="M382" s="14">
        <f>H382/INDEX(Installed_Capacity!$H$5:$S$11,MATCH(Source_Data!C382,Installed_Capacity!$G$5:$G$11,0),MATCH(Source_Data!D382,Installed_Capacity!$H$4:$S$4,0))</f>
        <v>0.60669890201055088</v>
      </c>
    </row>
    <row r="383" spans="1:13" x14ac:dyDescent="0.3">
      <c r="A383" s="5">
        <v>42021</v>
      </c>
      <c r="B383" s="5">
        <v>42020</v>
      </c>
      <c r="C383" s="3">
        <v>2015</v>
      </c>
      <c r="D383" s="3">
        <v>1</v>
      </c>
      <c r="E383" s="3">
        <v>17</v>
      </c>
      <c r="F383" s="3">
        <v>11</v>
      </c>
      <c r="G383" s="3"/>
      <c r="H383" s="4">
        <v>3371.7166499999998</v>
      </c>
      <c r="I383" s="4">
        <v>-8.5537600000000005</v>
      </c>
      <c r="J383" s="4">
        <v>23638</v>
      </c>
      <c r="K383" s="4">
        <f t="shared" si="5"/>
        <v>26287</v>
      </c>
      <c r="L383" s="2"/>
      <c r="M383" s="14">
        <f>H383/INDEX(Installed_Capacity!$H$5:$S$11,MATCH(Source_Data!C383,Installed_Capacity!$G$5:$G$11,0),MATCH(Source_Data!D383,Installed_Capacity!$H$4:$S$4,0))</f>
        <v>0.69237129374657336</v>
      </c>
    </row>
    <row r="384" spans="1:13" x14ac:dyDescent="0.3">
      <c r="A384" s="5">
        <v>42021</v>
      </c>
      <c r="B384" s="5">
        <v>42020</v>
      </c>
      <c r="C384" s="3">
        <v>2015</v>
      </c>
      <c r="D384" s="3">
        <v>1</v>
      </c>
      <c r="E384" s="3">
        <v>17</v>
      </c>
      <c r="F384" s="3">
        <v>12</v>
      </c>
      <c r="G384" s="3"/>
      <c r="H384" s="4">
        <v>3426.1541499999998</v>
      </c>
      <c r="I384" s="4">
        <v>-3.32185</v>
      </c>
      <c r="J384" s="4">
        <v>23392</v>
      </c>
      <c r="K384" s="4">
        <f t="shared" si="5"/>
        <v>26287</v>
      </c>
      <c r="L384" s="2"/>
      <c r="M384" s="14">
        <f>H384/INDEX(Installed_Capacity!$H$5:$S$11,MATCH(Source_Data!C384,Installed_Capacity!$G$5:$G$11,0),MATCH(Source_Data!D384,Installed_Capacity!$H$4:$S$4,0))</f>
        <v>0.70354986128822283</v>
      </c>
    </row>
    <row r="385" spans="1:13" x14ac:dyDescent="0.3">
      <c r="A385" s="5">
        <v>42021</v>
      </c>
      <c r="B385" s="5">
        <v>42020</v>
      </c>
      <c r="C385" s="3">
        <v>2015</v>
      </c>
      <c r="D385" s="3">
        <v>1</v>
      </c>
      <c r="E385" s="3">
        <v>17</v>
      </c>
      <c r="F385" s="3">
        <v>13</v>
      </c>
      <c r="G385" s="3"/>
      <c r="H385" s="4">
        <v>3623.3649300000002</v>
      </c>
      <c r="I385" s="4">
        <v>0.35515000000000002</v>
      </c>
      <c r="J385" s="4">
        <v>23287</v>
      </c>
      <c r="K385" s="4">
        <f t="shared" si="5"/>
        <v>26287</v>
      </c>
      <c r="L385" s="2"/>
      <c r="M385" s="14">
        <f>H385/INDEX(Installed_Capacity!$H$5:$S$11,MATCH(Source_Data!C385,Installed_Capacity!$G$5:$G$11,0),MATCH(Source_Data!D385,Installed_Capacity!$H$4:$S$4,0))</f>
        <v>0.7440464679320139</v>
      </c>
    </row>
    <row r="386" spans="1:13" x14ac:dyDescent="0.3">
      <c r="A386" s="5">
        <v>42021</v>
      </c>
      <c r="B386" s="5">
        <v>42021</v>
      </c>
      <c r="C386" s="3">
        <v>2015</v>
      </c>
      <c r="D386" s="3">
        <v>1</v>
      </c>
      <c r="E386" s="3">
        <v>17</v>
      </c>
      <c r="F386" s="3">
        <v>14</v>
      </c>
      <c r="G386" s="3"/>
      <c r="H386" s="4">
        <v>3560.7903900000001</v>
      </c>
      <c r="I386" s="4">
        <v>-6.49681</v>
      </c>
      <c r="J386" s="4">
        <v>22948</v>
      </c>
      <c r="K386" s="4">
        <f t="shared" si="5"/>
        <v>26287</v>
      </c>
      <c r="L386" s="2"/>
      <c r="M386" s="14">
        <f>H386/INDEX(Installed_Capacity!$H$5:$S$11,MATCH(Source_Data!C386,Installed_Capacity!$G$5:$G$11,0),MATCH(Source_Data!D386,Installed_Capacity!$H$4:$S$4,0))</f>
        <v>0.73119698509798137</v>
      </c>
    </row>
    <row r="387" spans="1:13" x14ac:dyDescent="0.3">
      <c r="A387" s="5">
        <v>42021</v>
      </c>
      <c r="B387" s="5">
        <v>42021</v>
      </c>
      <c r="C387" s="3">
        <v>2015</v>
      </c>
      <c r="D387" s="3">
        <v>1</v>
      </c>
      <c r="E387" s="3">
        <v>17</v>
      </c>
      <c r="F387" s="3">
        <v>15</v>
      </c>
      <c r="G387" s="3"/>
      <c r="H387" s="4">
        <v>3165.4759100000001</v>
      </c>
      <c r="I387" s="4">
        <v>-3.38897</v>
      </c>
      <c r="J387" s="4">
        <v>22774</v>
      </c>
      <c r="K387" s="4">
        <f t="shared" ref="K387:K450" si="6">_xlfn.MAXIFS($J:$J, $C:$C, C387, $D:$D, D387, $E:$E, E387)</f>
        <v>26287</v>
      </c>
      <c r="L387" s="2"/>
      <c r="M387" s="14">
        <f>H387/INDEX(Installed_Capacity!$H$5:$S$11,MATCH(Source_Data!C387,Installed_Capacity!$G$5:$G$11,0),MATCH(Source_Data!D387,Installed_Capacity!$H$4:$S$4,0))</f>
        <v>0.65002041352742723</v>
      </c>
    </row>
    <row r="388" spans="1:13" x14ac:dyDescent="0.3">
      <c r="A388" s="5">
        <v>42021</v>
      </c>
      <c r="B388" s="5">
        <v>42021</v>
      </c>
      <c r="C388" s="3">
        <v>2015</v>
      </c>
      <c r="D388" s="3">
        <v>1</v>
      </c>
      <c r="E388" s="3">
        <v>17</v>
      </c>
      <c r="F388" s="3">
        <v>16</v>
      </c>
      <c r="G388" s="3"/>
      <c r="H388" s="4">
        <v>2078.67958</v>
      </c>
      <c r="I388" s="4">
        <v>-12.60783</v>
      </c>
      <c r="J388" s="4">
        <v>22865</v>
      </c>
      <c r="K388" s="4">
        <f t="shared" si="6"/>
        <v>26287</v>
      </c>
      <c r="L388" s="2"/>
      <c r="M388" s="14">
        <f>H388/INDEX(Installed_Capacity!$H$5:$S$11,MATCH(Source_Data!C388,Installed_Capacity!$G$5:$G$11,0),MATCH(Source_Data!D388,Installed_Capacity!$H$4:$S$4,0))</f>
        <v>0.4268502426172685</v>
      </c>
    </row>
    <row r="389" spans="1:13" x14ac:dyDescent="0.3">
      <c r="A389" s="5">
        <v>42021</v>
      </c>
      <c r="B389" s="5">
        <v>42021</v>
      </c>
      <c r="C389" s="3">
        <v>2015</v>
      </c>
      <c r="D389" s="3">
        <v>1</v>
      </c>
      <c r="E389" s="3">
        <v>17</v>
      </c>
      <c r="F389" s="3">
        <v>17</v>
      </c>
      <c r="G389" s="3"/>
      <c r="H389" s="4">
        <v>484.63218000000001</v>
      </c>
      <c r="I389" s="4">
        <v>-10.843590000000001</v>
      </c>
      <c r="J389" s="4">
        <v>23311</v>
      </c>
      <c r="K389" s="4">
        <f t="shared" si="6"/>
        <v>26287</v>
      </c>
      <c r="L389" s="2"/>
      <c r="M389" s="14">
        <f>H389/INDEX(Installed_Capacity!$H$5:$S$11,MATCH(Source_Data!C389,Installed_Capacity!$G$5:$G$11,0),MATCH(Source_Data!D389,Installed_Capacity!$H$4:$S$4,0))</f>
        <v>9.9517677281043826E-2</v>
      </c>
    </row>
    <row r="390" spans="1:13" x14ac:dyDescent="0.3">
      <c r="A390" s="5">
        <v>42021</v>
      </c>
      <c r="B390" s="5">
        <v>42021</v>
      </c>
      <c r="C390" s="3">
        <v>2015</v>
      </c>
      <c r="D390" s="3">
        <v>1</v>
      </c>
      <c r="E390" s="3">
        <v>17</v>
      </c>
      <c r="F390" s="3">
        <v>18</v>
      </c>
      <c r="G390" s="3"/>
      <c r="H390" s="4">
        <v>0</v>
      </c>
      <c r="I390" s="4">
        <v>-6.3158200000000004</v>
      </c>
      <c r="J390" s="4">
        <v>25375</v>
      </c>
      <c r="K390" s="4">
        <f t="shared" si="6"/>
        <v>26287</v>
      </c>
      <c r="L390" s="2"/>
      <c r="M390" s="14">
        <f>H390/INDEX(Installed_Capacity!$H$5:$S$11,MATCH(Source_Data!C390,Installed_Capacity!$G$5:$G$11,0),MATCH(Source_Data!D390,Installed_Capacity!$H$4:$S$4,0))</f>
        <v>0</v>
      </c>
    </row>
    <row r="391" spans="1:13" x14ac:dyDescent="0.3">
      <c r="A391" s="5">
        <v>42021</v>
      </c>
      <c r="B391" s="5">
        <v>42021</v>
      </c>
      <c r="C391" s="3">
        <v>2015</v>
      </c>
      <c r="D391" s="3">
        <v>1</v>
      </c>
      <c r="E391" s="3">
        <v>17</v>
      </c>
      <c r="F391" s="3">
        <v>19</v>
      </c>
      <c r="G391" s="3"/>
      <c r="H391" s="4">
        <v>0</v>
      </c>
      <c r="I391" s="4">
        <v>-12.2057</v>
      </c>
      <c r="J391" s="4">
        <v>26287</v>
      </c>
      <c r="K391" s="4">
        <f t="shared" si="6"/>
        <v>26287</v>
      </c>
      <c r="L391" s="2"/>
      <c r="M391" s="14">
        <f>H391/INDEX(Installed_Capacity!$H$5:$S$11,MATCH(Source_Data!C391,Installed_Capacity!$G$5:$G$11,0),MATCH(Source_Data!D391,Installed_Capacity!$H$4:$S$4,0))</f>
        <v>0</v>
      </c>
    </row>
    <row r="392" spans="1:13" x14ac:dyDescent="0.3">
      <c r="A392" s="5">
        <v>42021</v>
      </c>
      <c r="B392" s="5">
        <v>42021</v>
      </c>
      <c r="C392" s="3">
        <v>2015</v>
      </c>
      <c r="D392" s="3">
        <v>1</v>
      </c>
      <c r="E392" s="3">
        <v>17</v>
      </c>
      <c r="F392" s="3">
        <v>20</v>
      </c>
      <c r="G392" s="3"/>
      <c r="H392" s="4">
        <v>0</v>
      </c>
      <c r="I392" s="4">
        <v>-14.280250000000001</v>
      </c>
      <c r="J392" s="4">
        <v>25828</v>
      </c>
      <c r="K392" s="4">
        <f t="shared" si="6"/>
        <v>26287</v>
      </c>
      <c r="L392" s="2"/>
      <c r="M392" s="14">
        <f>H392/INDEX(Installed_Capacity!$H$5:$S$11,MATCH(Source_Data!C392,Installed_Capacity!$G$5:$G$11,0),MATCH(Source_Data!D392,Installed_Capacity!$H$4:$S$4,0))</f>
        <v>0</v>
      </c>
    </row>
    <row r="393" spans="1:13" x14ac:dyDescent="0.3">
      <c r="A393" s="5">
        <v>42021</v>
      </c>
      <c r="B393" s="5">
        <v>42021</v>
      </c>
      <c r="C393" s="3">
        <v>2015</v>
      </c>
      <c r="D393" s="3">
        <v>1</v>
      </c>
      <c r="E393" s="3">
        <v>17</v>
      </c>
      <c r="F393" s="3">
        <v>21</v>
      </c>
      <c r="G393" s="3"/>
      <c r="H393" s="4">
        <v>0</v>
      </c>
      <c r="I393" s="4">
        <v>-1.5203899999999999</v>
      </c>
      <c r="J393" s="4">
        <v>25233</v>
      </c>
      <c r="K393" s="4">
        <f t="shared" si="6"/>
        <v>26287</v>
      </c>
      <c r="L393" s="2"/>
      <c r="M393" s="14">
        <f>H393/INDEX(Installed_Capacity!$H$5:$S$11,MATCH(Source_Data!C393,Installed_Capacity!$G$5:$G$11,0),MATCH(Source_Data!D393,Installed_Capacity!$H$4:$S$4,0))</f>
        <v>0</v>
      </c>
    </row>
    <row r="394" spans="1:13" x14ac:dyDescent="0.3">
      <c r="A394" s="5">
        <v>42021</v>
      </c>
      <c r="B394" s="5">
        <v>42021</v>
      </c>
      <c r="C394" s="3">
        <v>2015</v>
      </c>
      <c r="D394" s="3">
        <v>1</v>
      </c>
      <c r="E394" s="3">
        <v>17</v>
      </c>
      <c r="F394" s="3">
        <v>22</v>
      </c>
      <c r="G394" s="3"/>
      <c r="H394" s="4">
        <v>0</v>
      </c>
      <c r="I394" s="4">
        <v>2.4687999999999999</v>
      </c>
      <c r="J394" s="4">
        <v>24194</v>
      </c>
      <c r="K394" s="4">
        <f t="shared" si="6"/>
        <v>26287</v>
      </c>
      <c r="L394" s="2"/>
      <c r="M394" s="14">
        <f>H394/INDEX(Installed_Capacity!$H$5:$S$11,MATCH(Source_Data!C394,Installed_Capacity!$G$5:$G$11,0),MATCH(Source_Data!D394,Installed_Capacity!$H$4:$S$4,0))</f>
        <v>0</v>
      </c>
    </row>
    <row r="395" spans="1:13" x14ac:dyDescent="0.3">
      <c r="A395" s="5">
        <v>42021</v>
      </c>
      <c r="B395" s="5">
        <v>42021</v>
      </c>
      <c r="C395" s="3">
        <v>2015</v>
      </c>
      <c r="D395" s="3">
        <v>1</v>
      </c>
      <c r="E395" s="3">
        <v>17</v>
      </c>
      <c r="F395" s="3">
        <v>23</v>
      </c>
      <c r="G395" s="3"/>
      <c r="H395" s="4">
        <v>0</v>
      </c>
      <c r="I395" s="4">
        <v>-10.24291</v>
      </c>
      <c r="J395" s="4">
        <v>22973</v>
      </c>
      <c r="K395" s="4">
        <f t="shared" si="6"/>
        <v>26287</v>
      </c>
      <c r="L395" s="2"/>
      <c r="M395" s="14">
        <f>H395/INDEX(Installed_Capacity!$H$5:$S$11,MATCH(Source_Data!C395,Installed_Capacity!$G$5:$G$11,0),MATCH(Source_Data!D395,Installed_Capacity!$H$4:$S$4,0))</f>
        <v>0</v>
      </c>
    </row>
    <row r="396" spans="1:13" x14ac:dyDescent="0.3">
      <c r="A396" s="5">
        <v>42021</v>
      </c>
      <c r="B396" s="5">
        <v>42021</v>
      </c>
      <c r="C396" s="3">
        <v>2015</v>
      </c>
      <c r="D396" s="3">
        <v>1</v>
      </c>
      <c r="E396" s="3">
        <v>17</v>
      </c>
      <c r="F396" s="3">
        <v>24</v>
      </c>
      <c r="G396" s="3"/>
      <c r="H396" s="4">
        <v>0</v>
      </c>
      <c r="I396" s="4">
        <v>-8.8860899999999994</v>
      </c>
      <c r="J396" s="4">
        <v>21566</v>
      </c>
      <c r="K396" s="4">
        <f t="shared" si="6"/>
        <v>26287</v>
      </c>
      <c r="L396" s="2"/>
      <c r="M396" s="14">
        <f>H396/INDEX(Installed_Capacity!$H$5:$S$11,MATCH(Source_Data!C396,Installed_Capacity!$G$5:$G$11,0),MATCH(Source_Data!D396,Installed_Capacity!$H$4:$S$4,0))</f>
        <v>0</v>
      </c>
    </row>
    <row r="397" spans="1:13" x14ac:dyDescent="0.3">
      <c r="A397" s="5">
        <v>42022</v>
      </c>
      <c r="B397" s="5">
        <v>42021</v>
      </c>
      <c r="C397" s="3">
        <v>2015</v>
      </c>
      <c r="D397" s="3">
        <v>1</v>
      </c>
      <c r="E397" s="3">
        <v>18</v>
      </c>
      <c r="F397" s="3">
        <v>1</v>
      </c>
      <c r="G397" s="3"/>
      <c r="H397" s="4">
        <v>0</v>
      </c>
      <c r="I397" s="4">
        <v>0.42879</v>
      </c>
      <c r="J397" s="4">
        <v>20427</v>
      </c>
      <c r="K397" s="4">
        <f t="shared" si="6"/>
        <v>26330</v>
      </c>
      <c r="L397" s="2"/>
      <c r="M397" s="14">
        <f>H397/INDEX(Installed_Capacity!$H$5:$S$11,MATCH(Source_Data!C397,Installed_Capacity!$G$5:$G$11,0),MATCH(Source_Data!D397,Installed_Capacity!$H$4:$S$4,0))</f>
        <v>0</v>
      </c>
    </row>
    <row r="398" spans="1:13" x14ac:dyDescent="0.3">
      <c r="A398" s="5">
        <v>42022</v>
      </c>
      <c r="B398" s="5">
        <v>42021</v>
      </c>
      <c r="C398" s="3">
        <v>2015</v>
      </c>
      <c r="D398" s="3">
        <v>1</v>
      </c>
      <c r="E398" s="3">
        <v>18</v>
      </c>
      <c r="F398" s="3">
        <v>2</v>
      </c>
      <c r="G398" s="3"/>
      <c r="H398" s="4">
        <v>0</v>
      </c>
      <c r="I398" s="4">
        <v>3.8785699999999999</v>
      </c>
      <c r="J398" s="4">
        <v>19526</v>
      </c>
      <c r="K398" s="4">
        <f t="shared" si="6"/>
        <v>26330</v>
      </c>
      <c r="L398" s="2"/>
      <c r="M398" s="14">
        <f>H398/INDEX(Installed_Capacity!$H$5:$S$11,MATCH(Source_Data!C398,Installed_Capacity!$G$5:$G$11,0),MATCH(Source_Data!D398,Installed_Capacity!$H$4:$S$4,0))</f>
        <v>0</v>
      </c>
    </row>
    <row r="399" spans="1:13" x14ac:dyDescent="0.3">
      <c r="A399" s="5">
        <v>42022</v>
      </c>
      <c r="B399" s="5">
        <v>42021</v>
      </c>
      <c r="C399" s="3">
        <v>2015</v>
      </c>
      <c r="D399" s="3">
        <v>1</v>
      </c>
      <c r="E399" s="3">
        <v>18</v>
      </c>
      <c r="F399" s="3">
        <v>3</v>
      </c>
      <c r="G399" s="3"/>
      <c r="H399" s="4">
        <v>0</v>
      </c>
      <c r="I399" s="4">
        <v>-6.7110700000000003</v>
      </c>
      <c r="J399" s="4">
        <v>19016</v>
      </c>
      <c r="K399" s="4">
        <f t="shared" si="6"/>
        <v>26330</v>
      </c>
      <c r="L399" s="2"/>
      <c r="M399" s="14">
        <f>H399/INDEX(Installed_Capacity!$H$5:$S$11,MATCH(Source_Data!C399,Installed_Capacity!$G$5:$G$11,0),MATCH(Source_Data!D399,Installed_Capacity!$H$4:$S$4,0))</f>
        <v>0</v>
      </c>
    </row>
    <row r="400" spans="1:13" x14ac:dyDescent="0.3">
      <c r="A400" s="5">
        <v>42022</v>
      </c>
      <c r="B400" s="5">
        <v>42021</v>
      </c>
      <c r="C400" s="3">
        <v>2015</v>
      </c>
      <c r="D400" s="3">
        <v>1</v>
      </c>
      <c r="E400" s="3">
        <v>18</v>
      </c>
      <c r="F400" s="3">
        <v>4</v>
      </c>
      <c r="G400" s="3"/>
      <c r="H400" s="4">
        <v>0</v>
      </c>
      <c r="I400" s="4">
        <v>-1.37724</v>
      </c>
      <c r="J400" s="4">
        <v>18750</v>
      </c>
      <c r="K400" s="4">
        <f t="shared" si="6"/>
        <v>26330</v>
      </c>
      <c r="L400" s="2"/>
      <c r="M400" s="14">
        <f>H400/INDEX(Installed_Capacity!$H$5:$S$11,MATCH(Source_Data!C400,Installed_Capacity!$G$5:$G$11,0),MATCH(Source_Data!D400,Installed_Capacity!$H$4:$S$4,0))</f>
        <v>0</v>
      </c>
    </row>
    <row r="401" spans="1:13" x14ac:dyDescent="0.3">
      <c r="A401" s="5">
        <v>42022</v>
      </c>
      <c r="B401" s="5">
        <v>42021</v>
      </c>
      <c r="C401" s="3">
        <v>2015</v>
      </c>
      <c r="D401" s="3">
        <v>1</v>
      </c>
      <c r="E401" s="3">
        <v>18</v>
      </c>
      <c r="F401" s="3">
        <v>5</v>
      </c>
      <c r="G401" s="3"/>
      <c r="H401" s="4">
        <v>0</v>
      </c>
      <c r="I401" s="4">
        <v>1.03179</v>
      </c>
      <c r="J401" s="4">
        <v>18812</v>
      </c>
      <c r="K401" s="4">
        <f t="shared" si="6"/>
        <v>26330</v>
      </c>
      <c r="L401" s="2"/>
      <c r="M401" s="14">
        <f>H401/INDEX(Installed_Capacity!$H$5:$S$11,MATCH(Source_Data!C401,Installed_Capacity!$G$5:$G$11,0),MATCH(Source_Data!D401,Installed_Capacity!$H$4:$S$4,0))</f>
        <v>0</v>
      </c>
    </row>
    <row r="402" spans="1:13" x14ac:dyDescent="0.3">
      <c r="A402" s="5">
        <v>42022</v>
      </c>
      <c r="B402" s="5">
        <v>42021</v>
      </c>
      <c r="C402" s="3">
        <v>2015</v>
      </c>
      <c r="D402" s="3">
        <v>1</v>
      </c>
      <c r="E402" s="3">
        <v>18</v>
      </c>
      <c r="F402" s="3">
        <v>6</v>
      </c>
      <c r="G402" s="3"/>
      <c r="H402" s="4">
        <v>0</v>
      </c>
      <c r="I402" s="4">
        <v>-0.33663999999999999</v>
      </c>
      <c r="J402" s="4">
        <v>19204</v>
      </c>
      <c r="K402" s="4">
        <f t="shared" si="6"/>
        <v>26330</v>
      </c>
      <c r="L402" s="2"/>
      <c r="M402" s="14">
        <f>H402/INDEX(Installed_Capacity!$H$5:$S$11,MATCH(Source_Data!C402,Installed_Capacity!$G$5:$G$11,0),MATCH(Source_Data!D402,Installed_Capacity!$H$4:$S$4,0))</f>
        <v>0</v>
      </c>
    </row>
    <row r="403" spans="1:13" x14ac:dyDescent="0.3">
      <c r="A403" s="5">
        <v>42022</v>
      </c>
      <c r="B403" s="5">
        <v>42021</v>
      </c>
      <c r="C403" s="3">
        <v>2015</v>
      </c>
      <c r="D403" s="3">
        <v>1</v>
      </c>
      <c r="E403" s="3">
        <v>18</v>
      </c>
      <c r="F403" s="3">
        <v>7</v>
      </c>
      <c r="G403" s="3"/>
      <c r="H403" s="4">
        <v>0</v>
      </c>
      <c r="I403" s="4">
        <v>-18.126339999999999</v>
      </c>
      <c r="J403" s="4">
        <v>19867</v>
      </c>
      <c r="K403" s="4">
        <f t="shared" si="6"/>
        <v>26330</v>
      </c>
      <c r="L403" s="2"/>
      <c r="M403" s="14">
        <f>H403/INDEX(Installed_Capacity!$H$5:$S$11,MATCH(Source_Data!C403,Installed_Capacity!$G$5:$G$11,0),MATCH(Source_Data!D403,Installed_Capacity!$H$4:$S$4,0))</f>
        <v>0</v>
      </c>
    </row>
    <row r="404" spans="1:13" x14ac:dyDescent="0.3">
      <c r="A404" s="5">
        <v>42022</v>
      </c>
      <c r="B404" s="5">
        <v>42021</v>
      </c>
      <c r="C404" s="3">
        <v>2015</v>
      </c>
      <c r="D404" s="3">
        <v>1</v>
      </c>
      <c r="E404" s="3">
        <v>18</v>
      </c>
      <c r="F404" s="3">
        <v>8</v>
      </c>
      <c r="G404" s="3"/>
      <c r="H404" s="4">
        <v>363.05410999999998</v>
      </c>
      <c r="I404" s="4">
        <v>-18.544560000000001</v>
      </c>
      <c r="J404" s="4">
        <v>20508</v>
      </c>
      <c r="K404" s="4">
        <f t="shared" si="6"/>
        <v>26330</v>
      </c>
      <c r="L404" s="2"/>
      <c r="M404" s="14">
        <f>H404/INDEX(Installed_Capacity!$H$5:$S$11,MATCH(Source_Data!C404,Installed_Capacity!$G$5:$G$11,0),MATCH(Source_Data!D404,Installed_Capacity!$H$4:$S$4,0))</f>
        <v>7.4552007162497103E-2</v>
      </c>
    </row>
    <row r="405" spans="1:13" x14ac:dyDescent="0.3">
      <c r="A405" s="5">
        <v>42022</v>
      </c>
      <c r="B405" s="5">
        <v>42021</v>
      </c>
      <c r="C405" s="3">
        <v>2015</v>
      </c>
      <c r="D405" s="3">
        <v>1</v>
      </c>
      <c r="E405" s="3">
        <v>18</v>
      </c>
      <c r="F405" s="3">
        <v>9</v>
      </c>
      <c r="G405" s="3"/>
      <c r="H405" s="4">
        <v>1719.2915800000001</v>
      </c>
      <c r="I405" s="4">
        <v>-15.32596</v>
      </c>
      <c r="J405" s="4">
        <v>21409</v>
      </c>
      <c r="K405" s="4">
        <f t="shared" si="6"/>
        <v>26330</v>
      </c>
      <c r="L405" s="2"/>
      <c r="M405" s="14">
        <f>H405/INDEX(Installed_Capacity!$H$5:$S$11,MATCH(Source_Data!C405,Installed_Capacity!$G$5:$G$11,0),MATCH(Source_Data!D405,Installed_Capacity!$H$4:$S$4,0))</f>
        <v>0.3530510594869205</v>
      </c>
    </row>
    <row r="406" spans="1:13" x14ac:dyDescent="0.3">
      <c r="A406" s="5">
        <v>42022</v>
      </c>
      <c r="B406" s="5">
        <v>42021</v>
      </c>
      <c r="C406" s="3">
        <v>2015</v>
      </c>
      <c r="D406" s="3">
        <v>1</v>
      </c>
      <c r="E406" s="3">
        <v>18</v>
      </c>
      <c r="F406" s="3">
        <v>10</v>
      </c>
      <c r="G406" s="3"/>
      <c r="H406" s="4">
        <v>2675.95075</v>
      </c>
      <c r="I406" s="4">
        <v>-17.087039999999998</v>
      </c>
      <c r="J406" s="4">
        <v>22201</v>
      </c>
      <c r="K406" s="4">
        <f t="shared" si="6"/>
        <v>26330</v>
      </c>
      <c r="L406" s="2"/>
      <c r="M406" s="14">
        <f>H406/INDEX(Installed_Capacity!$H$5:$S$11,MATCH(Source_Data!C406,Installed_Capacity!$G$5:$G$11,0),MATCH(Source_Data!D406,Installed_Capacity!$H$4:$S$4,0))</f>
        <v>0.54949797836055214</v>
      </c>
    </row>
    <row r="407" spans="1:13" x14ac:dyDescent="0.3">
      <c r="A407" s="5">
        <v>42022</v>
      </c>
      <c r="B407" s="5">
        <v>42021</v>
      </c>
      <c r="C407" s="3">
        <v>2015</v>
      </c>
      <c r="D407" s="3">
        <v>1</v>
      </c>
      <c r="E407" s="3">
        <v>18</v>
      </c>
      <c r="F407" s="3">
        <v>11</v>
      </c>
      <c r="G407" s="3"/>
      <c r="H407" s="4">
        <v>2794.19389</v>
      </c>
      <c r="I407" s="4">
        <v>-17.687650000000001</v>
      </c>
      <c r="J407" s="4">
        <v>22517</v>
      </c>
      <c r="K407" s="4">
        <f t="shared" si="6"/>
        <v>26330</v>
      </c>
      <c r="L407" s="2"/>
      <c r="M407" s="14">
        <f>H407/INDEX(Installed_Capacity!$H$5:$S$11,MATCH(Source_Data!C407,Installed_Capacity!$G$5:$G$11,0),MATCH(Source_Data!D407,Installed_Capacity!$H$4:$S$4,0))</f>
        <v>0.57377883120696704</v>
      </c>
    </row>
    <row r="408" spans="1:13" x14ac:dyDescent="0.3">
      <c r="A408" s="5">
        <v>42022</v>
      </c>
      <c r="B408" s="5">
        <v>42021</v>
      </c>
      <c r="C408" s="3">
        <v>2015</v>
      </c>
      <c r="D408" s="3">
        <v>1</v>
      </c>
      <c r="E408" s="3">
        <v>18</v>
      </c>
      <c r="F408" s="3">
        <v>12</v>
      </c>
      <c r="G408" s="3"/>
      <c r="H408" s="4">
        <v>2993.8324400000001</v>
      </c>
      <c r="I408" s="4">
        <v>-9.1288300000000007</v>
      </c>
      <c r="J408" s="4">
        <v>22488</v>
      </c>
      <c r="K408" s="4">
        <f t="shared" si="6"/>
        <v>26330</v>
      </c>
      <c r="L408" s="2"/>
      <c r="M408" s="14">
        <f>H408/INDEX(Installed_Capacity!$H$5:$S$11,MATCH(Source_Data!C408,Installed_Capacity!$G$5:$G$11,0),MATCH(Source_Data!D408,Installed_Capacity!$H$4:$S$4,0))</f>
        <v>0.61477397270119383</v>
      </c>
    </row>
    <row r="409" spans="1:13" x14ac:dyDescent="0.3">
      <c r="A409" s="5">
        <v>42022</v>
      </c>
      <c r="B409" s="5">
        <v>42021</v>
      </c>
      <c r="C409" s="3">
        <v>2015</v>
      </c>
      <c r="D409" s="3">
        <v>1</v>
      </c>
      <c r="E409" s="3">
        <v>18</v>
      </c>
      <c r="F409" s="3">
        <v>13</v>
      </c>
      <c r="G409" s="3"/>
      <c r="H409" s="4">
        <v>2979.6283699999999</v>
      </c>
      <c r="I409" s="4">
        <v>18.259640000000001</v>
      </c>
      <c r="J409" s="4">
        <v>22470</v>
      </c>
      <c r="K409" s="4">
        <f t="shared" si="6"/>
        <v>26330</v>
      </c>
      <c r="L409" s="2"/>
      <c r="M409" s="14">
        <f>H409/INDEX(Installed_Capacity!$H$5:$S$11,MATCH(Source_Data!C409,Installed_Capacity!$G$5:$G$11,0),MATCH(Source_Data!D409,Installed_Capacity!$H$4:$S$4,0))</f>
        <v>0.61185721208835664</v>
      </c>
    </row>
    <row r="410" spans="1:13" x14ac:dyDescent="0.3">
      <c r="A410" s="5">
        <v>42022</v>
      </c>
      <c r="B410" s="5">
        <v>42022</v>
      </c>
      <c r="C410" s="3">
        <v>2015</v>
      </c>
      <c r="D410" s="3">
        <v>1</v>
      </c>
      <c r="E410" s="3">
        <v>18</v>
      </c>
      <c r="F410" s="3">
        <v>14</v>
      </c>
      <c r="G410" s="3"/>
      <c r="H410" s="4">
        <v>2673.7680799999998</v>
      </c>
      <c r="I410" s="4">
        <v>52.961460000000002</v>
      </c>
      <c r="J410" s="4">
        <v>22326</v>
      </c>
      <c r="K410" s="4">
        <f t="shared" si="6"/>
        <v>26330</v>
      </c>
      <c r="L410" s="2"/>
      <c r="M410" s="14">
        <f>H410/INDEX(Installed_Capacity!$H$5:$S$11,MATCH(Source_Data!C410,Installed_Capacity!$G$5:$G$11,0),MATCH(Source_Data!D410,Installed_Capacity!$H$4:$S$4,0))</f>
        <v>0.549049774015824</v>
      </c>
    </row>
    <row r="411" spans="1:13" x14ac:dyDescent="0.3">
      <c r="A411" s="5">
        <v>42022</v>
      </c>
      <c r="B411" s="5">
        <v>42022</v>
      </c>
      <c r="C411" s="3">
        <v>2015</v>
      </c>
      <c r="D411" s="3">
        <v>1</v>
      </c>
      <c r="E411" s="3">
        <v>18</v>
      </c>
      <c r="F411" s="3">
        <v>15</v>
      </c>
      <c r="G411" s="3"/>
      <c r="H411" s="4">
        <v>2562.63996</v>
      </c>
      <c r="I411" s="4">
        <v>88.042349999999999</v>
      </c>
      <c r="J411" s="4">
        <v>22591</v>
      </c>
      <c r="K411" s="4">
        <f t="shared" si="6"/>
        <v>26330</v>
      </c>
      <c r="L411" s="2"/>
      <c r="M411" s="14">
        <f>H411/INDEX(Installed_Capacity!$H$5:$S$11,MATCH(Source_Data!C411,Installed_Capacity!$G$5:$G$11,0),MATCH(Source_Data!D411,Installed_Capacity!$H$4:$S$4,0))</f>
        <v>0.526229967904292</v>
      </c>
    </row>
    <row r="412" spans="1:13" x14ac:dyDescent="0.3">
      <c r="A412" s="5">
        <v>42022</v>
      </c>
      <c r="B412" s="5">
        <v>42022</v>
      </c>
      <c r="C412" s="3">
        <v>2015</v>
      </c>
      <c r="D412" s="3">
        <v>1</v>
      </c>
      <c r="E412" s="3">
        <v>18</v>
      </c>
      <c r="F412" s="3">
        <v>16</v>
      </c>
      <c r="G412" s="3"/>
      <c r="H412" s="4">
        <v>1612.2332899999999</v>
      </c>
      <c r="I412" s="4">
        <v>191.88046</v>
      </c>
      <c r="J412" s="4">
        <v>22491</v>
      </c>
      <c r="K412" s="4">
        <f t="shared" si="6"/>
        <v>26330</v>
      </c>
      <c r="L412" s="2"/>
      <c r="M412" s="14">
        <f>H412/INDEX(Installed_Capacity!$H$5:$S$11,MATCH(Source_Data!C412,Installed_Capacity!$G$5:$G$11,0),MATCH(Source_Data!D412,Installed_Capacity!$H$4:$S$4,0))</f>
        <v>0.33106698002591478</v>
      </c>
    </row>
    <row r="413" spans="1:13" x14ac:dyDescent="0.3">
      <c r="A413" s="5">
        <v>42022</v>
      </c>
      <c r="B413" s="5">
        <v>42022</v>
      </c>
      <c r="C413" s="3">
        <v>2015</v>
      </c>
      <c r="D413" s="3">
        <v>1</v>
      </c>
      <c r="E413" s="3">
        <v>18</v>
      </c>
      <c r="F413" s="3">
        <v>17</v>
      </c>
      <c r="G413" s="3"/>
      <c r="H413" s="4">
        <v>563.31158000000005</v>
      </c>
      <c r="I413" s="4">
        <v>274.27697999999998</v>
      </c>
      <c r="J413" s="4">
        <v>22942</v>
      </c>
      <c r="K413" s="4">
        <f t="shared" si="6"/>
        <v>26330</v>
      </c>
      <c r="L413" s="2"/>
      <c r="M413" s="14">
        <f>H413/INDEX(Installed_Capacity!$H$5:$S$11,MATCH(Source_Data!C413,Installed_Capacity!$G$5:$G$11,0),MATCH(Source_Data!D413,Installed_Capacity!$H$4:$S$4,0))</f>
        <v>0.1156742419108754</v>
      </c>
    </row>
    <row r="414" spans="1:13" x14ac:dyDescent="0.3">
      <c r="A414" s="5">
        <v>42022</v>
      </c>
      <c r="B414" s="5">
        <v>42022</v>
      </c>
      <c r="C414" s="3">
        <v>2015</v>
      </c>
      <c r="D414" s="3">
        <v>1</v>
      </c>
      <c r="E414" s="3">
        <v>18</v>
      </c>
      <c r="F414" s="3">
        <v>18</v>
      </c>
      <c r="G414" s="3"/>
      <c r="H414" s="4">
        <v>0</v>
      </c>
      <c r="I414" s="4">
        <v>213.16235</v>
      </c>
      <c r="J414" s="4">
        <v>25179</v>
      </c>
      <c r="K414" s="4">
        <f t="shared" si="6"/>
        <v>26330</v>
      </c>
      <c r="L414" s="2"/>
      <c r="M414" s="14">
        <f>H414/INDEX(Installed_Capacity!$H$5:$S$11,MATCH(Source_Data!C414,Installed_Capacity!$G$5:$G$11,0),MATCH(Source_Data!D414,Installed_Capacity!$H$4:$S$4,0))</f>
        <v>0</v>
      </c>
    </row>
    <row r="415" spans="1:13" x14ac:dyDescent="0.3">
      <c r="A415" s="5">
        <v>42022</v>
      </c>
      <c r="B415" s="5">
        <v>42022</v>
      </c>
      <c r="C415" s="3">
        <v>2015</v>
      </c>
      <c r="D415" s="3">
        <v>1</v>
      </c>
      <c r="E415" s="3">
        <v>18</v>
      </c>
      <c r="F415" s="3">
        <v>19</v>
      </c>
      <c r="G415" s="3"/>
      <c r="H415" s="4">
        <v>0</v>
      </c>
      <c r="I415" s="4">
        <v>164.60095000000001</v>
      </c>
      <c r="J415" s="4">
        <v>26330</v>
      </c>
      <c r="K415" s="4">
        <f t="shared" si="6"/>
        <v>26330</v>
      </c>
      <c r="L415" s="2"/>
      <c r="M415" s="14">
        <f>H415/INDEX(Installed_Capacity!$H$5:$S$11,MATCH(Source_Data!C415,Installed_Capacity!$G$5:$G$11,0),MATCH(Source_Data!D415,Installed_Capacity!$H$4:$S$4,0))</f>
        <v>0</v>
      </c>
    </row>
    <row r="416" spans="1:13" x14ac:dyDescent="0.3">
      <c r="A416" s="5">
        <v>42022</v>
      </c>
      <c r="B416" s="5">
        <v>42022</v>
      </c>
      <c r="C416" s="3">
        <v>2015</v>
      </c>
      <c r="D416" s="3">
        <v>1</v>
      </c>
      <c r="E416" s="3">
        <v>18</v>
      </c>
      <c r="F416" s="3">
        <v>20</v>
      </c>
      <c r="G416" s="3"/>
      <c r="H416" s="4">
        <v>0</v>
      </c>
      <c r="I416" s="4">
        <v>272.79399999999998</v>
      </c>
      <c r="J416" s="4">
        <v>25906</v>
      </c>
      <c r="K416" s="4">
        <f t="shared" si="6"/>
        <v>26330</v>
      </c>
      <c r="L416" s="2"/>
      <c r="M416" s="14">
        <f>H416/INDEX(Installed_Capacity!$H$5:$S$11,MATCH(Source_Data!C416,Installed_Capacity!$G$5:$G$11,0),MATCH(Source_Data!D416,Installed_Capacity!$H$4:$S$4,0))</f>
        <v>0</v>
      </c>
    </row>
    <row r="417" spans="1:13" x14ac:dyDescent="0.3">
      <c r="A417" s="5">
        <v>42022</v>
      </c>
      <c r="B417" s="5">
        <v>42022</v>
      </c>
      <c r="C417" s="3">
        <v>2015</v>
      </c>
      <c r="D417" s="3">
        <v>1</v>
      </c>
      <c r="E417" s="3">
        <v>18</v>
      </c>
      <c r="F417" s="3">
        <v>21</v>
      </c>
      <c r="G417" s="3"/>
      <c r="H417" s="4">
        <v>0</v>
      </c>
      <c r="I417" s="4">
        <v>379.41683</v>
      </c>
      <c r="J417" s="4">
        <v>25254</v>
      </c>
      <c r="K417" s="4">
        <f t="shared" si="6"/>
        <v>26330</v>
      </c>
      <c r="L417" s="2"/>
      <c r="M417" s="14">
        <f>H417/INDEX(Installed_Capacity!$H$5:$S$11,MATCH(Source_Data!C417,Installed_Capacity!$G$5:$G$11,0),MATCH(Source_Data!D417,Installed_Capacity!$H$4:$S$4,0))</f>
        <v>0</v>
      </c>
    </row>
    <row r="418" spans="1:13" x14ac:dyDescent="0.3">
      <c r="A418" s="5">
        <v>42022</v>
      </c>
      <c r="B418" s="5">
        <v>42022</v>
      </c>
      <c r="C418" s="3">
        <v>2015</v>
      </c>
      <c r="D418" s="3">
        <v>1</v>
      </c>
      <c r="E418" s="3">
        <v>18</v>
      </c>
      <c r="F418" s="3">
        <v>22</v>
      </c>
      <c r="G418" s="3"/>
      <c r="H418" s="4">
        <v>0</v>
      </c>
      <c r="I418" s="4">
        <v>554.18866000000003</v>
      </c>
      <c r="J418" s="4">
        <v>24124</v>
      </c>
      <c r="K418" s="4">
        <f t="shared" si="6"/>
        <v>26330</v>
      </c>
      <c r="L418" s="2"/>
      <c r="M418" s="14">
        <f>H418/INDEX(Installed_Capacity!$H$5:$S$11,MATCH(Source_Data!C418,Installed_Capacity!$G$5:$G$11,0),MATCH(Source_Data!D418,Installed_Capacity!$H$4:$S$4,0))</f>
        <v>0</v>
      </c>
    </row>
    <row r="419" spans="1:13" x14ac:dyDescent="0.3">
      <c r="A419" s="5">
        <v>42022</v>
      </c>
      <c r="B419" s="5">
        <v>42022</v>
      </c>
      <c r="C419" s="3">
        <v>2015</v>
      </c>
      <c r="D419" s="3">
        <v>1</v>
      </c>
      <c r="E419" s="3">
        <v>18</v>
      </c>
      <c r="F419" s="3">
        <v>23</v>
      </c>
      <c r="G419" s="3"/>
      <c r="H419" s="4">
        <v>0</v>
      </c>
      <c r="I419" s="4">
        <v>504.72375</v>
      </c>
      <c r="J419" s="4">
        <v>22742</v>
      </c>
      <c r="K419" s="4">
        <f t="shared" si="6"/>
        <v>26330</v>
      </c>
      <c r="L419" s="2"/>
      <c r="M419" s="14">
        <f>H419/INDEX(Installed_Capacity!$H$5:$S$11,MATCH(Source_Data!C419,Installed_Capacity!$G$5:$G$11,0),MATCH(Source_Data!D419,Installed_Capacity!$H$4:$S$4,0))</f>
        <v>0</v>
      </c>
    </row>
    <row r="420" spans="1:13" x14ac:dyDescent="0.3">
      <c r="A420" s="5">
        <v>42022</v>
      </c>
      <c r="B420" s="5">
        <v>42022</v>
      </c>
      <c r="C420" s="3">
        <v>2015</v>
      </c>
      <c r="D420" s="3">
        <v>1</v>
      </c>
      <c r="E420" s="3">
        <v>18</v>
      </c>
      <c r="F420" s="3">
        <v>24</v>
      </c>
      <c r="G420" s="3"/>
      <c r="H420" s="4">
        <v>0</v>
      </c>
      <c r="I420" s="4">
        <v>367.47818999999998</v>
      </c>
      <c r="J420" s="4">
        <v>21105</v>
      </c>
      <c r="K420" s="4">
        <f t="shared" si="6"/>
        <v>26330</v>
      </c>
      <c r="L420" s="2"/>
      <c r="M420" s="14">
        <f>H420/INDEX(Installed_Capacity!$H$5:$S$11,MATCH(Source_Data!C420,Installed_Capacity!$G$5:$G$11,0),MATCH(Source_Data!D420,Installed_Capacity!$H$4:$S$4,0))</f>
        <v>0</v>
      </c>
    </row>
    <row r="421" spans="1:13" x14ac:dyDescent="0.3">
      <c r="A421" s="5">
        <v>42023</v>
      </c>
      <c r="B421" s="5">
        <v>42022</v>
      </c>
      <c r="C421" s="3">
        <v>2015</v>
      </c>
      <c r="D421" s="3">
        <v>1</v>
      </c>
      <c r="E421" s="3">
        <v>19</v>
      </c>
      <c r="F421" s="3">
        <v>1</v>
      </c>
      <c r="G421" s="3"/>
      <c r="H421" s="4">
        <v>0</v>
      </c>
      <c r="I421" s="4">
        <v>221.70293000000001</v>
      </c>
      <c r="J421" s="4">
        <v>20051</v>
      </c>
      <c r="K421" s="4">
        <f t="shared" si="6"/>
        <v>29216</v>
      </c>
      <c r="L421" s="2"/>
      <c r="M421" s="14">
        <f>H421/INDEX(Installed_Capacity!$H$5:$S$11,MATCH(Source_Data!C421,Installed_Capacity!$G$5:$G$11,0),MATCH(Source_Data!D421,Installed_Capacity!$H$4:$S$4,0))</f>
        <v>0</v>
      </c>
    </row>
    <row r="422" spans="1:13" x14ac:dyDescent="0.3">
      <c r="A422" s="5">
        <v>42023</v>
      </c>
      <c r="B422" s="5">
        <v>42022</v>
      </c>
      <c r="C422" s="3">
        <v>2015</v>
      </c>
      <c r="D422" s="3">
        <v>1</v>
      </c>
      <c r="E422" s="3">
        <v>19</v>
      </c>
      <c r="F422" s="3">
        <v>2</v>
      </c>
      <c r="G422" s="3"/>
      <c r="H422" s="4">
        <v>0</v>
      </c>
      <c r="I422" s="4">
        <v>357.85412000000002</v>
      </c>
      <c r="J422" s="4">
        <v>19715</v>
      </c>
      <c r="K422" s="4">
        <f t="shared" si="6"/>
        <v>29216</v>
      </c>
      <c r="L422" s="2"/>
      <c r="M422" s="14">
        <f>H422/INDEX(Installed_Capacity!$H$5:$S$11,MATCH(Source_Data!C422,Installed_Capacity!$G$5:$G$11,0),MATCH(Source_Data!D422,Installed_Capacity!$H$4:$S$4,0))</f>
        <v>0</v>
      </c>
    </row>
    <row r="423" spans="1:13" x14ac:dyDescent="0.3">
      <c r="A423" s="5">
        <v>42023</v>
      </c>
      <c r="B423" s="5">
        <v>42022</v>
      </c>
      <c r="C423" s="3">
        <v>2015</v>
      </c>
      <c r="D423" s="3">
        <v>1</v>
      </c>
      <c r="E423" s="3">
        <v>19</v>
      </c>
      <c r="F423" s="3">
        <v>3</v>
      </c>
      <c r="G423" s="3"/>
      <c r="H423" s="4">
        <v>0</v>
      </c>
      <c r="I423" s="4">
        <v>316.11174</v>
      </c>
      <c r="J423" s="4">
        <v>19700</v>
      </c>
      <c r="K423" s="4">
        <f t="shared" si="6"/>
        <v>29216</v>
      </c>
      <c r="L423" s="2"/>
      <c r="M423" s="14">
        <f>H423/INDEX(Installed_Capacity!$H$5:$S$11,MATCH(Source_Data!C423,Installed_Capacity!$G$5:$G$11,0),MATCH(Source_Data!D423,Installed_Capacity!$H$4:$S$4,0))</f>
        <v>0</v>
      </c>
    </row>
    <row r="424" spans="1:13" x14ac:dyDescent="0.3">
      <c r="A424" s="5">
        <v>42023</v>
      </c>
      <c r="B424" s="5">
        <v>42022</v>
      </c>
      <c r="C424" s="3">
        <v>2015</v>
      </c>
      <c r="D424" s="3">
        <v>1</v>
      </c>
      <c r="E424" s="3">
        <v>19</v>
      </c>
      <c r="F424" s="3">
        <v>4</v>
      </c>
      <c r="G424" s="3"/>
      <c r="H424" s="4">
        <v>0</v>
      </c>
      <c r="I424" s="4">
        <v>312.69887999999997</v>
      </c>
      <c r="J424" s="4">
        <v>19454</v>
      </c>
      <c r="K424" s="4">
        <f t="shared" si="6"/>
        <v>29216</v>
      </c>
      <c r="L424" s="2"/>
      <c r="M424" s="14">
        <f>H424/INDEX(Installed_Capacity!$H$5:$S$11,MATCH(Source_Data!C424,Installed_Capacity!$G$5:$G$11,0),MATCH(Source_Data!D424,Installed_Capacity!$H$4:$S$4,0))</f>
        <v>0</v>
      </c>
    </row>
    <row r="425" spans="1:13" x14ac:dyDescent="0.3">
      <c r="A425" s="5">
        <v>42023</v>
      </c>
      <c r="B425" s="5">
        <v>42022</v>
      </c>
      <c r="C425" s="3">
        <v>2015</v>
      </c>
      <c r="D425" s="3">
        <v>1</v>
      </c>
      <c r="E425" s="3">
        <v>19</v>
      </c>
      <c r="F425" s="3">
        <v>5</v>
      </c>
      <c r="G425" s="3"/>
      <c r="H425" s="4">
        <v>0</v>
      </c>
      <c r="I425" s="4">
        <v>204.12412</v>
      </c>
      <c r="J425" s="4">
        <v>19805</v>
      </c>
      <c r="K425" s="4">
        <f t="shared" si="6"/>
        <v>29216</v>
      </c>
      <c r="L425" s="2"/>
      <c r="M425" s="14">
        <f>H425/INDEX(Installed_Capacity!$H$5:$S$11,MATCH(Source_Data!C425,Installed_Capacity!$G$5:$G$11,0),MATCH(Source_Data!D425,Installed_Capacity!$H$4:$S$4,0))</f>
        <v>0</v>
      </c>
    </row>
    <row r="426" spans="1:13" x14ac:dyDescent="0.3">
      <c r="A426" s="5">
        <v>42023</v>
      </c>
      <c r="B426" s="5">
        <v>42022</v>
      </c>
      <c r="C426" s="3">
        <v>2015</v>
      </c>
      <c r="D426" s="3">
        <v>1</v>
      </c>
      <c r="E426" s="3">
        <v>19</v>
      </c>
      <c r="F426" s="3">
        <v>6</v>
      </c>
      <c r="G426" s="3"/>
      <c r="H426" s="4">
        <v>0</v>
      </c>
      <c r="I426" s="4">
        <v>340.94511</v>
      </c>
      <c r="J426" s="4">
        <v>20755</v>
      </c>
      <c r="K426" s="4">
        <f t="shared" si="6"/>
        <v>29216</v>
      </c>
      <c r="L426" s="2"/>
      <c r="M426" s="14">
        <f>H426/INDEX(Installed_Capacity!$H$5:$S$11,MATCH(Source_Data!C426,Installed_Capacity!$G$5:$G$11,0),MATCH(Source_Data!D426,Installed_Capacity!$H$4:$S$4,0))</f>
        <v>0</v>
      </c>
    </row>
    <row r="427" spans="1:13" x14ac:dyDescent="0.3">
      <c r="A427" s="5">
        <v>42023</v>
      </c>
      <c r="B427" s="5">
        <v>42022</v>
      </c>
      <c r="C427" s="3">
        <v>2015</v>
      </c>
      <c r="D427" s="3">
        <v>1</v>
      </c>
      <c r="E427" s="3">
        <v>19</v>
      </c>
      <c r="F427" s="3">
        <v>7</v>
      </c>
      <c r="G427" s="3"/>
      <c r="H427" s="4">
        <v>0</v>
      </c>
      <c r="I427" s="4">
        <v>579.00573999999995</v>
      </c>
      <c r="J427" s="4">
        <v>22439</v>
      </c>
      <c r="K427" s="4">
        <f t="shared" si="6"/>
        <v>29216</v>
      </c>
      <c r="L427" s="2"/>
      <c r="M427" s="14">
        <f>H427/INDEX(Installed_Capacity!$H$5:$S$11,MATCH(Source_Data!C427,Installed_Capacity!$G$5:$G$11,0),MATCH(Source_Data!D427,Installed_Capacity!$H$4:$S$4,0))</f>
        <v>0</v>
      </c>
    </row>
    <row r="428" spans="1:13" x14ac:dyDescent="0.3">
      <c r="A428" s="5">
        <v>42023</v>
      </c>
      <c r="B428" s="5">
        <v>42022</v>
      </c>
      <c r="C428" s="3">
        <v>2015</v>
      </c>
      <c r="D428" s="3">
        <v>1</v>
      </c>
      <c r="E428" s="3">
        <v>19</v>
      </c>
      <c r="F428" s="3">
        <v>8</v>
      </c>
      <c r="G428" s="3"/>
      <c r="H428" s="4">
        <v>380.37540000000001</v>
      </c>
      <c r="I428" s="4">
        <v>411.80811999999997</v>
      </c>
      <c r="J428" s="4">
        <v>23681</v>
      </c>
      <c r="K428" s="4">
        <f t="shared" si="6"/>
        <v>29216</v>
      </c>
      <c r="L428" s="2"/>
      <c r="M428" s="14">
        <f>H428/INDEX(Installed_Capacity!$H$5:$S$11,MATCH(Source_Data!C428,Installed_Capacity!$G$5:$G$11,0),MATCH(Source_Data!D428,Installed_Capacity!$H$4:$S$4,0))</f>
        <v>7.8108878991172151E-2</v>
      </c>
    </row>
    <row r="429" spans="1:13" x14ac:dyDescent="0.3">
      <c r="A429" s="5">
        <v>42023</v>
      </c>
      <c r="B429" s="5">
        <v>42022</v>
      </c>
      <c r="C429" s="3">
        <v>2015</v>
      </c>
      <c r="D429" s="3">
        <v>1</v>
      </c>
      <c r="E429" s="3">
        <v>19</v>
      </c>
      <c r="F429" s="3">
        <v>9</v>
      </c>
      <c r="G429" s="3"/>
      <c r="H429" s="4">
        <v>1618.4967099999999</v>
      </c>
      <c r="I429" s="4">
        <v>337.15190999999999</v>
      </c>
      <c r="J429" s="4">
        <v>24612</v>
      </c>
      <c r="K429" s="4">
        <f t="shared" si="6"/>
        <v>29216</v>
      </c>
      <c r="L429" s="2"/>
      <c r="M429" s="14">
        <f>H429/INDEX(Installed_Capacity!$H$5:$S$11,MATCH(Source_Data!C429,Installed_Capacity!$G$5:$G$11,0),MATCH(Source_Data!D429,Installed_Capacity!$H$4:$S$4,0))</f>
        <v>0.33235315340844923</v>
      </c>
    </row>
    <row r="430" spans="1:13" x14ac:dyDescent="0.3">
      <c r="A430" s="5">
        <v>42023</v>
      </c>
      <c r="B430" s="5">
        <v>42022</v>
      </c>
      <c r="C430" s="3">
        <v>2015</v>
      </c>
      <c r="D430" s="3">
        <v>1</v>
      </c>
      <c r="E430" s="3">
        <v>19</v>
      </c>
      <c r="F430" s="3">
        <v>10</v>
      </c>
      <c r="G430" s="3"/>
      <c r="H430" s="4">
        <v>2718.03593</v>
      </c>
      <c r="I430" s="4">
        <v>268.58595000000003</v>
      </c>
      <c r="J430" s="4">
        <v>25327</v>
      </c>
      <c r="K430" s="4">
        <f t="shared" si="6"/>
        <v>29216</v>
      </c>
      <c r="L430" s="2"/>
      <c r="M430" s="14">
        <f>H430/INDEX(Installed_Capacity!$H$5:$S$11,MATCH(Source_Data!C430,Installed_Capacity!$G$5:$G$11,0),MATCH(Source_Data!D430,Installed_Capacity!$H$4:$S$4,0))</f>
        <v>0.55814003626424857</v>
      </c>
    </row>
    <row r="431" spans="1:13" x14ac:dyDescent="0.3">
      <c r="A431" s="5">
        <v>42023</v>
      </c>
      <c r="B431" s="5">
        <v>42022</v>
      </c>
      <c r="C431" s="3">
        <v>2015</v>
      </c>
      <c r="D431" s="3">
        <v>1</v>
      </c>
      <c r="E431" s="3">
        <v>19</v>
      </c>
      <c r="F431" s="3">
        <v>11</v>
      </c>
      <c r="G431" s="3"/>
      <c r="H431" s="4">
        <v>3066.8383800000001</v>
      </c>
      <c r="I431" s="4">
        <v>183.99118000000001</v>
      </c>
      <c r="J431" s="4">
        <v>25887</v>
      </c>
      <c r="K431" s="4">
        <f t="shared" si="6"/>
        <v>29216</v>
      </c>
      <c r="L431" s="2"/>
      <c r="M431" s="14">
        <f>H431/INDEX(Installed_Capacity!$H$5:$S$11,MATCH(Source_Data!C431,Installed_Capacity!$G$5:$G$11,0),MATCH(Source_Data!D431,Installed_Capacity!$H$4:$S$4,0))</f>
        <v>0.62976551035872042</v>
      </c>
    </row>
    <row r="432" spans="1:13" x14ac:dyDescent="0.3">
      <c r="A432" s="5">
        <v>42023</v>
      </c>
      <c r="B432" s="5">
        <v>42022</v>
      </c>
      <c r="C432" s="3">
        <v>2015</v>
      </c>
      <c r="D432" s="3">
        <v>1</v>
      </c>
      <c r="E432" s="3">
        <v>19</v>
      </c>
      <c r="F432" s="3">
        <v>12</v>
      </c>
      <c r="G432" s="3"/>
      <c r="H432" s="4">
        <v>3086.1632</v>
      </c>
      <c r="I432" s="4">
        <v>202.16394</v>
      </c>
      <c r="J432" s="4">
        <v>25576</v>
      </c>
      <c r="K432" s="4">
        <f t="shared" si="6"/>
        <v>29216</v>
      </c>
      <c r="L432" s="2"/>
      <c r="M432" s="14">
        <f>H432/INDEX(Installed_Capacity!$H$5:$S$11,MATCH(Source_Data!C432,Installed_Capacity!$G$5:$G$11,0),MATCH(Source_Data!D432,Installed_Capacity!$H$4:$S$4,0))</f>
        <v>0.63373380070269691</v>
      </c>
    </row>
    <row r="433" spans="1:13" x14ac:dyDescent="0.3">
      <c r="A433" s="5">
        <v>42023</v>
      </c>
      <c r="B433" s="5">
        <v>42022</v>
      </c>
      <c r="C433" s="3">
        <v>2015</v>
      </c>
      <c r="D433" s="3">
        <v>1</v>
      </c>
      <c r="E433" s="3">
        <v>19</v>
      </c>
      <c r="F433" s="3">
        <v>13</v>
      </c>
      <c r="G433" s="3"/>
      <c r="H433" s="4">
        <v>3241.6916000000001</v>
      </c>
      <c r="I433" s="4">
        <v>279.67773999999997</v>
      </c>
      <c r="J433" s="4">
        <v>25346</v>
      </c>
      <c r="K433" s="4">
        <f t="shared" si="6"/>
        <v>29216</v>
      </c>
      <c r="L433" s="2"/>
      <c r="M433" s="14">
        <f>H433/INDEX(Installed_Capacity!$H$5:$S$11,MATCH(Source_Data!C433,Installed_Capacity!$G$5:$G$11,0),MATCH(Source_Data!D433,Installed_Capacity!$H$4:$S$4,0))</f>
        <v>0.6656710631420939</v>
      </c>
    </row>
    <row r="434" spans="1:13" x14ac:dyDescent="0.3">
      <c r="A434" s="5">
        <v>42023</v>
      </c>
      <c r="B434" s="5">
        <v>42023</v>
      </c>
      <c r="C434" s="3">
        <v>2015</v>
      </c>
      <c r="D434" s="3">
        <v>1</v>
      </c>
      <c r="E434" s="3">
        <v>19</v>
      </c>
      <c r="F434" s="3">
        <v>14</v>
      </c>
      <c r="G434" s="3"/>
      <c r="H434" s="4">
        <v>3249.14264</v>
      </c>
      <c r="I434" s="4">
        <v>294.63074</v>
      </c>
      <c r="J434" s="4">
        <v>25212</v>
      </c>
      <c r="K434" s="4">
        <f t="shared" si="6"/>
        <v>29216</v>
      </c>
      <c r="L434" s="2"/>
      <c r="M434" s="14">
        <f>H434/INDEX(Installed_Capacity!$H$5:$S$11,MATCH(Source_Data!C434,Installed_Capacity!$G$5:$G$11,0),MATCH(Source_Data!D434,Installed_Capacity!$H$4:$S$4,0))</f>
        <v>0.66720111051560538</v>
      </c>
    </row>
    <row r="435" spans="1:13" x14ac:dyDescent="0.3">
      <c r="A435" s="5">
        <v>42023</v>
      </c>
      <c r="B435" s="5">
        <v>42023</v>
      </c>
      <c r="C435" s="3">
        <v>2015</v>
      </c>
      <c r="D435" s="3">
        <v>1</v>
      </c>
      <c r="E435" s="3">
        <v>19</v>
      </c>
      <c r="F435" s="3">
        <v>15</v>
      </c>
      <c r="G435" s="3"/>
      <c r="H435" s="4">
        <v>2966.5805399999999</v>
      </c>
      <c r="I435" s="4">
        <v>365.26898</v>
      </c>
      <c r="J435" s="4">
        <v>25262</v>
      </c>
      <c r="K435" s="4">
        <f t="shared" si="6"/>
        <v>29216</v>
      </c>
      <c r="L435" s="2"/>
      <c r="M435" s="14">
        <f>H435/INDEX(Installed_Capacity!$H$5:$S$11,MATCH(Source_Data!C435,Installed_Capacity!$G$5:$G$11,0),MATCH(Source_Data!D435,Installed_Capacity!$H$4:$S$4,0))</f>
        <v>0.60917788168326903</v>
      </c>
    </row>
    <row r="436" spans="1:13" x14ac:dyDescent="0.3">
      <c r="A436" s="5">
        <v>42023</v>
      </c>
      <c r="B436" s="5">
        <v>42023</v>
      </c>
      <c r="C436" s="3">
        <v>2015</v>
      </c>
      <c r="D436" s="3">
        <v>1</v>
      </c>
      <c r="E436" s="3">
        <v>19</v>
      </c>
      <c r="F436" s="3">
        <v>16</v>
      </c>
      <c r="G436" s="3"/>
      <c r="H436" s="4">
        <v>2064.9798900000001</v>
      </c>
      <c r="I436" s="4">
        <v>433.40832999999998</v>
      </c>
      <c r="J436" s="4">
        <v>25407</v>
      </c>
      <c r="K436" s="4">
        <f t="shared" si="6"/>
        <v>29216</v>
      </c>
      <c r="L436" s="2"/>
      <c r="M436" s="14">
        <f>H436/INDEX(Installed_Capacity!$H$5:$S$11,MATCH(Source_Data!C436,Installed_Capacity!$G$5:$G$11,0),MATCH(Source_Data!D436,Installed_Capacity!$H$4:$S$4,0))</f>
        <v>0.42403705483376153</v>
      </c>
    </row>
    <row r="437" spans="1:13" x14ac:dyDescent="0.3">
      <c r="A437" s="5">
        <v>42023</v>
      </c>
      <c r="B437" s="5">
        <v>42023</v>
      </c>
      <c r="C437" s="3">
        <v>2015</v>
      </c>
      <c r="D437" s="3">
        <v>1</v>
      </c>
      <c r="E437" s="3">
        <v>19</v>
      </c>
      <c r="F437" s="3">
        <v>17</v>
      </c>
      <c r="G437" s="3"/>
      <c r="H437" s="4">
        <v>580.5018</v>
      </c>
      <c r="I437" s="4">
        <v>542.44758999999999</v>
      </c>
      <c r="J437" s="4">
        <v>25996</v>
      </c>
      <c r="K437" s="4">
        <f t="shared" si="6"/>
        <v>29216</v>
      </c>
      <c r="L437" s="2"/>
      <c r="M437" s="14">
        <f>H437/INDEX(Installed_Capacity!$H$5:$S$11,MATCH(Source_Data!C437,Installed_Capacity!$G$5:$G$11,0),MATCH(Source_Data!D437,Installed_Capacity!$H$4:$S$4,0))</f>
        <v>0.11920419893178585</v>
      </c>
    </row>
    <row r="438" spans="1:13" x14ac:dyDescent="0.3">
      <c r="A438" s="5">
        <v>42023</v>
      </c>
      <c r="B438" s="5">
        <v>42023</v>
      </c>
      <c r="C438" s="3">
        <v>2015</v>
      </c>
      <c r="D438" s="3">
        <v>1</v>
      </c>
      <c r="E438" s="3">
        <v>19</v>
      </c>
      <c r="F438" s="3">
        <v>18</v>
      </c>
      <c r="G438" s="3"/>
      <c r="H438" s="4">
        <v>0</v>
      </c>
      <c r="I438" s="4">
        <v>746.50471000000005</v>
      </c>
      <c r="J438" s="4">
        <v>28267</v>
      </c>
      <c r="K438" s="4">
        <f t="shared" si="6"/>
        <v>29216</v>
      </c>
      <c r="L438" s="2"/>
      <c r="M438" s="14">
        <f>H438/INDEX(Installed_Capacity!$H$5:$S$11,MATCH(Source_Data!C438,Installed_Capacity!$G$5:$G$11,0),MATCH(Source_Data!D438,Installed_Capacity!$H$4:$S$4,0))</f>
        <v>0</v>
      </c>
    </row>
    <row r="439" spans="1:13" x14ac:dyDescent="0.3">
      <c r="A439" s="5">
        <v>42023</v>
      </c>
      <c r="B439" s="5">
        <v>42023</v>
      </c>
      <c r="C439" s="3">
        <v>2015</v>
      </c>
      <c r="D439" s="3">
        <v>1</v>
      </c>
      <c r="E439" s="3">
        <v>19</v>
      </c>
      <c r="F439" s="3">
        <v>19</v>
      </c>
      <c r="G439" s="3"/>
      <c r="H439" s="4">
        <v>0</v>
      </c>
      <c r="I439" s="4">
        <v>678.83505000000002</v>
      </c>
      <c r="J439" s="4">
        <v>29216</v>
      </c>
      <c r="K439" s="4">
        <f t="shared" si="6"/>
        <v>29216</v>
      </c>
      <c r="L439" s="2"/>
      <c r="M439" s="14">
        <f>H439/INDEX(Installed_Capacity!$H$5:$S$11,MATCH(Source_Data!C439,Installed_Capacity!$G$5:$G$11,0),MATCH(Source_Data!D439,Installed_Capacity!$H$4:$S$4,0))</f>
        <v>0</v>
      </c>
    </row>
    <row r="440" spans="1:13" x14ac:dyDescent="0.3">
      <c r="A440" s="5">
        <v>42023</v>
      </c>
      <c r="B440" s="5">
        <v>42023</v>
      </c>
      <c r="C440" s="3">
        <v>2015</v>
      </c>
      <c r="D440" s="3">
        <v>1</v>
      </c>
      <c r="E440" s="3">
        <v>19</v>
      </c>
      <c r="F440" s="3">
        <v>20</v>
      </c>
      <c r="G440" s="3"/>
      <c r="H440" s="4">
        <v>0</v>
      </c>
      <c r="I440" s="4">
        <v>528.53817000000004</v>
      </c>
      <c r="J440" s="4">
        <v>28633</v>
      </c>
      <c r="K440" s="4">
        <f t="shared" si="6"/>
        <v>29216</v>
      </c>
      <c r="L440" s="2"/>
      <c r="M440" s="14">
        <f>H440/INDEX(Installed_Capacity!$H$5:$S$11,MATCH(Source_Data!C440,Installed_Capacity!$G$5:$G$11,0),MATCH(Source_Data!D440,Installed_Capacity!$H$4:$S$4,0))</f>
        <v>0</v>
      </c>
    </row>
    <row r="441" spans="1:13" x14ac:dyDescent="0.3">
      <c r="A441" s="5">
        <v>42023</v>
      </c>
      <c r="B441" s="5">
        <v>42023</v>
      </c>
      <c r="C441" s="3">
        <v>2015</v>
      </c>
      <c r="D441" s="3">
        <v>1</v>
      </c>
      <c r="E441" s="3">
        <v>19</v>
      </c>
      <c r="F441" s="3">
        <v>21</v>
      </c>
      <c r="G441" s="3"/>
      <c r="H441" s="4">
        <v>0</v>
      </c>
      <c r="I441" s="4">
        <v>353.33886000000001</v>
      </c>
      <c r="J441" s="4">
        <v>27683</v>
      </c>
      <c r="K441" s="4">
        <f t="shared" si="6"/>
        <v>29216</v>
      </c>
      <c r="L441" s="2"/>
      <c r="M441" s="14">
        <f>H441/INDEX(Installed_Capacity!$H$5:$S$11,MATCH(Source_Data!C441,Installed_Capacity!$G$5:$G$11,0),MATCH(Source_Data!D441,Installed_Capacity!$H$4:$S$4,0))</f>
        <v>0</v>
      </c>
    </row>
    <row r="442" spans="1:13" x14ac:dyDescent="0.3">
      <c r="A442" s="5">
        <v>42023</v>
      </c>
      <c r="B442" s="5">
        <v>42023</v>
      </c>
      <c r="C442" s="3">
        <v>2015</v>
      </c>
      <c r="D442" s="3">
        <v>1</v>
      </c>
      <c r="E442" s="3">
        <v>19</v>
      </c>
      <c r="F442" s="3">
        <v>22</v>
      </c>
      <c r="G442" s="3"/>
      <c r="H442" s="4">
        <v>0</v>
      </c>
      <c r="I442" s="4">
        <v>260.27345000000003</v>
      </c>
      <c r="J442" s="4">
        <v>26103</v>
      </c>
      <c r="K442" s="4">
        <f t="shared" si="6"/>
        <v>29216</v>
      </c>
      <c r="L442" s="2"/>
      <c r="M442" s="14">
        <f>H442/INDEX(Installed_Capacity!$H$5:$S$11,MATCH(Source_Data!C442,Installed_Capacity!$G$5:$G$11,0),MATCH(Source_Data!D442,Installed_Capacity!$H$4:$S$4,0))</f>
        <v>0</v>
      </c>
    </row>
    <row r="443" spans="1:13" x14ac:dyDescent="0.3">
      <c r="A443" s="5">
        <v>42023</v>
      </c>
      <c r="B443" s="5">
        <v>42023</v>
      </c>
      <c r="C443" s="3">
        <v>2015</v>
      </c>
      <c r="D443" s="3">
        <v>1</v>
      </c>
      <c r="E443" s="3">
        <v>19</v>
      </c>
      <c r="F443" s="3">
        <v>23</v>
      </c>
      <c r="G443" s="3"/>
      <c r="H443" s="4">
        <v>0</v>
      </c>
      <c r="I443" s="4">
        <v>227.98724999999999</v>
      </c>
      <c r="J443" s="4">
        <v>24227</v>
      </c>
      <c r="K443" s="4">
        <f t="shared" si="6"/>
        <v>29216</v>
      </c>
      <c r="L443" s="2"/>
      <c r="M443" s="14">
        <f>H443/INDEX(Installed_Capacity!$H$5:$S$11,MATCH(Source_Data!C443,Installed_Capacity!$G$5:$G$11,0),MATCH(Source_Data!D443,Installed_Capacity!$H$4:$S$4,0))</f>
        <v>0</v>
      </c>
    </row>
    <row r="444" spans="1:13" x14ac:dyDescent="0.3">
      <c r="A444" s="5">
        <v>42023</v>
      </c>
      <c r="B444" s="5">
        <v>42023</v>
      </c>
      <c r="C444" s="3">
        <v>2015</v>
      </c>
      <c r="D444" s="3">
        <v>1</v>
      </c>
      <c r="E444" s="3">
        <v>19</v>
      </c>
      <c r="F444" s="3">
        <v>24</v>
      </c>
      <c r="G444" s="3"/>
      <c r="H444" s="4">
        <v>0</v>
      </c>
      <c r="I444" s="4">
        <v>141.59003999999999</v>
      </c>
      <c r="J444" s="4">
        <v>22293</v>
      </c>
      <c r="K444" s="4">
        <f t="shared" si="6"/>
        <v>29216</v>
      </c>
      <c r="L444" s="2"/>
      <c r="M444" s="14">
        <f>H444/INDEX(Installed_Capacity!$H$5:$S$11,MATCH(Source_Data!C444,Installed_Capacity!$G$5:$G$11,0),MATCH(Source_Data!D444,Installed_Capacity!$H$4:$S$4,0))</f>
        <v>0</v>
      </c>
    </row>
    <row r="445" spans="1:13" x14ac:dyDescent="0.3">
      <c r="A445" s="5">
        <v>42024</v>
      </c>
      <c r="B445" s="5">
        <v>42023</v>
      </c>
      <c r="C445" s="3">
        <v>2015</v>
      </c>
      <c r="D445" s="3">
        <v>1</v>
      </c>
      <c r="E445" s="3">
        <v>20</v>
      </c>
      <c r="F445" s="3">
        <v>1</v>
      </c>
      <c r="G445" s="3"/>
      <c r="H445" s="4">
        <v>0</v>
      </c>
      <c r="I445" s="4">
        <v>139.12871999999999</v>
      </c>
      <c r="J445" s="4">
        <v>21149</v>
      </c>
      <c r="K445" s="4">
        <f t="shared" si="6"/>
        <v>29663</v>
      </c>
      <c r="L445" s="2"/>
      <c r="M445" s="14">
        <f>H445/INDEX(Installed_Capacity!$H$5:$S$11,MATCH(Source_Data!C445,Installed_Capacity!$G$5:$G$11,0),MATCH(Source_Data!D445,Installed_Capacity!$H$4:$S$4,0))</f>
        <v>0</v>
      </c>
    </row>
    <row r="446" spans="1:13" x14ac:dyDescent="0.3">
      <c r="A446" s="5">
        <v>42024</v>
      </c>
      <c r="B446" s="5">
        <v>42023</v>
      </c>
      <c r="C446" s="3">
        <v>2015</v>
      </c>
      <c r="D446" s="3">
        <v>1</v>
      </c>
      <c r="E446" s="3">
        <v>20</v>
      </c>
      <c r="F446" s="3">
        <v>2</v>
      </c>
      <c r="G446" s="3"/>
      <c r="H446" s="4">
        <v>0</v>
      </c>
      <c r="I446" s="4">
        <v>97.508030000000005</v>
      </c>
      <c r="J446" s="4">
        <v>20488</v>
      </c>
      <c r="K446" s="4">
        <f t="shared" si="6"/>
        <v>29663</v>
      </c>
      <c r="L446" s="2"/>
      <c r="M446" s="14">
        <f>H446/INDEX(Installed_Capacity!$H$5:$S$11,MATCH(Source_Data!C446,Installed_Capacity!$G$5:$G$11,0),MATCH(Source_Data!D446,Installed_Capacity!$H$4:$S$4,0))</f>
        <v>0</v>
      </c>
    </row>
    <row r="447" spans="1:13" x14ac:dyDescent="0.3">
      <c r="A447" s="5">
        <v>42024</v>
      </c>
      <c r="B447" s="5">
        <v>42023</v>
      </c>
      <c r="C447" s="3">
        <v>2015</v>
      </c>
      <c r="D447" s="3">
        <v>1</v>
      </c>
      <c r="E447" s="3">
        <v>20</v>
      </c>
      <c r="F447" s="3">
        <v>3</v>
      </c>
      <c r="G447" s="3"/>
      <c r="H447" s="4">
        <v>0</v>
      </c>
      <c r="I447" s="4">
        <v>22.059090000000001</v>
      </c>
      <c r="J447" s="4">
        <v>20074</v>
      </c>
      <c r="K447" s="4">
        <f t="shared" si="6"/>
        <v>29663</v>
      </c>
      <c r="L447" s="2"/>
      <c r="M447" s="14">
        <f>H447/INDEX(Installed_Capacity!$H$5:$S$11,MATCH(Source_Data!C447,Installed_Capacity!$G$5:$G$11,0),MATCH(Source_Data!D447,Installed_Capacity!$H$4:$S$4,0))</f>
        <v>0</v>
      </c>
    </row>
    <row r="448" spans="1:13" x14ac:dyDescent="0.3">
      <c r="A448" s="5">
        <v>42024</v>
      </c>
      <c r="B448" s="5">
        <v>42023</v>
      </c>
      <c r="C448" s="3">
        <v>2015</v>
      </c>
      <c r="D448" s="3">
        <v>1</v>
      </c>
      <c r="E448" s="3">
        <v>20</v>
      </c>
      <c r="F448" s="3">
        <v>4</v>
      </c>
      <c r="G448" s="3"/>
      <c r="H448" s="4">
        <v>0</v>
      </c>
      <c r="I448" s="4">
        <v>19.396699999999999</v>
      </c>
      <c r="J448" s="4">
        <v>19964</v>
      </c>
      <c r="K448" s="4">
        <f t="shared" si="6"/>
        <v>29663</v>
      </c>
      <c r="L448" s="2"/>
      <c r="M448" s="14">
        <f>H448/INDEX(Installed_Capacity!$H$5:$S$11,MATCH(Source_Data!C448,Installed_Capacity!$G$5:$G$11,0),MATCH(Source_Data!D448,Installed_Capacity!$H$4:$S$4,0))</f>
        <v>0</v>
      </c>
    </row>
    <row r="449" spans="1:13" x14ac:dyDescent="0.3">
      <c r="A449" s="5">
        <v>42024</v>
      </c>
      <c r="B449" s="5">
        <v>42023</v>
      </c>
      <c r="C449" s="3">
        <v>2015</v>
      </c>
      <c r="D449" s="3">
        <v>1</v>
      </c>
      <c r="E449" s="3">
        <v>20</v>
      </c>
      <c r="F449" s="3">
        <v>5</v>
      </c>
      <c r="G449" s="3"/>
      <c r="H449" s="4">
        <v>0</v>
      </c>
      <c r="I449" s="4">
        <v>0.15437000000000001</v>
      </c>
      <c r="J449" s="4">
        <v>20438</v>
      </c>
      <c r="K449" s="4">
        <f t="shared" si="6"/>
        <v>29663</v>
      </c>
      <c r="L449" s="2"/>
      <c r="M449" s="14">
        <f>H449/INDEX(Installed_Capacity!$H$5:$S$11,MATCH(Source_Data!C449,Installed_Capacity!$G$5:$G$11,0),MATCH(Source_Data!D449,Installed_Capacity!$H$4:$S$4,0))</f>
        <v>0</v>
      </c>
    </row>
    <row r="450" spans="1:13" x14ac:dyDescent="0.3">
      <c r="A450" s="5">
        <v>42024</v>
      </c>
      <c r="B450" s="5">
        <v>42023</v>
      </c>
      <c r="C450" s="3">
        <v>2015</v>
      </c>
      <c r="D450" s="3">
        <v>1</v>
      </c>
      <c r="E450" s="3">
        <v>20</v>
      </c>
      <c r="F450" s="3">
        <v>6</v>
      </c>
      <c r="G450" s="3"/>
      <c r="H450" s="4">
        <v>0</v>
      </c>
      <c r="I450" s="4">
        <v>-16.48021</v>
      </c>
      <c r="J450" s="4">
        <v>21757</v>
      </c>
      <c r="K450" s="4">
        <f t="shared" si="6"/>
        <v>29663</v>
      </c>
      <c r="L450" s="2"/>
      <c r="M450" s="14">
        <f>H450/INDEX(Installed_Capacity!$H$5:$S$11,MATCH(Source_Data!C450,Installed_Capacity!$G$5:$G$11,0),MATCH(Source_Data!D450,Installed_Capacity!$H$4:$S$4,0))</f>
        <v>0</v>
      </c>
    </row>
    <row r="451" spans="1:13" x14ac:dyDescent="0.3">
      <c r="A451" s="5">
        <v>42024</v>
      </c>
      <c r="B451" s="5">
        <v>42023</v>
      </c>
      <c r="C451" s="3">
        <v>2015</v>
      </c>
      <c r="D451" s="3">
        <v>1</v>
      </c>
      <c r="E451" s="3">
        <v>20</v>
      </c>
      <c r="F451" s="3">
        <v>7</v>
      </c>
      <c r="G451" s="3"/>
      <c r="H451" s="4">
        <v>0</v>
      </c>
      <c r="I451" s="4">
        <v>-16.95391</v>
      </c>
      <c r="J451" s="4">
        <v>24277</v>
      </c>
      <c r="K451" s="4">
        <f t="shared" ref="K451:K514" si="7">_xlfn.MAXIFS($J:$J, $C:$C, C451, $D:$D, D451, $E:$E, E451)</f>
        <v>29663</v>
      </c>
      <c r="L451" s="2"/>
      <c r="M451" s="14">
        <f>H451/INDEX(Installed_Capacity!$H$5:$S$11,MATCH(Source_Data!C451,Installed_Capacity!$G$5:$G$11,0),MATCH(Source_Data!D451,Installed_Capacity!$H$4:$S$4,0))</f>
        <v>0</v>
      </c>
    </row>
    <row r="452" spans="1:13" x14ac:dyDescent="0.3">
      <c r="A452" s="5">
        <v>42024</v>
      </c>
      <c r="B452" s="5">
        <v>42023</v>
      </c>
      <c r="C452" s="3">
        <v>2015</v>
      </c>
      <c r="D452" s="3">
        <v>1</v>
      </c>
      <c r="E452" s="3">
        <v>20</v>
      </c>
      <c r="F452" s="3">
        <v>8</v>
      </c>
      <c r="G452" s="3"/>
      <c r="H452" s="4">
        <v>328.63161000000002</v>
      </c>
      <c r="I452" s="4">
        <v>-16.88373</v>
      </c>
      <c r="J452" s="4">
        <v>25917</v>
      </c>
      <c r="K452" s="4">
        <f t="shared" si="7"/>
        <v>29663</v>
      </c>
      <c r="L452" s="2"/>
      <c r="M452" s="14">
        <f>H452/INDEX(Installed_Capacity!$H$5:$S$11,MATCH(Source_Data!C452,Installed_Capacity!$G$5:$G$11,0),MATCH(Source_Data!D452,Installed_Capacity!$H$4:$S$4,0))</f>
        <v>6.7483456233405417E-2</v>
      </c>
    </row>
    <row r="453" spans="1:13" x14ac:dyDescent="0.3">
      <c r="A453" s="5">
        <v>42024</v>
      </c>
      <c r="B453" s="5">
        <v>42023</v>
      </c>
      <c r="C453" s="3">
        <v>2015</v>
      </c>
      <c r="D453" s="3">
        <v>1</v>
      </c>
      <c r="E453" s="3">
        <v>20</v>
      </c>
      <c r="F453" s="3">
        <v>9</v>
      </c>
      <c r="G453" s="3"/>
      <c r="H453" s="4">
        <v>1147.9945399999999</v>
      </c>
      <c r="I453" s="4">
        <v>-17.500440000000001</v>
      </c>
      <c r="J453" s="4">
        <v>26494</v>
      </c>
      <c r="K453" s="4">
        <f t="shared" si="7"/>
        <v>29663</v>
      </c>
      <c r="L453" s="2"/>
      <c r="M453" s="14">
        <f>H453/INDEX(Installed_Capacity!$H$5:$S$11,MATCH(Source_Data!C453,Installed_Capacity!$G$5:$G$11,0),MATCH(Source_Data!D453,Installed_Capacity!$H$4:$S$4,0))</f>
        <v>0.23573702875471528</v>
      </c>
    </row>
    <row r="454" spans="1:13" x14ac:dyDescent="0.3">
      <c r="A454" s="5">
        <v>42024</v>
      </c>
      <c r="B454" s="5">
        <v>42023</v>
      </c>
      <c r="C454" s="3">
        <v>2015</v>
      </c>
      <c r="D454" s="3">
        <v>1</v>
      </c>
      <c r="E454" s="3">
        <v>20</v>
      </c>
      <c r="F454" s="3">
        <v>10</v>
      </c>
      <c r="G454" s="3"/>
      <c r="H454" s="4">
        <v>1761.81979</v>
      </c>
      <c r="I454" s="4">
        <v>-19.46097</v>
      </c>
      <c r="J454" s="4">
        <v>26696</v>
      </c>
      <c r="K454" s="4">
        <f t="shared" si="7"/>
        <v>29663</v>
      </c>
      <c r="L454" s="2"/>
      <c r="M454" s="14">
        <f>H454/INDEX(Installed_Capacity!$H$5:$S$11,MATCH(Source_Data!C454,Installed_Capacity!$G$5:$G$11,0),MATCH(Source_Data!D454,Installed_Capacity!$H$4:$S$4,0))</f>
        <v>0.36178409219250857</v>
      </c>
    </row>
    <row r="455" spans="1:13" x14ac:dyDescent="0.3">
      <c r="A455" s="5">
        <v>42024</v>
      </c>
      <c r="B455" s="5">
        <v>42023</v>
      </c>
      <c r="C455" s="3">
        <v>2015</v>
      </c>
      <c r="D455" s="3">
        <v>1</v>
      </c>
      <c r="E455" s="3">
        <v>20</v>
      </c>
      <c r="F455" s="3">
        <v>11</v>
      </c>
      <c r="G455" s="3"/>
      <c r="H455" s="4">
        <v>2157.7489999999998</v>
      </c>
      <c r="I455" s="4">
        <v>-19.462350000000001</v>
      </c>
      <c r="J455" s="4">
        <v>26647</v>
      </c>
      <c r="K455" s="4">
        <f t="shared" si="7"/>
        <v>29663</v>
      </c>
      <c r="L455" s="2"/>
      <c r="M455" s="14">
        <f>H455/INDEX(Installed_Capacity!$H$5:$S$11,MATCH(Source_Data!C455,Installed_Capacity!$G$5:$G$11,0),MATCH(Source_Data!D455,Installed_Capacity!$H$4:$S$4,0))</f>
        <v>0.44308689661403627</v>
      </c>
    </row>
    <row r="456" spans="1:13" x14ac:dyDescent="0.3">
      <c r="A456" s="5">
        <v>42024</v>
      </c>
      <c r="B456" s="5">
        <v>42023</v>
      </c>
      <c r="C456" s="3">
        <v>2015</v>
      </c>
      <c r="D456" s="3">
        <v>1</v>
      </c>
      <c r="E456" s="3">
        <v>20</v>
      </c>
      <c r="F456" s="3">
        <v>12</v>
      </c>
      <c r="G456" s="3"/>
      <c r="H456" s="4">
        <v>2268.1929300000002</v>
      </c>
      <c r="I456" s="4">
        <v>-19.07329</v>
      </c>
      <c r="J456" s="4">
        <v>26449</v>
      </c>
      <c r="K456" s="4">
        <f t="shared" si="7"/>
        <v>29663</v>
      </c>
      <c r="L456" s="2"/>
      <c r="M456" s="14">
        <f>H456/INDEX(Installed_Capacity!$H$5:$S$11,MATCH(Source_Data!C456,Installed_Capacity!$G$5:$G$11,0),MATCH(Source_Data!D456,Installed_Capacity!$H$4:$S$4,0))</f>
        <v>0.465766206484442</v>
      </c>
    </row>
    <row r="457" spans="1:13" x14ac:dyDescent="0.3">
      <c r="A457" s="5">
        <v>42024</v>
      </c>
      <c r="B457" s="5">
        <v>42023</v>
      </c>
      <c r="C457" s="3">
        <v>2015</v>
      </c>
      <c r="D457" s="3">
        <v>1</v>
      </c>
      <c r="E457" s="3">
        <v>20</v>
      </c>
      <c r="F457" s="3">
        <v>13</v>
      </c>
      <c r="G457" s="3"/>
      <c r="H457" s="4">
        <v>2463.3150700000001</v>
      </c>
      <c r="I457" s="4">
        <v>-6.1635200000000001</v>
      </c>
      <c r="J457" s="4">
        <v>26119</v>
      </c>
      <c r="K457" s="4">
        <f t="shared" si="7"/>
        <v>29663</v>
      </c>
      <c r="L457" s="2"/>
      <c r="M457" s="14">
        <f>H457/INDEX(Installed_Capacity!$H$5:$S$11,MATCH(Source_Data!C457,Installed_Capacity!$G$5:$G$11,0),MATCH(Source_Data!D457,Installed_Capacity!$H$4:$S$4,0))</f>
        <v>0.50583391754503781</v>
      </c>
    </row>
    <row r="458" spans="1:13" x14ac:dyDescent="0.3">
      <c r="A458" s="5">
        <v>42024</v>
      </c>
      <c r="B458" s="5">
        <v>42024</v>
      </c>
      <c r="C458" s="3">
        <v>2015</v>
      </c>
      <c r="D458" s="3">
        <v>1</v>
      </c>
      <c r="E458" s="3">
        <v>20</v>
      </c>
      <c r="F458" s="3">
        <v>14</v>
      </c>
      <c r="G458" s="3"/>
      <c r="H458" s="4">
        <v>1989.8140900000001</v>
      </c>
      <c r="I458" s="4">
        <v>-12.28687</v>
      </c>
      <c r="J458" s="4">
        <v>25994</v>
      </c>
      <c r="K458" s="4">
        <f t="shared" si="7"/>
        <v>29663</v>
      </c>
      <c r="L458" s="2"/>
      <c r="M458" s="14">
        <f>H458/INDEX(Installed_Capacity!$H$5:$S$11,MATCH(Source_Data!C458,Installed_Capacity!$G$5:$G$11,0),MATCH(Source_Data!D458,Installed_Capacity!$H$4:$S$4,0))</f>
        <v>0.40860199679248271</v>
      </c>
    </row>
    <row r="459" spans="1:13" x14ac:dyDescent="0.3">
      <c r="A459" s="5">
        <v>42024</v>
      </c>
      <c r="B459" s="5">
        <v>42024</v>
      </c>
      <c r="C459" s="3">
        <v>2015</v>
      </c>
      <c r="D459" s="3">
        <v>1</v>
      </c>
      <c r="E459" s="3">
        <v>20</v>
      </c>
      <c r="F459" s="3">
        <v>15</v>
      </c>
      <c r="G459" s="3"/>
      <c r="H459" s="4">
        <v>1723.8841600000001</v>
      </c>
      <c r="I459" s="4">
        <v>-14.314080000000001</v>
      </c>
      <c r="J459" s="4">
        <v>25922</v>
      </c>
      <c r="K459" s="4">
        <f t="shared" si="7"/>
        <v>29663</v>
      </c>
      <c r="L459" s="2"/>
      <c r="M459" s="14">
        <f>H459/INDEX(Installed_Capacity!$H$5:$S$11,MATCH(Source_Data!C459,Installed_Capacity!$G$5:$G$11,0),MATCH(Source_Data!D459,Installed_Capacity!$H$4:$S$4,0))</f>
        <v>0.35399413118786982</v>
      </c>
    </row>
    <row r="460" spans="1:13" x14ac:dyDescent="0.3">
      <c r="A460" s="5">
        <v>42024</v>
      </c>
      <c r="B460" s="5">
        <v>42024</v>
      </c>
      <c r="C460" s="3">
        <v>2015</v>
      </c>
      <c r="D460" s="3">
        <v>1</v>
      </c>
      <c r="E460" s="3">
        <v>20</v>
      </c>
      <c r="F460" s="3">
        <v>16</v>
      </c>
      <c r="G460" s="3"/>
      <c r="H460" s="4">
        <v>1105.82935</v>
      </c>
      <c r="I460" s="4">
        <v>35.274470000000001</v>
      </c>
      <c r="J460" s="4">
        <v>26008</v>
      </c>
      <c r="K460" s="4">
        <f t="shared" si="7"/>
        <v>29663</v>
      </c>
      <c r="L460" s="2"/>
      <c r="M460" s="14">
        <f>H460/INDEX(Installed_Capacity!$H$5:$S$11,MATCH(Source_Data!C460,Installed_Capacity!$G$5:$G$11,0),MATCH(Source_Data!D460,Installed_Capacity!$H$4:$S$4,0))</f>
        <v>0.22707854105190964</v>
      </c>
    </row>
    <row r="461" spans="1:13" x14ac:dyDescent="0.3">
      <c r="A461" s="5">
        <v>42024</v>
      </c>
      <c r="B461" s="5">
        <v>42024</v>
      </c>
      <c r="C461" s="3">
        <v>2015</v>
      </c>
      <c r="D461" s="3">
        <v>1</v>
      </c>
      <c r="E461" s="3">
        <v>20</v>
      </c>
      <c r="F461" s="3">
        <v>17</v>
      </c>
      <c r="G461" s="3"/>
      <c r="H461" s="4">
        <v>345.88830999999999</v>
      </c>
      <c r="I461" s="4">
        <v>158.48043000000001</v>
      </c>
      <c r="J461" s="4">
        <v>26529</v>
      </c>
      <c r="K461" s="4">
        <f t="shared" si="7"/>
        <v>29663</v>
      </c>
      <c r="L461" s="2"/>
      <c r="M461" s="14">
        <f>H461/INDEX(Installed_Capacity!$H$5:$S$11,MATCH(Source_Data!C461,Installed_Capacity!$G$5:$G$11,0),MATCH(Source_Data!D461,Installed_Capacity!$H$4:$S$4,0))</f>
        <v>7.1027064710943555E-2</v>
      </c>
    </row>
    <row r="462" spans="1:13" x14ac:dyDescent="0.3">
      <c r="A462" s="5">
        <v>42024</v>
      </c>
      <c r="B462" s="5">
        <v>42024</v>
      </c>
      <c r="C462" s="3">
        <v>2015</v>
      </c>
      <c r="D462" s="3">
        <v>1</v>
      </c>
      <c r="E462" s="3">
        <v>20</v>
      </c>
      <c r="F462" s="3">
        <v>18</v>
      </c>
      <c r="G462" s="3"/>
      <c r="H462" s="4">
        <v>0</v>
      </c>
      <c r="I462" s="4">
        <v>477.38641999999999</v>
      </c>
      <c r="J462" s="4">
        <v>28648</v>
      </c>
      <c r="K462" s="4">
        <f t="shared" si="7"/>
        <v>29663</v>
      </c>
      <c r="L462" s="2"/>
      <c r="M462" s="14">
        <f>H462/INDEX(Installed_Capacity!$H$5:$S$11,MATCH(Source_Data!C462,Installed_Capacity!$G$5:$G$11,0),MATCH(Source_Data!D462,Installed_Capacity!$H$4:$S$4,0))</f>
        <v>0</v>
      </c>
    </row>
    <row r="463" spans="1:13" x14ac:dyDescent="0.3">
      <c r="A463" s="5">
        <v>42024</v>
      </c>
      <c r="B463" s="5">
        <v>42024</v>
      </c>
      <c r="C463" s="3">
        <v>2015</v>
      </c>
      <c r="D463" s="3">
        <v>1</v>
      </c>
      <c r="E463" s="3">
        <v>20</v>
      </c>
      <c r="F463" s="3">
        <v>19</v>
      </c>
      <c r="G463" s="3"/>
      <c r="H463" s="4">
        <v>0</v>
      </c>
      <c r="I463" s="4">
        <v>291.98759000000001</v>
      </c>
      <c r="J463" s="4">
        <v>29663</v>
      </c>
      <c r="K463" s="4">
        <f t="shared" si="7"/>
        <v>29663</v>
      </c>
      <c r="L463" s="2"/>
      <c r="M463" s="14">
        <f>H463/INDEX(Installed_Capacity!$H$5:$S$11,MATCH(Source_Data!C463,Installed_Capacity!$G$5:$G$11,0),MATCH(Source_Data!D463,Installed_Capacity!$H$4:$S$4,0))</f>
        <v>0</v>
      </c>
    </row>
    <row r="464" spans="1:13" x14ac:dyDescent="0.3">
      <c r="A464" s="5">
        <v>42024</v>
      </c>
      <c r="B464" s="5">
        <v>42024</v>
      </c>
      <c r="C464" s="3">
        <v>2015</v>
      </c>
      <c r="D464" s="3">
        <v>1</v>
      </c>
      <c r="E464" s="3">
        <v>20</v>
      </c>
      <c r="F464" s="3">
        <v>20</v>
      </c>
      <c r="G464" s="3"/>
      <c r="H464" s="4">
        <v>0</v>
      </c>
      <c r="I464" s="4">
        <v>238.49742000000001</v>
      </c>
      <c r="J464" s="4">
        <v>29189</v>
      </c>
      <c r="K464" s="4">
        <f t="shared" si="7"/>
        <v>29663</v>
      </c>
      <c r="L464" s="2"/>
      <c r="M464" s="14">
        <f>H464/INDEX(Installed_Capacity!$H$5:$S$11,MATCH(Source_Data!C464,Installed_Capacity!$G$5:$G$11,0),MATCH(Source_Data!D464,Installed_Capacity!$H$4:$S$4,0))</f>
        <v>0</v>
      </c>
    </row>
    <row r="465" spans="1:13" x14ac:dyDescent="0.3">
      <c r="A465" s="5">
        <v>42024</v>
      </c>
      <c r="B465" s="5">
        <v>42024</v>
      </c>
      <c r="C465" s="3">
        <v>2015</v>
      </c>
      <c r="D465" s="3">
        <v>1</v>
      </c>
      <c r="E465" s="3">
        <v>20</v>
      </c>
      <c r="F465" s="3">
        <v>21</v>
      </c>
      <c r="G465" s="3"/>
      <c r="H465" s="4">
        <v>0</v>
      </c>
      <c r="I465" s="4">
        <v>139.89708999999999</v>
      </c>
      <c r="J465" s="4">
        <v>28336</v>
      </c>
      <c r="K465" s="4">
        <f t="shared" si="7"/>
        <v>29663</v>
      </c>
      <c r="L465" s="2"/>
      <c r="M465" s="14">
        <f>H465/INDEX(Installed_Capacity!$H$5:$S$11,MATCH(Source_Data!C465,Installed_Capacity!$G$5:$G$11,0),MATCH(Source_Data!D465,Installed_Capacity!$H$4:$S$4,0))</f>
        <v>0</v>
      </c>
    </row>
    <row r="466" spans="1:13" x14ac:dyDescent="0.3">
      <c r="A466" s="5">
        <v>42024</v>
      </c>
      <c r="B466" s="5">
        <v>42024</v>
      </c>
      <c r="C466" s="3">
        <v>2015</v>
      </c>
      <c r="D466" s="3">
        <v>1</v>
      </c>
      <c r="E466" s="3">
        <v>20</v>
      </c>
      <c r="F466" s="3">
        <v>22</v>
      </c>
      <c r="G466" s="3"/>
      <c r="H466" s="4">
        <v>0</v>
      </c>
      <c r="I466" s="4">
        <v>75.150490000000005</v>
      </c>
      <c r="J466" s="4">
        <v>26717</v>
      </c>
      <c r="K466" s="4">
        <f t="shared" si="7"/>
        <v>29663</v>
      </c>
      <c r="L466" s="2"/>
      <c r="M466" s="14">
        <f>H466/INDEX(Installed_Capacity!$H$5:$S$11,MATCH(Source_Data!C466,Installed_Capacity!$G$5:$G$11,0),MATCH(Source_Data!D466,Installed_Capacity!$H$4:$S$4,0))</f>
        <v>0</v>
      </c>
    </row>
    <row r="467" spans="1:13" x14ac:dyDescent="0.3">
      <c r="A467" s="5">
        <v>42024</v>
      </c>
      <c r="B467" s="5">
        <v>42024</v>
      </c>
      <c r="C467" s="3">
        <v>2015</v>
      </c>
      <c r="D467" s="3">
        <v>1</v>
      </c>
      <c r="E467" s="3">
        <v>20</v>
      </c>
      <c r="F467" s="3">
        <v>23</v>
      </c>
      <c r="G467" s="3"/>
      <c r="H467" s="4">
        <v>0</v>
      </c>
      <c r="I467" s="4">
        <v>82.588120000000004</v>
      </c>
      <c r="J467" s="4">
        <v>24701</v>
      </c>
      <c r="K467" s="4">
        <f t="shared" si="7"/>
        <v>29663</v>
      </c>
      <c r="L467" s="2"/>
      <c r="M467" s="14">
        <f>H467/INDEX(Installed_Capacity!$H$5:$S$11,MATCH(Source_Data!C467,Installed_Capacity!$G$5:$G$11,0),MATCH(Source_Data!D467,Installed_Capacity!$H$4:$S$4,0))</f>
        <v>0</v>
      </c>
    </row>
    <row r="468" spans="1:13" x14ac:dyDescent="0.3">
      <c r="A468" s="5">
        <v>42024</v>
      </c>
      <c r="B468" s="5">
        <v>42024</v>
      </c>
      <c r="C468" s="3">
        <v>2015</v>
      </c>
      <c r="D468" s="3">
        <v>1</v>
      </c>
      <c r="E468" s="3">
        <v>20</v>
      </c>
      <c r="F468" s="3">
        <v>24</v>
      </c>
      <c r="G468" s="3"/>
      <c r="H468" s="4">
        <v>0</v>
      </c>
      <c r="I468" s="4">
        <v>42.640619999999998</v>
      </c>
      <c r="J468" s="4">
        <v>22667</v>
      </c>
      <c r="K468" s="4">
        <f t="shared" si="7"/>
        <v>29663</v>
      </c>
      <c r="L468" s="2"/>
      <c r="M468" s="14">
        <f>H468/INDEX(Installed_Capacity!$H$5:$S$11,MATCH(Source_Data!C468,Installed_Capacity!$G$5:$G$11,0),MATCH(Source_Data!D468,Installed_Capacity!$H$4:$S$4,0))</f>
        <v>0</v>
      </c>
    </row>
    <row r="469" spans="1:13" x14ac:dyDescent="0.3">
      <c r="A469" s="5">
        <v>42025</v>
      </c>
      <c r="B469" s="5">
        <v>42024</v>
      </c>
      <c r="C469" s="3">
        <v>2015</v>
      </c>
      <c r="D469" s="3">
        <v>1</v>
      </c>
      <c r="E469" s="3">
        <v>21</v>
      </c>
      <c r="F469" s="3">
        <v>1</v>
      </c>
      <c r="G469" s="3"/>
      <c r="H469" s="4">
        <v>0</v>
      </c>
      <c r="I469" s="4">
        <v>60.149949999999997</v>
      </c>
      <c r="J469" s="4">
        <v>21308</v>
      </c>
      <c r="K469" s="4">
        <f t="shared" si="7"/>
        <v>29477</v>
      </c>
      <c r="L469" s="2"/>
      <c r="M469" s="14">
        <f>H469/INDEX(Installed_Capacity!$H$5:$S$11,MATCH(Source_Data!C469,Installed_Capacity!$G$5:$G$11,0),MATCH(Source_Data!D469,Installed_Capacity!$H$4:$S$4,0))</f>
        <v>0</v>
      </c>
    </row>
    <row r="470" spans="1:13" x14ac:dyDescent="0.3">
      <c r="A470" s="5">
        <v>42025</v>
      </c>
      <c r="B470" s="5">
        <v>42024</v>
      </c>
      <c r="C470" s="3">
        <v>2015</v>
      </c>
      <c r="D470" s="3">
        <v>1</v>
      </c>
      <c r="E470" s="3">
        <v>21</v>
      </c>
      <c r="F470" s="3">
        <v>2</v>
      </c>
      <c r="G470" s="3"/>
      <c r="H470" s="4">
        <v>0</v>
      </c>
      <c r="I470" s="4">
        <v>33.876570000000001</v>
      </c>
      <c r="J470" s="4">
        <v>20827</v>
      </c>
      <c r="K470" s="4">
        <f t="shared" si="7"/>
        <v>29477</v>
      </c>
      <c r="L470" s="2"/>
      <c r="M470" s="14">
        <f>H470/INDEX(Installed_Capacity!$H$5:$S$11,MATCH(Source_Data!C470,Installed_Capacity!$G$5:$G$11,0),MATCH(Source_Data!D470,Installed_Capacity!$H$4:$S$4,0))</f>
        <v>0</v>
      </c>
    </row>
    <row r="471" spans="1:13" x14ac:dyDescent="0.3">
      <c r="A471" s="5">
        <v>42025</v>
      </c>
      <c r="B471" s="5">
        <v>42024</v>
      </c>
      <c r="C471" s="3">
        <v>2015</v>
      </c>
      <c r="D471" s="3">
        <v>1</v>
      </c>
      <c r="E471" s="3">
        <v>21</v>
      </c>
      <c r="F471" s="3">
        <v>3</v>
      </c>
      <c r="G471" s="3"/>
      <c r="H471" s="4">
        <v>0</v>
      </c>
      <c r="I471" s="4">
        <v>63.096879999999999</v>
      </c>
      <c r="J471" s="4">
        <v>20319</v>
      </c>
      <c r="K471" s="4">
        <f t="shared" si="7"/>
        <v>29477</v>
      </c>
      <c r="L471" s="2"/>
      <c r="M471" s="14">
        <f>H471/INDEX(Installed_Capacity!$H$5:$S$11,MATCH(Source_Data!C471,Installed_Capacity!$G$5:$G$11,0),MATCH(Source_Data!D471,Installed_Capacity!$H$4:$S$4,0))</f>
        <v>0</v>
      </c>
    </row>
    <row r="472" spans="1:13" x14ac:dyDescent="0.3">
      <c r="A472" s="5">
        <v>42025</v>
      </c>
      <c r="B472" s="5">
        <v>42024</v>
      </c>
      <c r="C472" s="3">
        <v>2015</v>
      </c>
      <c r="D472" s="3">
        <v>1</v>
      </c>
      <c r="E472" s="3">
        <v>21</v>
      </c>
      <c r="F472" s="3">
        <v>4</v>
      </c>
      <c r="G472" s="3"/>
      <c r="H472" s="4">
        <v>0</v>
      </c>
      <c r="I472" s="4">
        <v>63.923070000000003</v>
      </c>
      <c r="J472" s="4">
        <v>20275</v>
      </c>
      <c r="K472" s="4">
        <f t="shared" si="7"/>
        <v>29477</v>
      </c>
      <c r="L472" s="2"/>
      <c r="M472" s="14">
        <f>H472/INDEX(Installed_Capacity!$H$5:$S$11,MATCH(Source_Data!C472,Installed_Capacity!$G$5:$G$11,0),MATCH(Source_Data!D472,Installed_Capacity!$H$4:$S$4,0))</f>
        <v>0</v>
      </c>
    </row>
    <row r="473" spans="1:13" x14ac:dyDescent="0.3">
      <c r="A473" s="5">
        <v>42025</v>
      </c>
      <c r="B473" s="5">
        <v>42024</v>
      </c>
      <c r="C473" s="3">
        <v>2015</v>
      </c>
      <c r="D473" s="3">
        <v>1</v>
      </c>
      <c r="E473" s="3">
        <v>21</v>
      </c>
      <c r="F473" s="3">
        <v>5</v>
      </c>
      <c r="G473" s="3"/>
      <c r="H473" s="4">
        <v>0</v>
      </c>
      <c r="I473" s="4">
        <v>68.602760000000004</v>
      </c>
      <c r="J473" s="4">
        <v>20842</v>
      </c>
      <c r="K473" s="4">
        <f t="shared" si="7"/>
        <v>29477</v>
      </c>
      <c r="L473" s="2"/>
      <c r="M473" s="14">
        <f>H473/INDEX(Installed_Capacity!$H$5:$S$11,MATCH(Source_Data!C473,Installed_Capacity!$G$5:$G$11,0),MATCH(Source_Data!D473,Installed_Capacity!$H$4:$S$4,0))</f>
        <v>0</v>
      </c>
    </row>
    <row r="474" spans="1:13" x14ac:dyDescent="0.3">
      <c r="A474" s="5">
        <v>42025</v>
      </c>
      <c r="B474" s="5">
        <v>42024</v>
      </c>
      <c r="C474" s="3">
        <v>2015</v>
      </c>
      <c r="D474" s="3">
        <v>1</v>
      </c>
      <c r="E474" s="3">
        <v>21</v>
      </c>
      <c r="F474" s="3">
        <v>6</v>
      </c>
      <c r="G474" s="3"/>
      <c r="H474" s="4">
        <v>0</v>
      </c>
      <c r="I474" s="4">
        <v>100.57886999999999</v>
      </c>
      <c r="J474" s="4">
        <v>22323</v>
      </c>
      <c r="K474" s="4">
        <f t="shared" si="7"/>
        <v>29477</v>
      </c>
      <c r="L474" s="2"/>
      <c r="M474" s="14">
        <f>H474/INDEX(Installed_Capacity!$H$5:$S$11,MATCH(Source_Data!C474,Installed_Capacity!$G$5:$G$11,0),MATCH(Source_Data!D474,Installed_Capacity!$H$4:$S$4,0))</f>
        <v>0</v>
      </c>
    </row>
    <row r="475" spans="1:13" x14ac:dyDescent="0.3">
      <c r="A475" s="5">
        <v>42025</v>
      </c>
      <c r="B475" s="5">
        <v>42024</v>
      </c>
      <c r="C475" s="3">
        <v>2015</v>
      </c>
      <c r="D475" s="3">
        <v>1</v>
      </c>
      <c r="E475" s="3">
        <v>21</v>
      </c>
      <c r="F475" s="3">
        <v>7</v>
      </c>
      <c r="G475" s="3"/>
      <c r="H475" s="4">
        <v>0</v>
      </c>
      <c r="I475" s="4">
        <v>113.66363</v>
      </c>
      <c r="J475" s="4">
        <v>24477</v>
      </c>
      <c r="K475" s="4">
        <f t="shared" si="7"/>
        <v>29477</v>
      </c>
      <c r="L475" s="2"/>
      <c r="M475" s="14">
        <f>H475/INDEX(Installed_Capacity!$H$5:$S$11,MATCH(Source_Data!C475,Installed_Capacity!$G$5:$G$11,0),MATCH(Source_Data!D475,Installed_Capacity!$H$4:$S$4,0))</f>
        <v>0</v>
      </c>
    </row>
    <row r="476" spans="1:13" x14ac:dyDescent="0.3">
      <c r="A476" s="5">
        <v>42025</v>
      </c>
      <c r="B476" s="5">
        <v>42024</v>
      </c>
      <c r="C476" s="3">
        <v>2015</v>
      </c>
      <c r="D476" s="3">
        <v>1</v>
      </c>
      <c r="E476" s="3">
        <v>21</v>
      </c>
      <c r="F476" s="3">
        <v>8</v>
      </c>
      <c r="G476" s="3"/>
      <c r="H476" s="4">
        <v>415.16241000000002</v>
      </c>
      <c r="I476" s="4">
        <v>126.33188</v>
      </c>
      <c r="J476" s="4">
        <v>26135</v>
      </c>
      <c r="K476" s="4">
        <f t="shared" si="7"/>
        <v>29477</v>
      </c>
      <c r="L476" s="2"/>
      <c r="M476" s="14">
        <f>H476/INDEX(Installed_Capacity!$H$5:$S$11,MATCH(Source_Data!C476,Installed_Capacity!$G$5:$G$11,0),MATCH(Source_Data!D476,Installed_Capacity!$H$4:$S$4,0))</f>
        <v>8.5252280889808851E-2</v>
      </c>
    </row>
    <row r="477" spans="1:13" x14ac:dyDescent="0.3">
      <c r="A477" s="5">
        <v>42025</v>
      </c>
      <c r="B477" s="5">
        <v>42024</v>
      </c>
      <c r="C477" s="3">
        <v>2015</v>
      </c>
      <c r="D477" s="3">
        <v>1</v>
      </c>
      <c r="E477" s="3">
        <v>21</v>
      </c>
      <c r="F477" s="3">
        <v>9</v>
      </c>
      <c r="G477" s="3"/>
      <c r="H477" s="4">
        <v>1480.36996</v>
      </c>
      <c r="I477" s="4">
        <v>138.92478</v>
      </c>
      <c r="J477" s="4">
        <v>26458</v>
      </c>
      <c r="K477" s="4">
        <f t="shared" si="7"/>
        <v>29477</v>
      </c>
      <c r="L477" s="2"/>
      <c r="M477" s="14">
        <f>H477/INDEX(Installed_Capacity!$H$5:$S$11,MATCH(Source_Data!C477,Installed_Capacity!$G$5:$G$11,0),MATCH(Source_Data!D477,Installed_Capacity!$H$4:$S$4,0))</f>
        <v>0.30398926446822366</v>
      </c>
    </row>
    <row r="478" spans="1:13" x14ac:dyDescent="0.3">
      <c r="A478" s="5">
        <v>42025</v>
      </c>
      <c r="B478" s="5">
        <v>42024</v>
      </c>
      <c r="C478" s="3">
        <v>2015</v>
      </c>
      <c r="D478" s="3">
        <v>1</v>
      </c>
      <c r="E478" s="3">
        <v>21</v>
      </c>
      <c r="F478" s="3">
        <v>10</v>
      </c>
      <c r="G478" s="3"/>
      <c r="H478" s="4">
        <v>2151.5005000000001</v>
      </c>
      <c r="I478" s="4">
        <v>221.51163</v>
      </c>
      <c r="J478" s="4">
        <v>26304</v>
      </c>
      <c r="K478" s="4">
        <f t="shared" si="7"/>
        <v>29477</v>
      </c>
      <c r="L478" s="2"/>
      <c r="M478" s="14">
        <f>H478/INDEX(Installed_Capacity!$H$5:$S$11,MATCH(Source_Data!C478,Installed_Capacity!$G$5:$G$11,0),MATCH(Source_Data!D478,Installed_Capacity!$H$4:$S$4,0))</f>
        <v>0.44180378700606399</v>
      </c>
    </row>
    <row r="479" spans="1:13" x14ac:dyDescent="0.3">
      <c r="A479" s="5">
        <v>42025</v>
      </c>
      <c r="B479" s="5">
        <v>42024</v>
      </c>
      <c r="C479" s="3">
        <v>2015</v>
      </c>
      <c r="D479" s="3">
        <v>1</v>
      </c>
      <c r="E479" s="3">
        <v>21</v>
      </c>
      <c r="F479" s="3">
        <v>11</v>
      </c>
      <c r="G479" s="3"/>
      <c r="H479" s="4">
        <v>2607.2579599999999</v>
      </c>
      <c r="I479" s="4">
        <v>234.61568</v>
      </c>
      <c r="J479" s="4">
        <v>26190</v>
      </c>
      <c r="K479" s="4">
        <f t="shared" si="7"/>
        <v>29477</v>
      </c>
      <c r="L479" s="2"/>
      <c r="M479" s="14">
        <f>H479/INDEX(Installed_Capacity!$H$5:$S$11,MATCH(Source_Data!C479,Installed_Capacity!$G$5:$G$11,0),MATCH(Source_Data!D479,Installed_Capacity!$H$4:$S$4,0))</f>
        <v>0.53539213234191896</v>
      </c>
    </row>
    <row r="480" spans="1:13" x14ac:dyDescent="0.3">
      <c r="A480" s="5">
        <v>42025</v>
      </c>
      <c r="B480" s="5">
        <v>42024</v>
      </c>
      <c r="C480" s="3">
        <v>2015</v>
      </c>
      <c r="D480" s="3">
        <v>1</v>
      </c>
      <c r="E480" s="3">
        <v>21</v>
      </c>
      <c r="F480" s="3">
        <v>12</v>
      </c>
      <c r="G480" s="3"/>
      <c r="H480" s="4">
        <v>2869.26071</v>
      </c>
      <c r="I480" s="4">
        <v>279.81990000000002</v>
      </c>
      <c r="J480" s="4">
        <v>25956</v>
      </c>
      <c r="K480" s="4">
        <f t="shared" si="7"/>
        <v>29477</v>
      </c>
      <c r="L480" s="2"/>
      <c r="M480" s="14">
        <f>H480/INDEX(Installed_Capacity!$H$5:$S$11,MATCH(Source_Data!C480,Installed_Capacity!$G$5:$G$11,0),MATCH(Source_Data!D480,Installed_Capacity!$H$4:$S$4,0))</f>
        <v>0.5891935640199516</v>
      </c>
    </row>
    <row r="481" spans="1:13" x14ac:dyDescent="0.3">
      <c r="A481" s="5">
        <v>42025</v>
      </c>
      <c r="B481" s="5">
        <v>42024</v>
      </c>
      <c r="C481" s="3">
        <v>2015</v>
      </c>
      <c r="D481" s="3">
        <v>1</v>
      </c>
      <c r="E481" s="3">
        <v>21</v>
      </c>
      <c r="F481" s="3">
        <v>13</v>
      </c>
      <c r="G481" s="3"/>
      <c r="H481" s="4">
        <v>3199.76847</v>
      </c>
      <c r="I481" s="4">
        <v>283.98070000000001</v>
      </c>
      <c r="J481" s="4">
        <v>25716</v>
      </c>
      <c r="K481" s="4">
        <f t="shared" si="7"/>
        <v>29477</v>
      </c>
      <c r="L481" s="2"/>
      <c r="M481" s="14">
        <f>H481/INDEX(Installed_Capacity!$H$5:$S$11,MATCH(Source_Data!C481,Installed_Capacity!$G$5:$G$11,0),MATCH(Source_Data!D481,Installed_Capacity!$H$4:$S$4,0))</f>
        <v>0.6570622816906615</v>
      </c>
    </row>
    <row r="482" spans="1:13" x14ac:dyDescent="0.3">
      <c r="A482" s="5">
        <v>42025</v>
      </c>
      <c r="B482" s="5">
        <v>42025</v>
      </c>
      <c r="C482" s="3">
        <v>2015</v>
      </c>
      <c r="D482" s="3">
        <v>1</v>
      </c>
      <c r="E482" s="3">
        <v>21</v>
      </c>
      <c r="F482" s="3">
        <v>14</v>
      </c>
      <c r="G482" s="3"/>
      <c r="H482" s="4">
        <v>3258.7186099999999</v>
      </c>
      <c r="I482" s="4">
        <v>237.73357999999999</v>
      </c>
      <c r="J482" s="4">
        <v>25730</v>
      </c>
      <c r="K482" s="4">
        <f t="shared" si="7"/>
        <v>29477</v>
      </c>
      <c r="L482" s="2"/>
      <c r="M482" s="14">
        <f>H482/INDEX(Installed_Capacity!$H$5:$S$11,MATCH(Source_Data!C482,Installed_Capacity!$G$5:$G$11,0),MATCH(Source_Data!D482,Installed_Capacity!$H$4:$S$4,0))</f>
        <v>0.66916750550842852</v>
      </c>
    </row>
    <row r="483" spans="1:13" x14ac:dyDescent="0.3">
      <c r="A483" s="5">
        <v>42025</v>
      </c>
      <c r="B483" s="5">
        <v>42025</v>
      </c>
      <c r="C483" s="3">
        <v>2015</v>
      </c>
      <c r="D483" s="3">
        <v>1</v>
      </c>
      <c r="E483" s="3">
        <v>21</v>
      </c>
      <c r="F483" s="3">
        <v>15</v>
      </c>
      <c r="G483" s="3"/>
      <c r="H483" s="4">
        <v>2817.9753900000001</v>
      </c>
      <c r="I483" s="4">
        <v>211.72048000000001</v>
      </c>
      <c r="J483" s="4">
        <v>25756</v>
      </c>
      <c r="K483" s="4">
        <f t="shared" si="7"/>
        <v>29477</v>
      </c>
      <c r="L483" s="2"/>
      <c r="M483" s="14">
        <f>H483/INDEX(Installed_Capacity!$H$5:$S$11,MATCH(Source_Data!C483,Installed_Capacity!$G$5:$G$11,0),MATCH(Source_Data!D483,Installed_Capacity!$H$4:$S$4,0))</f>
        <v>0.57866228661898522</v>
      </c>
    </row>
    <row r="484" spans="1:13" x14ac:dyDescent="0.3">
      <c r="A484" s="5">
        <v>42025</v>
      </c>
      <c r="B484" s="5">
        <v>42025</v>
      </c>
      <c r="C484" s="3">
        <v>2015</v>
      </c>
      <c r="D484" s="3">
        <v>1</v>
      </c>
      <c r="E484" s="3">
        <v>21</v>
      </c>
      <c r="F484" s="3">
        <v>16</v>
      </c>
      <c r="G484" s="3"/>
      <c r="H484" s="4">
        <v>2048.5287600000001</v>
      </c>
      <c r="I484" s="4">
        <v>141.05184</v>
      </c>
      <c r="J484" s="4">
        <v>25943</v>
      </c>
      <c r="K484" s="4">
        <f t="shared" si="7"/>
        <v>29477</v>
      </c>
      <c r="L484" s="2"/>
      <c r="M484" s="14">
        <f>H484/INDEX(Installed_Capacity!$H$5:$S$11,MATCH(Source_Data!C484,Installed_Capacity!$G$5:$G$11,0),MATCH(Source_Data!D484,Installed_Capacity!$H$4:$S$4,0))</f>
        <v>0.42065886759442367</v>
      </c>
    </row>
    <row r="485" spans="1:13" x14ac:dyDescent="0.3">
      <c r="A485" s="5">
        <v>42025</v>
      </c>
      <c r="B485" s="5">
        <v>42025</v>
      </c>
      <c r="C485" s="3">
        <v>2015</v>
      </c>
      <c r="D485" s="3">
        <v>1</v>
      </c>
      <c r="E485" s="3">
        <v>21</v>
      </c>
      <c r="F485" s="3">
        <v>17</v>
      </c>
      <c r="G485" s="3"/>
      <c r="H485" s="4">
        <v>575.33091999999999</v>
      </c>
      <c r="I485" s="4">
        <v>73.47739</v>
      </c>
      <c r="J485" s="4">
        <v>26283</v>
      </c>
      <c r="K485" s="4">
        <f t="shared" si="7"/>
        <v>29477</v>
      </c>
      <c r="L485" s="2"/>
      <c r="M485" s="14">
        <f>H485/INDEX(Installed_Capacity!$H$5:$S$11,MATCH(Source_Data!C485,Installed_Capacity!$G$5:$G$11,0),MATCH(Source_Data!D485,Installed_Capacity!$H$4:$S$4,0))</f>
        <v>0.11814237516453414</v>
      </c>
    </row>
    <row r="486" spans="1:13" x14ac:dyDescent="0.3">
      <c r="A486" s="5">
        <v>42025</v>
      </c>
      <c r="B486" s="5">
        <v>42025</v>
      </c>
      <c r="C486" s="3">
        <v>2015</v>
      </c>
      <c r="D486" s="3">
        <v>1</v>
      </c>
      <c r="E486" s="3">
        <v>21</v>
      </c>
      <c r="F486" s="3">
        <v>18</v>
      </c>
      <c r="G486" s="3"/>
      <c r="H486" s="4">
        <v>2.1958099999999998</v>
      </c>
      <c r="I486" s="4">
        <v>53.02534</v>
      </c>
      <c r="J486" s="4">
        <v>28400</v>
      </c>
      <c r="K486" s="4">
        <f t="shared" si="7"/>
        <v>29477</v>
      </c>
      <c r="L486" s="2"/>
      <c r="M486" s="14">
        <f>H486/INDEX(Installed_Capacity!$H$5:$S$11,MATCH(Source_Data!C486,Installed_Capacity!$G$5:$G$11,0),MATCH(Source_Data!D486,Installed_Capacity!$H$4:$S$4,0))</f>
        <v>4.5090260194956272E-4</v>
      </c>
    </row>
    <row r="487" spans="1:13" x14ac:dyDescent="0.3">
      <c r="A487" s="5">
        <v>42025</v>
      </c>
      <c r="B487" s="5">
        <v>42025</v>
      </c>
      <c r="C487" s="3">
        <v>2015</v>
      </c>
      <c r="D487" s="3">
        <v>1</v>
      </c>
      <c r="E487" s="3">
        <v>21</v>
      </c>
      <c r="F487" s="3">
        <v>19</v>
      </c>
      <c r="G487" s="3"/>
      <c r="H487" s="4">
        <v>0</v>
      </c>
      <c r="I487" s="4">
        <v>101.23717000000001</v>
      </c>
      <c r="J487" s="4">
        <v>29477</v>
      </c>
      <c r="K487" s="4">
        <f t="shared" si="7"/>
        <v>29477</v>
      </c>
      <c r="L487" s="2"/>
      <c r="M487" s="14">
        <f>H487/INDEX(Installed_Capacity!$H$5:$S$11,MATCH(Source_Data!C487,Installed_Capacity!$G$5:$G$11,0),MATCH(Source_Data!D487,Installed_Capacity!$H$4:$S$4,0))</f>
        <v>0</v>
      </c>
    </row>
    <row r="488" spans="1:13" x14ac:dyDescent="0.3">
      <c r="A488" s="5">
        <v>42025</v>
      </c>
      <c r="B488" s="5">
        <v>42025</v>
      </c>
      <c r="C488" s="3">
        <v>2015</v>
      </c>
      <c r="D488" s="3">
        <v>1</v>
      </c>
      <c r="E488" s="3">
        <v>21</v>
      </c>
      <c r="F488" s="3">
        <v>20</v>
      </c>
      <c r="G488" s="3"/>
      <c r="H488" s="4">
        <v>0</v>
      </c>
      <c r="I488" s="4">
        <v>253.89256</v>
      </c>
      <c r="J488" s="4">
        <v>29034</v>
      </c>
      <c r="K488" s="4">
        <f t="shared" si="7"/>
        <v>29477</v>
      </c>
      <c r="L488" s="2"/>
      <c r="M488" s="14">
        <f>H488/INDEX(Installed_Capacity!$H$5:$S$11,MATCH(Source_Data!C488,Installed_Capacity!$G$5:$G$11,0),MATCH(Source_Data!D488,Installed_Capacity!$H$4:$S$4,0))</f>
        <v>0</v>
      </c>
    </row>
    <row r="489" spans="1:13" x14ac:dyDescent="0.3">
      <c r="A489" s="5">
        <v>42025</v>
      </c>
      <c r="B489" s="5">
        <v>42025</v>
      </c>
      <c r="C489" s="3">
        <v>2015</v>
      </c>
      <c r="D489" s="3">
        <v>1</v>
      </c>
      <c r="E489" s="3">
        <v>21</v>
      </c>
      <c r="F489" s="3">
        <v>21</v>
      </c>
      <c r="G489" s="3"/>
      <c r="H489" s="4">
        <v>0</v>
      </c>
      <c r="I489" s="4">
        <v>268.96933999999999</v>
      </c>
      <c r="J489" s="4">
        <v>28174</v>
      </c>
      <c r="K489" s="4">
        <f t="shared" si="7"/>
        <v>29477</v>
      </c>
      <c r="L489" s="2"/>
      <c r="M489" s="14">
        <f>H489/INDEX(Installed_Capacity!$H$5:$S$11,MATCH(Source_Data!C489,Installed_Capacity!$G$5:$G$11,0),MATCH(Source_Data!D489,Installed_Capacity!$H$4:$S$4,0))</f>
        <v>0</v>
      </c>
    </row>
    <row r="490" spans="1:13" x14ac:dyDescent="0.3">
      <c r="A490" s="5">
        <v>42025</v>
      </c>
      <c r="B490" s="5">
        <v>42025</v>
      </c>
      <c r="C490" s="3">
        <v>2015</v>
      </c>
      <c r="D490" s="3">
        <v>1</v>
      </c>
      <c r="E490" s="3">
        <v>21</v>
      </c>
      <c r="F490" s="3">
        <v>22</v>
      </c>
      <c r="G490" s="3"/>
      <c r="H490" s="4">
        <v>0</v>
      </c>
      <c r="I490" s="4">
        <v>210.78979000000001</v>
      </c>
      <c r="J490" s="4">
        <v>26686</v>
      </c>
      <c r="K490" s="4">
        <f t="shared" si="7"/>
        <v>29477</v>
      </c>
      <c r="L490" s="2"/>
      <c r="M490" s="14">
        <f>H490/INDEX(Installed_Capacity!$H$5:$S$11,MATCH(Source_Data!C490,Installed_Capacity!$G$5:$G$11,0),MATCH(Source_Data!D490,Installed_Capacity!$H$4:$S$4,0))</f>
        <v>0</v>
      </c>
    </row>
    <row r="491" spans="1:13" x14ac:dyDescent="0.3">
      <c r="A491" s="5">
        <v>42025</v>
      </c>
      <c r="B491" s="5">
        <v>42025</v>
      </c>
      <c r="C491" s="3">
        <v>2015</v>
      </c>
      <c r="D491" s="3">
        <v>1</v>
      </c>
      <c r="E491" s="3">
        <v>21</v>
      </c>
      <c r="F491" s="3">
        <v>23</v>
      </c>
      <c r="G491" s="3"/>
      <c r="H491" s="4">
        <v>0</v>
      </c>
      <c r="I491" s="4">
        <v>210.98075</v>
      </c>
      <c r="J491" s="4">
        <v>24662</v>
      </c>
      <c r="K491" s="4">
        <f t="shared" si="7"/>
        <v>29477</v>
      </c>
      <c r="L491" s="2"/>
      <c r="M491" s="14">
        <f>H491/INDEX(Installed_Capacity!$H$5:$S$11,MATCH(Source_Data!C491,Installed_Capacity!$G$5:$G$11,0),MATCH(Source_Data!D491,Installed_Capacity!$H$4:$S$4,0))</f>
        <v>0</v>
      </c>
    </row>
    <row r="492" spans="1:13" x14ac:dyDescent="0.3">
      <c r="A492" s="5">
        <v>42025</v>
      </c>
      <c r="B492" s="5">
        <v>42025</v>
      </c>
      <c r="C492" s="3">
        <v>2015</v>
      </c>
      <c r="D492" s="3">
        <v>1</v>
      </c>
      <c r="E492" s="3">
        <v>21</v>
      </c>
      <c r="F492" s="3">
        <v>24</v>
      </c>
      <c r="G492" s="3"/>
      <c r="H492" s="4">
        <v>0</v>
      </c>
      <c r="I492" s="4">
        <v>229.94412</v>
      </c>
      <c r="J492" s="4">
        <v>22639</v>
      </c>
      <c r="K492" s="4">
        <f t="shared" si="7"/>
        <v>29477</v>
      </c>
      <c r="L492" s="2"/>
      <c r="M492" s="14">
        <f>H492/INDEX(Installed_Capacity!$H$5:$S$11,MATCH(Source_Data!C492,Installed_Capacity!$G$5:$G$11,0),MATCH(Source_Data!D492,Installed_Capacity!$H$4:$S$4,0))</f>
        <v>0</v>
      </c>
    </row>
    <row r="493" spans="1:13" x14ac:dyDescent="0.3">
      <c r="A493" s="5">
        <v>42026</v>
      </c>
      <c r="B493" s="5">
        <v>42025</v>
      </c>
      <c r="C493" s="3">
        <v>2015</v>
      </c>
      <c r="D493" s="3">
        <v>1</v>
      </c>
      <c r="E493" s="3">
        <v>22</v>
      </c>
      <c r="F493" s="3">
        <v>1</v>
      </c>
      <c r="G493" s="3"/>
      <c r="H493" s="4">
        <v>0</v>
      </c>
      <c r="I493" s="4">
        <v>167.72403</v>
      </c>
      <c r="J493" s="4">
        <v>21472</v>
      </c>
      <c r="K493" s="4">
        <f t="shared" si="7"/>
        <v>29502</v>
      </c>
      <c r="L493" s="2"/>
      <c r="M493" s="14">
        <f>H493/INDEX(Installed_Capacity!$H$5:$S$11,MATCH(Source_Data!C493,Installed_Capacity!$G$5:$G$11,0),MATCH(Source_Data!D493,Installed_Capacity!$H$4:$S$4,0))</f>
        <v>0</v>
      </c>
    </row>
    <row r="494" spans="1:13" x14ac:dyDescent="0.3">
      <c r="A494" s="5">
        <v>42026</v>
      </c>
      <c r="B494" s="5">
        <v>42025</v>
      </c>
      <c r="C494" s="3">
        <v>2015</v>
      </c>
      <c r="D494" s="3">
        <v>1</v>
      </c>
      <c r="E494" s="3">
        <v>22</v>
      </c>
      <c r="F494" s="3">
        <v>2</v>
      </c>
      <c r="G494" s="3"/>
      <c r="H494" s="4">
        <v>0</v>
      </c>
      <c r="I494" s="4">
        <v>135.02978999999999</v>
      </c>
      <c r="J494" s="4">
        <v>21010</v>
      </c>
      <c r="K494" s="4">
        <f t="shared" si="7"/>
        <v>29502</v>
      </c>
      <c r="L494" s="2"/>
      <c r="M494" s="14">
        <f>H494/INDEX(Installed_Capacity!$H$5:$S$11,MATCH(Source_Data!C494,Installed_Capacity!$G$5:$G$11,0),MATCH(Source_Data!D494,Installed_Capacity!$H$4:$S$4,0))</f>
        <v>0</v>
      </c>
    </row>
    <row r="495" spans="1:13" x14ac:dyDescent="0.3">
      <c r="A495" s="5">
        <v>42026</v>
      </c>
      <c r="B495" s="5">
        <v>42025</v>
      </c>
      <c r="C495" s="3">
        <v>2015</v>
      </c>
      <c r="D495" s="3">
        <v>1</v>
      </c>
      <c r="E495" s="3">
        <v>22</v>
      </c>
      <c r="F495" s="3">
        <v>3</v>
      </c>
      <c r="G495" s="3"/>
      <c r="H495" s="4">
        <v>0</v>
      </c>
      <c r="I495" s="4">
        <v>48.11347</v>
      </c>
      <c r="J495" s="4">
        <v>20586</v>
      </c>
      <c r="K495" s="4">
        <f t="shared" si="7"/>
        <v>29502</v>
      </c>
      <c r="L495" s="2"/>
      <c r="M495" s="14">
        <f>H495/INDEX(Installed_Capacity!$H$5:$S$11,MATCH(Source_Data!C495,Installed_Capacity!$G$5:$G$11,0),MATCH(Source_Data!D495,Installed_Capacity!$H$4:$S$4,0))</f>
        <v>0</v>
      </c>
    </row>
    <row r="496" spans="1:13" x14ac:dyDescent="0.3">
      <c r="A496" s="5">
        <v>42026</v>
      </c>
      <c r="B496" s="5">
        <v>42025</v>
      </c>
      <c r="C496" s="3">
        <v>2015</v>
      </c>
      <c r="D496" s="3">
        <v>1</v>
      </c>
      <c r="E496" s="3">
        <v>22</v>
      </c>
      <c r="F496" s="3">
        <v>4</v>
      </c>
      <c r="G496" s="3"/>
      <c r="H496" s="4">
        <v>0</v>
      </c>
      <c r="I496" s="4">
        <v>32.817019999999999</v>
      </c>
      <c r="J496" s="4">
        <v>20546</v>
      </c>
      <c r="K496" s="4">
        <f t="shared" si="7"/>
        <v>29502</v>
      </c>
      <c r="L496" s="2"/>
      <c r="M496" s="14">
        <f>H496/INDEX(Installed_Capacity!$H$5:$S$11,MATCH(Source_Data!C496,Installed_Capacity!$G$5:$G$11,0),MATCH(Source_Data!D496,Installed_Capacity!$H$4:$S$4,0))</f>
        <v>0</v>
      </c>
    </row>
    <row r="497" spans="1:13" x14ac:dyDescent="0.3">
      <c r="A497" s="5">
        <v>42026</v>
      </c>
      <c r="B497" s="5">
        <v>42025</v>
      </c>
      <c r="C497" s="3">
        <v>2015</v>
      </c>
      <c r="D497" s="3">
        <v>1</v>
      </c>
      <c r="E497" s="3">
        <v>22</v>
      </c>
      <c r="F497" s="3">
        <v>5</v>
      </c>
      <c r="G497" s="3"/>
      <c r="H497" s="4">
        <v>0</v>
      </c>
      <c r="I497" s="4">
        <v>34.833449999999999</v>
      </c>
      <c r="J497" s="4">
        <v>20878</v>
      </c>
      <c r="K497" s="4">
        <f t="shared" si="7"/>
        <v>29502</v>
      </c>
      <c r="L497" s="2"/>
      <c r="M497" s="14">
        <f>H497/INDEX(Installed_Capacity!$H$5:$S$11,MATCH(Source_Data!C497,Installed_Capacity!$G$5:$G$11,0),MATCH(Source_Data!D497,Installed_Capacity!$H$4:$S$4,0))</f>
        <v>0</v>
      </c>
    </row>
    <row r="498" spans="1:13" x14ac:dyDescent="0.3">
      <c r="A498" s="5">
        <v>42026</v>
      </c>
      <c r="B498" s="5">
        <v>42025</v>
      </c>
      <c r="C498" s="3">
        <v>2015</v>
      </c>
      <c r="D498" s="3">
        <v>1</v>
      </c>
      <c r="E498" s="3">
        <v>22</v>
      </c>
      <c r="F498" s="3">
        <v>6</v>
      </c>
      <c r="G498" s="3"/>
      <c r="H498" s="4">
        <v>0</v>
      </c>
      <c r="I498" s="4">
        <v>34.046509999999998</v>
      </c>
      <c r="J498" s="4">
        <v>22243</v>
      </c>
      <c r="K498" s="4">
        <f t="shared" si="7"/>
        <v>29502</v>
      </c>
      <c r="L498" s="2"/>
      <c r="M498" s="14">
        <f>H498/INDEX(Installed_Capacity!$H$5:$S$11,MATCH(Source_Data!C498,Installed_Capacity!$G$5:$G$11,0),MATCH(Source_Data!D498,Installed_Capacity!$H$4:$S$4,0))</f>
        <v>0</v>
      </c>
    </row>
    <row r="499" spans="1:13" x14ac:dyDescent="0.3">
      <c r="A499" s="5">
        <v>42026</v>
      </c>
      <c r="B499" s="5">
        <v>42025</v>
      </c>
      <c r="C499" s="3">
        <v>2015</v>
      </c>
      <c r="D499" s="3">
        <v>1</v>
      </c>
      <c r="E499" s="3">
        <v>22</v>
      </c>
      <c r="F499" s="3">
        <v>7</v>
      </c>
      <c r="G499" s="3"/>
      <c r="H499" s="4">
        <v>0</v>
      </c>
      <c r="I499" s="4">
        <v>17.949480000000001</v>
      </c>
      <c r="J499" s="4">
        <v>24981</v>
      </c>
      <c r="K499" s="4">
        <f t="shared" si="7"/>
        <v>29502</v>
      </c>
      <c r="L499" s="2"/>
      <c r="M499" s="14">
        <f>H499/INDEX(Installed_Capacity!$H$5:$S$11,MATCH(Source_Data!C499,Installed_Capacity!$G$5:$G$11,0),MATCH(Source_Data!D499,Installed_Capacity!$H$4:$S$4,0))</f>
        <v>0</v>
      </c>
    </row>
    <row r="500" spans="1:13" x14ac:dyDescent="0.3">
      <c r="A500" s="5">
        <v>42026</v>
      </c>
      <c r="B500" s="5">
        <v>42025</v>
      </c>
      <c r="C500" s="3">
        <v>2015</v>
      </c>
      <c r="D500" s="3">
        <v>1</v>
      </c>
      <c r="E500" s="3">
        <v>22</v>
      </c>
      <c r="F500" s="3">
        <v>8</v>
      </c>
      <c r="G500" s="3"/>
      <c r="H500" s="4">
        <v>433.21188000000001</v>
      </c>
      <c r="I500" s="4">
        <v>34.10472</v>
      </c>
      <c r="J500" s="4">
        <v>26799</v>
      </c>
      <c r="K500" s="4">
        <f t="shared" si="7"/>
        <v>29502</v>
      </c>
      <c r="L500" s="2"/>
      <c r="M500" s="14">
        <f>H500/INDEX(Installed_Capacity!$H$5:$S$11,MATCH(Source_Data!C500,Installed_Capacity!$G$5:$G$11,0),MATCH(Source_Data!D500,Installed_Capacity!$H$4:$S$4,0))</f>
        <v>8.8958682166244696E-2</v>
      </c>
    </row>
    <row r="501" spans="1:13" x14ac:dyDescent="0.3">
      <c r="A501" s="5">
        <v>42026</v>
      </c>
      <c r="B501" s="5">
        <v>42025</v>
      </c>
      <c r="C501" s="3">
        <v>2015</v>
      </c>
      <c r="D501" s="3">
        <v>1</v>
      </c>
      <c r="E501" s="3">
        <v>22</v>
      </c>
      <c r="F501" s="3">
        <v>9</v>
      </c>
      <c r="G501" s="3"/>
      <c r="H501" s="4">
        <v>1689.6124400000001</v>
      </c>
      <c r="I501" s="4">
        <v>57.29833</v>
      </c>
      <c r="J501" s="4">
        <v>27096</v>
      </c>
      <c r="K501" s="4">
        <f t="shared" si="7"/>
        <v>29502</v>
      </c>
      <c r="L501" s="2"/>
      <c r="M501" s="14">
        <f>H501/INDEX(Installed_Capacity!$H$5:$S$11,MATCH(Source_Data!C501,Installed_Capacity!$G$5:$G$11,0),MATCH(Source_Data!D501,Installed_Capacity!$H$4:$S$4,0))</f>
        <v>0.34695654245237501</v>
      </c>
    </row>
    <row r="502" spans="1:13" x14ac:dyDescent="0.3">
      <c r="A502" s="5">
        <v>42026</v>
      </c>
      <c r="B502" s="5">
        <v>42025</v>
      </c>
      <c r="C502" s="3">
        <v>2015</v>
      </c>
      <c r="D502" s="3">
        <v>1</v>
      </c>
      <c r="E502" s="3">
        <v>22</v>
      </c>
      <c r="F502" s="3">
        <v>10</v>
      </c>
      <c r="G502" s="3"/>
      <c r="H502" s="4">
        <v>2393.7122399999998</v>
      </c>
      <c r="I502" s="4">
        <v>19.58118</v>
      </c>
      <c r="J502" s="4">
        <v>26964</v>
      </c>
      <c r="K502" s="4">
        <f t="shared" si="7"/>
        <v>29502</v>
      </c>
      <c r="L502" s="2"/>
      <c r="M502" s="14">
        <f>H502/INDEX(Installed_Capacity!$H$5:$S$11,MATCH(Source_Data!C502,Installed_Capacity!$G$5:$G$11,0),MATCH(Source_Data!D502,Installed_Capacity!$H$4:$S$4,0))</f>
        <v>0.49154119770586535</v>
      </c>
    </row>
    <row r="503" spans="1:13" x14ac:dyDescent="0.3">
      <c r="A503" s="5">
        <v>42026</v>
      </c>
      <c r="B503" s="5">
        <v>42025</v>
      </c>
      <c r="C503" s="3">
        <v>2015</v>
      </c>
      <c r="D503" s="3">
        <v>1</v>
      </c>
      <c r="E503" s="3">
        <v>22</v>
      </c>
      <c r="F503" s="3">
        <v>11</v>
      </c>
      <c r="G503" s="3"/>
      <c r="H503" s="4">
        <v>2978.5293999999999</v>
      </c>
      <c r="I503" s="4">
        <v>37.278570000000002</v>
      </c>
      <c r="J503" s="4">
        <v>26766</v>
      </c>
      <c r="K503" s="4">
        <f t="shared" si="7"/>
        <v>29502</v>
      </c>
      <c r="L503" s="2"/>
      <c r="M503" s="14">
        <f>H503/INDEX(Installed_Capacity!$H$5:$S$11,MATCH(Source_Data!C503,Installed_Capacity!$G$5:$G$11,0),MATCH(Source_Data!D503,Installed_Capacity!$H$4:$S$4,0))</f>
        <v>0.61163154209301807</v>
      </c>
    </row>
    <row r="504" spans="1:13" x14ac:dyDescent="0.3">
      <c r="A504" s="5">
        <v>42026</v>
      </c>
      <c r="B504" s="5">
        <v>42025</v>
      </c>
      <c r="C504" s="3">
        <v>2015</v>
      </c>
      <c r="D504" s="3">
        <v>1</v>
      </c>
      <c r="E504" s="3">
        <v>22</v>
      </c>
      <c r="F504" s="3">
        <v>12</v>
      </c>
      <c r="G504" s="3"/>
      <c r="H504" s="4">
        <v>3377.2491399999999</v>
      </c>
      <c r="I504" s="4">
        <v>42.834789999999998</v>
      </c>
      <c r="J504" s="4">
        <v>26343</v>
      </c>
      <c r="K504" s="4">
        <f t="shared" si="7"/>
        <v>29502</v>
      </c>
      <c r="L504" s="2"/>
      <c r="M504" s="14">
        <f>H504/INDEX(Installed_Capacity!$H$5:$S$11,MATCH(Source_Data!C504,Installed_Capacity!$G$5:$G$11,0),MATCH(Source_Data!D504,Installed_Capacity!$H$4:$S$4,0))</f>
        <v>0.69350737297759057</v>
      </c>
    </row>
    <row r="505" spans="1:13" x14ac:dyDescent="0.3">
      <c r="A505" s="5">
        <v>42026</v>
      </c>
      <c r="B505" s="5">
        <v>42025</v>
      </c>
      <c r="C505" s="3">
        <v>2015</v>
      </c>
      <c r="D505" s="3">
        <v>1</v>
      </c>
      <c r="E505" s="3">
        <v>22</v>
      </c>
      <c r="F505" s="3">
        <v>13</v>
      </c>
      <c r="G505" s="3"/>
      <c r="H505" s="4">
        <v>3538.2288100000001</v>
      </c>
      <c r="I505" s="4">
        <v>61.400460000000002</v>
      </c>
      <c r="J505" s="4">
        <v>25806</v>
      </c>
      <c r="K505" s="4">
        <f t="shared" si="7"/>
        <v>29502</v>
      </c>
      <c r="L505" s="2"/>
      <c r="M505" s="14">
        <f>H505/INDEX(Installed_Capacity!$H$5:$S$11,MATCH(Source_Data!C505,Installed_Capacity!$G$5:$G$11,0),MATCH(Source_Data!D505,Installed_Capacity!$H$4:$S$4,0))</f>
        <v>0.72656403637924283</v>
      </c>
    </row>
    <row r="506" spans="1:13" x14ac:dyDescent="0.3">
      <c r="A506" s="5">
        <v>42026</v>
      </c>
      <c r="B506" s="5">
        <v>42026</v>
      </c>
      <c r="C506" s="3">
        <v>2015</v>
      </c>
      <c r="D506" s="3">
        <v>1</v>
      </c>
      <c r="E506" s="3">
        <v>22</v>
      </c>
      <c r="F506" s="3">
        <v>14</v>
      </c>
      <c r="G506" s="3"/>
      <c r="H506" s="4">
        <v>2998.34737</v>
      </c>
      <c r="I506" s="4">
        <v>35.148710000000001</v>
      </c>
      <c r="J506" s="4">
        <v>25668</v>
      </c>
      <c r="K506" s="4">
        <f t="shared" si="7"/>
        <v>29502</v>
      </c>
      <c r="L506" s="2"/>
      <c r="M506" s="14">
        <f>H506/INDEX(Installed_Capacity!$H$5:$S$11,MATCH(Source_Data!C506,Installed_Capacity!$G$5:$G$11,0),MATCH(Source_Data!D506,Installed_Capacity!$H$4:$S$4,0))</f>
        <v>0.61570109922153027</v>
      </c>
    </row>
    <row r="507" spans="1:13" x14ac:dyDescent="0.3">
      <c r="A507" s="5">
        <v>42026</v>
      </c>
      <c r="B507" s="5">
        <v>42026</v>
      </c>
      <c r="C507" s="3">
        <v>2015</v>
      </c>
      <c r="D507" s="3">
        <v>1</v>
      </c>
      <c r="E507" s="3">
        <v>22</v>
      </c>
      <c r="F507" s="3">
        <v>15</v>
      </c>
      <c r="G507" s="3"/>
      <c r="H507" s="4">
        <v>2509.9215800000002</v>
      </c>
      <c r="I507" s="4">
        <v>32.578760000000003</v>
      </c>
      <c r="J507" s="4">
        <v>25694</v>
      </c>
      <c r="K507" s="4">
        <f t="shared" si="7"/>
        <v>29502</v>
      </c>
      <c r="L507" s="2"/>
      <c r="M507" s="14">
        <f>H507/INDEX(Installed_Capacity!$H$5:$S$11,MATCH(Source_Data!C507,Installed_Capacity!$G$5:$G$11,0),MATCH(Source_Data!D507,Installed_Capacity!$H$4:$S$4,0))</f>
        <v>0.51540441618872201</v>
      </c>
    </row>
    <row r="508" spans="1:13" x14ac:dyDescent="0.3">
      <c r="A508" s="5">
        <v>42026</v>
      </c>
      <c r="B508" s="5">
        <v>42026</v>
      </c>
      <c r="C508" s="3">
        <v>2015</v>
      </c>
      <c r="D508" s="3">
        <v>1</v>
      </c>
      <c r="E508" s="3">
        <v>22</v>
      </c>
      <c r="F508" s="3">
        <v>16</v>
      </c>
      <c r="G508" s="3"/>
      <c r="H508" s="4">
        <v>1678.4512</v>
      </c>
      <c r="I508" s="4">
        <v>-1.9144399999999999</v>
      </c>
      <c r="J508" s="4">
        <v>25777</v>
      </c>
      <c r="K508" s="4">
        <f t="shared" si="7"/>
        <v>29502</v>
      </c>
      <c r="L508" s="2"/>
      <c r="M508" s="14">
        <f>H508/INDEX(Installed_Capacity!$H$5:$S$11,MATCH(Source_Data!C508,Installed_Capacity!$G$5:$G$11,0),MATCH(Source_Data!D508,Installed_Capacity!$H$4:$S$4,0))</f>
        <v>0.34466461730539799</v>
      </c>
    </row>
    <row r="509" spans="1:13" x14ac:dyDescent="0.3">
      <c r="A509" s="5">
        <v>42026</v>
      </c>
      <c r="B509" s="5">
        <v>42026</v>
      </c>
      <c r="C509" s="3">
        <v>2015</v>
      </c>
      <c r="D509" s="3">
        <v>1</v>
      </c>
      <c r="E509" s="3">
        <v>22</v>
      </c>
      <c r="F509" s="3">
        <v>17</v>
      </c>
      <c r="G509" s="3"/>
      <c r="H509" s="4">
        <v>486.62243000000001</v>
      </c>
      <c r="I509" s="4">
        <v>-8.0388599999999997</v>
      </c>
      <c r="J509" s="4">
        <v>26270</v>
      </c>
      <c r="K509" s="4">
        <f t="shared" si="7"/>
        <v>29502</v>
      </c>
      <c r="L509" s="2"/>
      <c r="M509" s="14">
        <f>H509/INDEX(Installed_Capacity!$H$5:$S$11,MATCH(Source_Data!C509,Installed_Capacity!$G$5:$G$11,0),MATCH(Source_Data!D509,Installed_Capacity!$H$4:$S$4,0))</f>
        <v>9.9926368790568848E-2</v>
      </c>
    </row>
    <row r="510" spans="1:13" x14ac:dyDescent="0.3">
      <c r="A510" s="5">
        <v>42026</v>
      </c>
      <c r="B510" s="5">
        <v>42026</v>
      </c>
      <c r="C510" s="3">
        <v>2015</v>
      </c>
      <c r="D510" s="3">
        <v>1</v>
      </c>
      <c r="E510" s="3">
        <v>22</v>
      </c>
      <c r="F510" s="3">
        <v>18</v>
      </c>
      <c r="G510" s="3"/>
      <c r="H510" s="4">
        <v>3.1424500000000002</v>
      </c>
      <c r="I510" s="4">
        <v>-11.113989999999999</v>
      </c>
      <c r="J510" s="4">
        <v>28368</v>
      </c>
      <c r="K510" s="4">
        <f t="shared" si="7"/>
        <v>29502</v>
      </c>
      <c r="L510" s="2"/>
      <c r="M510" s="14">
        <f>H510/INDEX(Installed_Capacity!$H$5:$S$11,MATCH(Source_Data!C510,Installed_Capacity!$G$5:$G$11,0),MATCH(Source_Data!D510,Installed_Capacity!$H$4:$S$4,0))</f>
        <v>6.4529211611952014E-4</v>
      </c>
    </row>
    <row r="511" spans="1:13" x14ac:dyDescent="0.3">
      <c r="A511" s="5">
        <v>42026</v>
      </c>
      <c r="B511" s="5">
        <v>42026</v>
      </c>
      <c r="C511" s="3">
        <v>2015</v>
      </c>
      <c r="D511" s="3">
        <v>1</v>
      </c>
      <c r="E511" s="3">
        <v>22</v>
      </c>
      <c r="F511" s="3">
        <v>19</v>
      </c>
      <c r="G511" s="3"/>
      <c r="H511" s="4">
        <v>0</v>
      </c>
      <c r="I511" s="4">
        <v>-15.505649999999999</v>
      </c>
      <c r="J511" s="4">
        <v>29502</v>
      </c>
      <c r="K511" s="4">
        <f t="shared" si="7"/>
        <v>29502</v>
      </c>
      <c r="L511" s="2"/>
      <c r="M511" s="14">
        <f>H511/INDEX(Installed_Capacity!$H$5:$S$11,MATCH(Source_Data!C511,Installed_Capacity!$G$5:$G$11,0),MATCH(Source_Data!D511,Installed_Capacity!$H$4:$S$4,0))</f>
        <v>0</v>
      </c>
    </row>
    <row r="512" spans="1:13" x14ac:dyDescent="0.3">
      <c r="A512" s="5">
        <v>42026</v>
      </c>
      <c r="B512" s="5">
        <v>42026</v>
      </c>
      <c r="C512" s="3">
        <v>2015</v>
      </c>
      <c r="D512" s="3">
        <v>1</v>
      </c>
      <c r="E512" s="3">
        <v>22</v>
      </c>
      <c r="F512" s="3">
        <v>20</v>
      </c>
      <c r="G512" s="3"/>
      <c r="H512" s="4">
        <v>0</v>
      </c>
      <c r="I512" s="4">
        <v>-15.849130000000001</v>
      </c>
      <c r="J512" s="4">
        <v>29046</v>
      </c>
      <c r="K512" s="4">
        <f t="shared" si="7"/>
        <v>29502</v>
      </c>
      <c r="L512" s="2"/>
      <c r="M512" s="14">
        <f>H512/INDEX(Installed_Capacity!$H$5:$S$11,MATCH(Source_Data!C512,Installed_Capacity!$G$5:$G$11,0),MATCH(Source_Data!D512,Installed_Capacity!$H$4:$S$4,0))</f>
        <v>0</v>
      </c>
    </row>
    <row r="513" spans="1:13" x14ac:dyDescent="0.3">
      <c r="A513" s="5">
        <v>42026</v>
      </c>
      <c r="B513" s="5">
        <v>42026</v>
      </c>
      <c r="C513" s="3">
        <v>2015</v>
      </c>
      <c r="D513" s="3">
        <v>1</v>
      </c>
      <c r="E513" s="3">
        <v>22</v>
      </c>
      <c r="F513" s="3">
        <v>21</v>
      </c>
      <c r="G513" s="3"/>
      <c r="H513" s="4">
        <v>0</v>
      </c>
      <c r="I513" s="4">
        <v>-4.5194200000000002</v>
      </c>
      <c r="J513" s="4">
        <v>28254</v>
      </c>
      <c r="K513" s="4">
        <f t="shared" si="7"/>
        <v>29502</v>
      </c>
      <c r="L513" s="2"/>
      <c r="M513" s="14">
        <f>H513/INDEX(Installed_Capacity!$H$5:$S$11,MATCH(Source_Data!C513,Installed_Capacity!$G$5:$G$11,0),MATCH(Source_Data!D513,Installed_Capacity!$H$4:$S$4,0))</f>
        <v>0</v>
      </c>
    </row>
    <row r="514" spans="1:13" x14ac:dyDescent="0.3">
      <c r="A514" s="5">
        <v>42026</v>
      </c>
      <c r="B514" s="5">
        <v>42026</v>
      </c>
      <c r="C514" s="3">
        <v>2015</v>
      </c>
      <c r="D514" s="3">
        <v>1</v>
      </c>
      <c r="E514" s="3">
        <v>22</v>
      </c>
      <c r="F514" s="3">
        <v>22</v>
      </c>
      <c r="G514" s="3"/>
      <c r="H514" s="4">
        <v>0</v>
      </c>
      <c r="I514" s="4">
        <v>10.762269999999999</v>
      </c>
      <c r="J514" s="4">
        <v>26722</v>
      </c>
      <c r="K514" s="4">
        <f t="shared" si="7"/>
        <v>29502</v>
      </c>
      <c r="L514" s="2"/>
      <c r="M514" s="14">
        <f>H514/INDEX(Installed_Capacity!$H$5:$S$11,MATCH(Source_Data!C514,Installed_Capacity!$G$5:$G$11,0),MATCH(Source_Data!D514,Installed_Capacity!$H$4:$S$4,0))</f>
        <v>0</v>
      </c>
    </row>
    <row r="515" spans="1:13" x14ac:dyDescent="0.3">
      <c r="A515" s="5">
        <v>42026</v>
      </c>
      <c r="B515" s="5">
        <v>42026</v>
      </c>
      <c r="C515" s="3">
        <v>2015</v>
      </c>
      <c r="D515" s="3">
        <v>1</v>
      </c>
      <c r="E515" s="3">
        <v>22</v>
      </c>
      <c r="F515" s="3">
        <v>23</v>
      </c>
      <c r="G515" s="3"/>
      <c r="H515" s="4">
        <v>0</v>
      </c>
      <c r="I515" s="4">
        <v>30.139720000000001</v>
      </c>
      <c r="J515" s="4">
        <v>24775</v>
      </c>
      <c r="K515" s="4">
        <f t="shared" ref="K515:K578" si="8">_xlfn.MAXIFS($J:$J, $C:$C, C515, $D:$D, D515, $E:$E, E515)</f>
        <v>29502</v>
      </c>
      <c r="L515" s="2"/>
      <c r="M515" s="14">
        <f>H515/INDEX(Installed_Capacity!$H$5:$S$11,MATCH(Source_Data!C515,Installed_Capacity!$G$5:$G$11,0),MATCH(Source_Data!D515,Installed_Capacity!$H$4:$S$4,0))</f>
        <v>0</v>
      </c>
    </row>
    <row r="516" spans="1:13" x14ac:dyDescent="0.3">
      <c r="A516" s="5">
        <v>42026</v>
      </c>
      <c r="B516" s="5">
        <v>42026</v>
      </c>
      <c r="C516" s="3">
        <v>2015</v>
      </c>
      <c r="D516" s="3">
        <v>1</v>
      </c>
      <c r="E516" s="3">
        <v>22</v>
      </c>
      <c r="F516" s="3">
        <v>24</v>
      </c>
      <c r="G516" s="3"/>
      <c r="H516" s="4">
        <v>0</v>
      </c>
      <c r="I516" s="4">
        <v>16.476700000000001</v>
      </c>
      <c r="J516" s="4">
        <v>22855</v>
      </c>
      <c r="K516" s="4">
        <f t="shared" si="8"/>
        <v>29502</v>
      </c>
      <c r="L516" s="2"/>
      <c r="M516" s="14">
        <f>H516/INDEX(Installed_Capacity!$H$5:$S$11,MATCH(Source_Data!C516,Installed_Capacity!$G$5:$G$11,0),MATCH(Source_Data!D516,Installed_Capacity!$H$4:$S$4,0))</f>
        <v>0</v>
      </c>
    </row>
    <row r="517" spans="1:13" x14ac:dyDescent="0.3">
      <c r="A517" s="5">
        <v>42027</v>
      </c>
      <c r="B517" s="5">
        <v>42026</v>
      </c>
      <c r="C517" s="3">
        <v>2015</v>
      </c>
      <c r="D517" s="3">
        <v>1</v>
      </c>
      <c r="E517" s="3">
        <v>23</v>
      </c>
      <c r="F517" s="3">
        <v>1</v>
      </c>
      <c r="G517" s="3"/>
      <c r="H517" s="4">
        <v>0</v>
      </c>
      <c r="I517" s="4">
        <v>2.3967800000000001</v>
      </c>
      <c r="J517" s="4">
        <v>21629</v>
      </c>
      <c r="K517" s="4">
        <f t="shared" si="8"/>
        <v>28485</v>
      </c>
      <c r="L517" s="2"/>
      <c r="M517" s="14">
        <f>H517/INDEX(Installed_Capacity!$H$5:$S$11,MATCH(Source_Data!C517,Installed_Capacity!$G$5:$G$11,0),MATCH(Source_Data!D517,Installed_Capacity!$H$4:$S$4,0))</f>
        <v>0</v>
      </c>
    </row>
    <row r="518" spans="1:13" x14ac:dyDescent="0.3">
      <c r="A518" s="5">
        <v>42027</v>
      </c>
      <c r="B518" s="5">
        <v>42026</v>
      </c>
      <c r="C518" s="3">
        <v>2015</v>
      </c>
      <c r="D518" s="3">
        <v>1</v>
      </c>
      <c r="E518" s="3">
        <v>23</v>
      </c>
      <c r="F518" s="3">
        <v>2</v>
      </c>
      <c r="G518" s="3"/>
      <c r="H518" s="4">
        <v>0</v>
      </c>
      <c r="I518" s="4">
        <v>-18.513249999999999</v>
      </c>
      <c r="J518" s="4">
        <v>21052</v>
      </c>
      <c r="K518" s="4">
        <f t="shared" si="8"/>
        <v>28485</v>
      </c>
      <c r="L518" s="2"/>
      <c r="M518" s="14">
        <f>H518/INDEX(Installed_Capacity!$H$5:$S$11,MATCH(Source_Data!C518,Installed_Capacity!$G$5:$G$11,0),MATCH(Source_Data!D518,Installed_Capacity!$H$4:$S$4,0))</f>
        <v>0</v>
      </c>
    </row>
    <row r="519" spans="1:13" x14ac:dyDescent="0.3">
      <c r="A519" s="5">
        <v>42027</v>
      </c>
      <c r="B519" s="5">
        <v>42026</v>
      </c>
      <c r="C519" s="3">
        <v>2015</v>
      </c>
      <c r="D519" s="3">
        <v>1</v>
      </c>
      <c r="E519" s="3">
        <v>23</v>
      </c>
      <c r="F519" s="3">
        <v>3</v>
      </c>
      <c r="G519" s="3"/>
      <c r="H519" s="4">
        <v>0</v>
      </c>
      <c r="I519" s="4">
        <v>-17.026350000000001</v>
      </c>
      <c r="J519" s="4">
        <v>20821</v>
      </c>
      <c r="K519" s="4">
        <f t="shared" si="8"/>
        <v>28485</v>
      </c>
      <c r="L519" s="2"/>
      <c r="M519" s="14">
        <f>H519/INDEX(Installed_Capacity!$H$5:$S$11,MATCH(Source_Data!C519,Installed_Capacity!$G$5:$G$11,0),MATCH(Source_Data!D519,Installed_Capacity!$H$4:$S$4,0))</f>
        <v>0</v>
      </c>
    </row>
    <row r="520" spans="1:13" x14ac:dyDescent="0.3">
      <c r="A520" s="5">
        <v>42027</v>
      </c>
      <c r="B520" s="5">
        <v>42026</v>
      </c>
      <c r="C520" s="3">
        <v>2015</v>
      </c>
      <c r="D520" s="3">
        <v>1</v>
      </c>
      <c r="E520" s="3">
        <v>23</v>
      </c>
      <c r="F520" s="3">
        <v>4</v>
      </c>
      <c r="G520" s="3"/>
      <c r="H520" s="4">
        <v>0</v>
      </c>
      <c r="I520" s="4">
        <v>-15.92853</v>
      </c>
      <c r="J520" s="4">
        <v>20804</v>
      </c>
      <c r="K520" s="4">
        <f t="shared" si="8"/>
        <v>28485</v>
      </c>
      <c r="L520" s="2"/>
      <c r="M520" s="14">
        <f>H520/INDEX(Installed_Capacity!$H$5:$S$11,MATCH(Source_Data!C520,Installed_Capacity!$G$5:$G$11,0),MATCH(Source_Data!D520,Installed_Capacity!$H$4:$S$4,0))</f>
        <v>0</v>
      </c>
    </row>
    <row r="521" spans="1:13" x14ac:dyDescent="0.3">
      <c r="A521" s="5">
        <v>42027</v>
      </c>
      <c r="B521" s="5">
        <v>42026</v>
      </c>
      <c r="C521" s="3">
        <v>2015</v>
      </c>
      <c r="D521" s="3">
        <v>1</v>
      </c>
      <c r="E521" s="3">
        <v>23</v>
      </c>
      <c r="F521" s="3">
        <v>5</v>
      </c>
      <c r="G521" s="3"/>
      <c r="H521" s="4">
        <v>0</v>
      </c>
      <c r="I521" s="4">
        <v>-11.824020000000001</v>
      </c>
      <c r="J521" s="4">
        <v>21156</v>
      </c>
      <c r="K521" s="4">
        <f t="shared" si="8"/>
        <v>28485</v>
      </c>
      <c r="L521" s="2"/>
      <c r="M521" s="14">
        <f>H521/INDEX(Installed_Capacity!$H$5:$S$11,MATCH(Source_Data!C521,Installed_Capacity!$G$5:$G$11,0),MATCH(Source_Data!D521,Installed_Capacity!$H$4:$S$4,0))</f>
        <v>0</v>
      </c>
    </row>
    <row r="522" spans="1:13" x14ac:dyDescent="0.3">
      <c r="A522" s="5">
        <v>42027</v>
      </c>
      <c r="B522" s="5">
        <v>42026</v>
      </c>
      <c r="C522" s="3">
        <v>2015</v>
      </c>
      <c r="D522" s="3">
        <v>1</v>
      </c>
      <c r="E522" s="3">
        <v>23</v>
      </c>
      <c r="F522" s="3">
        <v>6</v>
      </c>
      <c r="G522" s="3"/>
      <c r="H522" s="4">
        <v>0</v>
      </c>
      <c r="I522" s="4">
        <v>-3.6734399999999998</v>
      </c>
      <c r="J522" s="4">
        <v>22598</v>
      </c>
      <c r="K522" s="4">
        <f t="shared" si="8"/>
        <v>28485</v>
      </c>
      <c r="L522" s="2"/>
      <c r="M522" s="14">
        <f>H522/INDEX(Installed_Capacity!$H$5:$S$11,MATCH(Source_Data!C522,Installed_Capacity!$G$5:$G$11,0),MATCH(Source_Data!D522,Installed_Capacity!$H$4:$S$4,0))</f>
        <v>0</v>
      </c>
    </row>
    <row r="523" spans="1:13" x14ac:dyDescent="0.3">
      <c r="A523" s="5">
        <v>42027</v>
      </c>
      <c r="B523" s="5">
        <v>42026</v>
      </c>
      <c r="C523" s="3">
        <v>2015</v>
      </c>
      <c r="D523" s="3">
        <v>1</v>
      </c>
      <c r="E523" s="3">
        <v>23</v>
      </c>
      <c r="F523" s="3">
        <v>7</v>
      </c>
      <c r="G523" s="3"/>
      <c r="H523" s="4">
        <v>0</v>
      </c>
      <c r="I523" s="4">
        <v>-3.7453400000000001</v>
      </c>
      <c r="J523" s="4">
        <v>24711</v>
      </c>
      <c r="K523" s="4">
        <f t="shared" si="8"/>
        <v>28485</v>
      </c>
      <c r="L523" s="2"/>
      <c r="M523" s="14">
        <f>H523/INDEX(Installed_Capacity!$H$5:$S$11,MATCH(Source_Data!C523,Installed_Capacity!$G$5:$G$11,0),MATCH(Source_Data!D523,Installed_Capacity!$H$4:$S$4,0))</f>
        <v>0</v>
      </c>
    </row>
    <row r="524" spans="1:13" x14ac:dyDescent="0.3">
      <c r="A524" s="5">
        <v>42027</v>
      </c>
      <c r="B524" s="5">
        <v>42026</v>
      </c>
      <c r="C524" s="3">
        <v>2015</v>
      </c>
      <c r="D524" s="3">
        <v>1</v>
      </c>
      <c r="E524" s="3">
        <v>23</v>
      </c>
      <c r="F524" s="3">
        <v>8</v>
      </c>
      <c r="G524" s="3"/>
      <c r="H524" s="4">
        <v>426.13720999999998</v>
      </c>
      <c r="I524" s="4">
        <v>-0.22697000000000001</v>
      </c>
      <c r="J524" s="4">
        <v>26506</v>
      </c>
      <c r="K524" s="4">
        <f t="shared" si="8"/>
        <v>28485</v>
      </c>
      <c r="L524" s="2"/>
      <c r="M524" s="14">
        <f>H524/INDEX(Installed_Capacity!$H$5:$S$11,MATCH(Source_Data!C524,Installed_Capacity!$G$5:$G$11,0),MATCH(Source_Data!D524,Installed_Capacity!$H$4:$S$4,0))</f>
        <v>8.750592117556949E-2</v>
      </c>
    </row>
    <row r="525" spans="1:13" x14ac:dyDescent="0.3">
      <c r="A525" s="5">
        <v>42027</v>
      </c>
      <c r="B525" s="5">
        <v>42026</v>
      </c>
      <c r="C525" s="3">
        <v>2015</v>
      </c>
      <c r="D525" s="3">
        <v>1</v>
      </c>
      <c r="E525" s="3">
        <v>23</v>
      </c>
      <c r="F525" s="3">
        <v>9</v>
      </c>
      <c r="G525" s="3"/>
      <c r="H525" s="4">
        <v>1494.8480300000001</v>
      </c>
      <c r="I525" s="4">
        <v>8.1294400000000007</v>
      </c>
      <c r="J525" s="4">
        <v>26563</v>
      </c>
      <c r="K525" s="4">
        <f t="shared" si="8"/>
        <v>28485</v>
      </c>
      <c r="L525" s="2"/>
      <c r="M525" s="14">
        <f>H525/INDEX(Installed_Capacity!$H$5:$S$11,MATCH(Source_Data!C525,Installed_Capacity!$G$5:$G$11,0),MATCH(Source_Data!D525,Installed_Capacity!$H$4:$S$4,0))</f>
        <v>0.30696229010988113</v>
      </c>
    </row>
    <row r="526" spans="1:13" x14ac:dyDescent="0.3">
      <c r="A526" s="5">
        <v>42027</v>
      </c>
      <c r="B526" s="5">
        <v>42026</v>
      </c>
      <c r="C526" s="3">
        <v>2015</v>
      </c>
      <c r="D526" s="3">
        <v>1</v>
      </c>
      <c r="E526" s="3">
        <v>23</v>
      </c>
      <c r="F526" s="3">
        <v>10</v>
      </c>
      <c r="G526" s="3"/>
      <c r="H526" s="4">
        <v>2338.3080399999999</v>
      </c>
      <c r="I526" s="4">
        <v>23.325330000000001</v>
      </c>
      <c r="J526" s="4">
        <v>26400</v>
      </c>
      <c r="K526" s="4">
        <f t="shared" si="8"/>
        <v>28485</v>
      </c>
      <c r="L526" s="2"/>
      <c r="M526" s="14">
        <f>H526/INDEX(Installed_Capacity!$H$5:$S$11,MATCH(Source_Data!C526,Installed_Capacity!$G$5:$G$11,0),MATCH(Source_Data!D526,Installed_Capacity!$H$4:$S$4,0))</f>
        <v>0.48016412139282644</v>
      </c>
    </row>
    <row r="527" spans="1:13" x14ac:dyDescent="0.3">
      <c r="A527" s="5">
        <v>42027</v>
      </c>
      <c r="B527" s="5">
        <v>42026</v>
      </c>
      <c r="C527" s="3">
        <v>2015</v>
      </c>
      <c r="D527" s="3">
        <v>1</v>
      </c>
      <c r="E527" s="3">
        <v>23</v>
      </c>
      <c r="F527" s="3">
        <v>11</v>
      </c>
      <c r="G527" s="3"/>
      <c r="H527" s="4">
        <v>3074.2118599999999</v>
      </c>
      <c r="I527" s="4">
        <v>46.651009999999999</v>
      </c>
      <c r="J527" s="4">
        <v>26286</v>
      </c>
      <c r="K527" s="4">
        <f t="shared" si="8"/>
        <v>28485</v>
      </c>
      <c r="L527" s="2"/>
      <c r="M527" s="14">
        <f>H527/INDEX(Installed_Capacity!$H$5:$S$11,MATCH(Source_Data!C527,Installed_Capacity!$G$5:$G$11,0),MATCH(Source_Data!D527,Installed_Capacity!$H$4:$S$4,0))</f>
        <v>0.63127963103283291</v>
      </c>
    </row>
    <row r="528" spans="1:13" x14ac:dyDescent="0.3">
      <c r="A528" s="5">
        <v>42027</v>
      </c>
      <c r="B528" s="5">
        <v>42026</v>
      </c>
      <c r="C528" s="3">
        <v>2015</v>
      </c>
      <c r="D528" s="3">
        <v>1</v>
      </c>
      <c r="E528" s="3">
        <v>23</v>
      </c>
      <c r="F528" s="3">
        <v>12</v>
      </c>
      <c r="G528" s="3"/>
      <c r="H528" s="4">
        <v>3186.1775499999999</v>
      </c>
      <c r="I528" s="4">
        <v>105.27043999999999</v>
      </c>
      <c r="J528" s="4">
        <v>26025</v>
      </c>
      <c r="K528" s="4">
        <f t="shared" si="8"/>
        <v>28485</v>
      </c>
      <c r="L528" s="2"/>
      <c r="M528" s="14">
        <f>H528/INDEX(Installed_Capacity!$H$5:$S$11,MATCH(Source_Data!C528,Installed_Capacity!$G$5:$G$11,0),MATCH(Source_Data!D528,Installed_Capacity!$H$4:$S$4,0))</f>
        <v>0.65427142948082173</v>
      </c>
    </row>
    <row r="529" spans="1:13" x14ac:dyDescent="0.3">
      <c r="A529" s="5">
        <v>42027</v>
      </c>
      <c r="B529" s="5">
        <v>42026</v>
      </c>
      <c r="C529" s="3">
        <v>2015</v>
      </c>
      <c r="D529" s="3">
        <v>1</v>
      </c>
      <c r="E529" s="3">
        <v>23</v>
      </c>
      <c r="F529" s="3">
        <v>13</v>
      </c>
      <c r="G529" s="3"/>
      <c r="H529" s="4">
        <v>3287.2359200000001</v>
      </c>
      <c r="I529" s="4">
        <v>114.80673</v>
      </c>
      <c r="J529" s="4">
        <v>25646</v>
      </c>
      <c r="K529" s="4">
        <f t="shared" si="8"/>
        <v>28485</v>
      </c>
      <c r="L529" s="2"/>
      <c r="M529" s="14">
        <f>H529/INDEX(Installed_Capacity!$H$5:$S$11,MATCH(Source_Data!C529,Installed_Capacity!$G$5:$G$11,0),MATCH(Source_Data!D529,Installed_Capacity!$H$4:$S$4,0))</f>
        <v>0.67502344444649798</v>
      </c>
    </row>
    <row r="530" spans="1:13" x14ac:dyDescent="0.3">
      <c r="A530" s="5">
        <v>42027</v>
      </c>
      <c r="B530" s="5">
        <v>42027</v>
      </c>
      <c r="C530" s="3">
        <v>2015</v>
      </c>
      <c r="D530" s="3">
        <v>1</v>
      </c>
      <c r="E530" s="3">
        <v>23</v>
      </c>
      <c r="F530" s="3">
        <v>14</v>
      </c>
      <c r="G530" s="3"/>
      <c r="H530" s="4">
        <v>3303.9670900000001</v>
      </c>
      <c r="I530" s="4">
        <v>74.750299999999996</v>
      </c>
      <c r="J530" s="4">
        <v>25538</v>
      </c>
      <c r="K530" s="4">
        <f t="shared" si="8"/>
        <v>28485</v>
      </c>
      <c r="L530" s="2"/>
      <c r="M530" s="14">
        <f>H530/INDEX(Installed_Capacity!$H$5:$S$11,MATCH(Source_Data!C530,Installed_Capacity!$G$5:$G$11,0),MATCH(Source_Data!D530,Installed_Capacity!$H$4:$S$4,0))</f>
        <v>0.67845913700945215</v>
      </c>
    </row>
    <row r="531" spans="1:13" x14ac:dyDescent="0.3">
      <c r="A531" s="5">
        <v>42027</v>
      </c>
      <c r="B531" s="5">
        <v>42027</v>
      </c>
      <c r="C531" s="3">
        <v>2015</v>
      </c>
      <c r="D531" s="3">
        <v>1</v>
      </c>
      <c r="E531" s="3">
        <v>23</v>
      </c>
      <c r="F531" s="3">
        <v>15</v>
      </c>
      <c r="G531" s="3"/>
      <c r="H531" s="4">
        <v>2981.6428000000001</v>
      </c>
      <c r="I531" s="4">
        <v>26.945920000000001</v>
      </c>
      <c r="J531" s="4">
        <v>25436</v>
      </c>
      <c r="K531" s="4">
        <f t="shared" si="8"/>
        <v>28485</v>
      </c>
      <c r="L531" s="2"/>
      <c r="M531" s="14">
        <f>H531/INDEX(Installed_Capacity!$H$5:$S$11,MATCH(Source_Data!C531,Installed_Capacity!$G$5:$G$11,0),MATCH(Source_Data!D531,Installed_Capacity!$H$4:$S$4,0))</f>
        <v>0.61227086888400173</v>
      </c>
    </row>
    <row r="532" spans="1:13" x14ac:dyDescent="0.3">
      <c r="A532" s="5">
        <v>42027</v>
      </c>
      <c r="B532" s="5">
        <v>42027</v>
      </c>
      <c r="C532" s="3">
        <v>2015</v>
      </c>
      <c r="D532" s="3">
        <v>1</v>
      </c>
      <c r="E532" s="3">
        <v>23</v>
      </c>
      <c r="F532" s="3">
        <v>16</v>
      </c>
      <c r="G532" s="3"/>
      <c r="H532" s="4">
        <v>2338.32737</v>
      </c>
      <c r="I532" s="4">
        <v>-8.1903699999999997</v>
      </c>
      <c r="J532" s="4">
        <v>25447</v>
      </c>
      <c r="K532" s="4">
        <f t="shared" si="8"/>
        <v>28485</v>
      </c>
      <c r="L532" s="2"/>
      <c r="M532" s="14">
        <f>H532/INDEX(Installed_Capacity!$H$5:$S$11,MATCH(Source_Data!C532,Installed_Capacity!$G$5:$G$11,0),MATCH(Source_Data!D532,Installed_Capacity!$H$4:$S$4,0))</f>
        <v>0.48016809074686695</v>
      </c>
    </row>
    <row r="533" spans="1:13" x14ac:dyDescent="0.3">
      <c r="A533" s="5">
        <v>42027</v>
      </c>
      <c r="B533" s="5">
        <v>42027</v>
      </c>
      <c r="C533" s="3">
        <v>2015</v>
      </c>
      <c r="D533" s="3">
        <v>1</v>
      </c>
      <c r="E533" s="3">
        <v>23</v>
      </c>
      <c r="F533" s="3">
        <v>17</v>
      </c>
      <c r="G533" s="3"/>
      <c r="H533" s="4">
        <v>713.50239999999997</v>
      </c>
      <c r="I533" s="4">
        <v>-10.807880000000001</v>
      </c>
      <c r="J533" s="4">
        <v>25753</v>
      </c>
      <c r="K533" s="4">
        <f t="shared" si="8"/>
        <v>28485</v>
      </c>
      <c r="L533" s="2"/>
      <c r="M533" s="14">
        <f>H533/INDEX(Installed_Capacity!$H$5:$S$11,MATCH(Source_Data!C533,Installed_Capacity!$G$5:$G$11,0),MATCH(Source_Data!D533,Installed_Capacity!$H$4:$S$4,0))</f>
        <v>0.14651544926804128</v>
      </c>
    </row>
    <row r="534" spans="1:13" x14ac:dyDescent="0.3">
      <c r="A534" s="5">
        <v>42027</v>
      </c>
      <c r="B534" s="5">
        <v>42027</v>
      </c>
      <c r="C534" s="3">
        <v>2015</v>
      </c>
      <c r="D534" s="3">
        <v>1</v>
      </c>
      <c r="E534" s="3">
        <v>23</v>
      </c>
      <c r="F534" s="3">
        <v>18</v>
      </c>
      <c r="G534" s="3"/>
      <c r="H534" s="4">
        <v>9.9247499999999995</v>
      </c>
      <c r="I534" s="4">
        <v>-11.804360000000001</v>
      </c>
      <c r="J534" s="4">
        <v>27497</v>
      </c>
      <c r="K534" s="4">
        <f t="shared" si="8"/>
        <v>28485</v>
      </c>
      <c r="L534" s="2"/>
      <c r="M534" s="14">
        <f>H534/INDEX(Installed_Capacity!$H$5:$S$11,MATCH(Source_Data!C534,Installed_Capacity!$G$5:$G$11,0),MATCH(Source_Data!D534,Installed_Capacity!$H$4:$S$4,0))</f>
        <v>2.0380158568814801E-3</v>
      </c>
    </row>
    <row r="535" spans="1:13" x14ac:dyDescent="0.3">
      <c r="A535" s="5">
        <v>42027</v>
      </c>
      <c r="B535" s="5">
        <v>42027</v>
      </c>
      <c r="C535" s="3">
        <v>2015</v>
      </c>
      <c r="D535" s="3">
        <v>1</v>
      </c>
      <c r="E535" s="3">
        <v>23</v>
      </c>
      <c r="F535" s="3">
        <v>19</v>
      </c>
      <c r="G535" s="3"/>
      <c r="H535" s="4">
        <v>0</v>
      </c>
      <c r="I535" s="4">
        <v>-11.963089999999999</v>
      </c>
      <c r="J535" s="4">
        <v>28485</v>
      </c>
      <c r="K535" s="4">
        <f t="shared" si="8"/>
        <v>28485</v>
      </c>
      <c r="L535" s="2"/>
      <c r="M535" s="14">
        <f>H535/INDEX(Installed_Capacity!$H$5:$S$11,MATCH(Source_Data!C535,Installed_Capacity!$G$5:$G$11,0),MATCH(Source_Data!D535,Installed_Capacity!$H$4:$S$4,0))</f>
        <v>0</v>
      </c>
    </row>
    <row r="536" spans="1:13" x14ac:dyDescent="0.3">
      <c r="A536" s="5">
        <v>42027</v>
      </c>
      <c r="B536" s="5">
        <v>42027</v>
      </c>
      <c r="C536" s="3">
        <v>2015</v>
      </c>
      <c r="D536" s="3">
        <v>1</v>
      </c>
      <c r="E536" s="3">
        <v>23</v>
      </c>
      <c r="F536" s="3">
        <v>20</v>
      </c>
      <c r="G536" s="3"/>
      <c r="H536" s="4">
        <v>0</v>
      </c>
      <c r="I536" s="4">
        <v>15.46048</v>
      </c>
      <c r="J536" s="4">
        <v>27878</v>
      </c>
      <c r="K536" s="4">
        <f t="shared" si="8"/>
        <v>28485</v>
      </c>
      <c r="L536" s="2"/>
      <c r="M536" s="14">
        <f>H536/INDEX(Installed_Capacity!$H$5:$S$11,MATCH(Source_Data!C536,Installed_Capacity!$G$5:$G$11,0),MATCH(Source_Data!D536,Installed_Capacity!$H$4:$S$4,0))</f>
        <v>0</v>
      </c>
    </row>
    <row r="537" spans="1:13" x14ac:dyDescent="0.3">
      <c r="A537" s="5">
        <v>42027</v>
      </c>
      <c r="B537" s="5">
        <v>42027</v>
      </c>
      <c r="C537" s="3">
        <v>2015</v>
      </c>
      <c r="D537" s="3">
        <v>1</v>
      </c>
      <c r="E537" s="3">
        <v>23</v>
      </c>
      <c r="F537" s="3">
        <v>21</v>
      </c>
      <c r="G537" s="3"/>
      <c r="H537" s="4">
        <v>0</v>
      </c>
      <c r="I537" s="4">
        <v>73.620230000000006</v>
      </c>
      <c r="J537" s="4">
        <v>27060</v>
      </c>
      <c r="K537" s="4">
        <f t="shared" si="8"/>
        <v>28485</v>
      </c>
      <c r="L537" s="2"/>
      <c r="M537" s="14">
        <f>H537/INDEX(Installed_Capacity!$H$5:$S$11,MATCH(Source_Data!C537,Installed_Capacity!$G$5:$G$11,0),MATCH(Source_Data!D537,Installed_Capacity!$H$4:$S$4,0))</f>
        <v>0</v>
      </c>
    </row>
    <row r="538" spans="1:13" x14ac:dyDescent="0.3">
      <c r="A538" s="5">
        <v>42027</v>
      </c>
      <c r="B538" s="5">
        <v>42027</v>
      </c>
      <c r="C538" s="3">
        <v>2015</v>
      </c>
      <c r="D538" s="3">
        <v>1</v>
      </c>
      <c r="E538" s="3">
        <v>23</v>
      </c>
      <c r="F538" s="3">
        <v>22</v>
      </c>
      <c r="G538" s="3"/>
      <c r="H538" s="4">
        <v>0</v>
      </c>
      <c r="I538" s="4">
        <v>185.50792000000001</v>
      </c>
      <c r="J538" s="4">
        <v>26081</v>
      </c>
      <c r="K538" s="4">
        <f t="shared" si="8"/>
        <v>28485</v>
      </c>
      <c r="L538" s="2"/>
      <c r="M538" s="14">
        <f>H538/INDEX(Installed_Capacity!$H$5:$S$11,MATCH(Source_Data!C538,Installed_Capacity!$G$5:$G$11,0),MATCH(Source_Data!D538,Installed_Capacity!$H$4:$S$4,0))</f>
        <v>0</v>
      </c>
    </row>
    <row r="539" spans="1:13" x14ac:dyDescent="0.3">
      <c r="A539" s="5">
        <v>42027</v>
      </c>
      <c r="B539" s="5">
        <v>42027</v>
      </c>
      <c r="C539" s="3">
        <v>2015</v>
      </c>
      <c r="D539" s="3">
        <v>1</v>
      </c>
      <c r="E539" s="3">
        <v>23</v>
      </c>
      <c r="F539" s="3">
        <v>23</v>
      </c>
      <c r="G539" s="3"/>
      <c r="H539" s="4">
        <v>0</v>
      </c>
      <c r="I539" s="4">
        <v>289.93945000000002</v>
      </c>
      <c r="J539" s="4">
        <v>24542</v>
      </c>
      <c r="K539" s="4">
        <f t="shared" si="8"/>
        <v>28485</v>
      </c>
      <c r="L539" s="2"/>
      <c r="M539" s="14">
        <f>H539/INDEX(Installed_Capacity!$H$5:$S$11,MATCH(Source_Data!C539,Installed_Capacity!$G$5:$G$11,0),MATCH(Source_Data!D539,Installed_Capacity!$H$4:$S$4,0))</f>
        <v>0</v>
      </c>
    </row>
    <row r="540" spans="1:13" x14ac:dyDescent="0.3">
      <c r="A540" s="5">
        <v>42027</v>
      </c>
      <c r="B540" s="5">
        <v>42027</v>
      </c>
      <c r="C540" s="3">
        <v>2015</v>
      </c>
      <c r="D540" s="3">
        <v>1</v>
      </c>
      <c r="E540" s="3">
        <v>23</v>
      </c>
      <c r="F540" s="3">
        <v>24</v>
      </c>
      <c r="G540" s="3"/>
      <c r="H540" s="4">
        <v>0</v>
      </c>
      <c r="I540" s="4">
        <v>359.71683000000002</v>
      </c>
      <c r="J540" s="4">
        <v>22782</v>
      </c>
      <c r="K540" s="4">
        <f t="shared" si="8"/>
        <v>28485</v>
      </c>
      <c r="L540" s="2"/>
      <c r="M540" s="14">
        <f>H540/INDEX(Installed_Capacity!$H$5:$S$11,MATCH(Source_Data!C540,Installed_Capacity!$G$5:$G$11,0),MATCH(Source_Data!D540,Installed_Capacity!$H$4:$S$4,0))</f>
        <v>0</v>
      </c>
    </row>
    <row r="541" spans="1:13" x14ac:dyDescent="0.3">
      <c r="A541" s="5">
        <v>42028</v>
      </c>
      <c r="B541" s="5">
        <v>42027</v>
      </c>
      <c r="C541" s="3">
        <v>2015</v>
      </c>
      <c r="D541" s="3">
        <v>1</v>
      </c>
      <c r="E541" s="3">
        <v>24</v>
      </c>
      <c r="F541" s="3">
        <v>1</v>
      </c>
      <c r="G541" s="3"/>
      <c r="H541" s="4">
        <v>0</v>
      </c>
      <c r="I541" s="4">
        <v>420.68873000000002</v>
      </c>
      <c r="J541" s="4">
        <v>21430</v>
      </c>
      <c r="K541" s="4">
        <f t="shared" si="8"/>
        <v>26846</v>
      </c>
      <c r="L541" s="2"/>
      <c r="M541" s="14">
        <f>H541/INDEX(Installed_Capacity!$H$5:$S$11,MATCH(Source_Data!C541,Installed_Capacity!$G$5:$G$11,0),MATCH(Source_Data!D541,Installed_Capacity!$H$4:$S$4,0))</f>
        <v>0</v>
      </c>
    </row>
    <row r="542" spans="1:13" x14ac:dyDescent="0.3">
      <c r="A542" s="5">
        <v>42028</v>
      </c>
      <c r="B542" s="5">
        <v>42027</v>
      </c>
      <c r="C542" s="3">
        <v>2015</v>
      </c>
      <c r="D542" s="3">
        <v>1</v>
      </c>
      <c r="E542" s="3">
        <v>24</v>
      </c>
      <c r="F542" s="3">
        <v>2</v>
      </c>
      <c r="G542" s="3"/>
      <c r="H542" s="4">
        <v>0</v>
      </c>
      <c r="I542" s="4">
        <v>377.15685000000002</v>
      </c>
      <c r="J542" s="4">
        <v>20605</v>
      </c>
      <c r="K542" s="4">
        <f t="shared" si="8"/>
        <v>26846</v>
      </c>
      <c r="L542" s="2"/>
      <c r="M542" s="14">
        <f>H542/INDEX(Installed_Capacity!$H$5:$S$11,MATCH(Source_Data!C542,Installed_Capacity!$G$5:$G$11,0),MATCH(Source_Data!D542,Installed_Capacity!$H$4:$S$4,0))</f>
        <v>0</v>
      </c>
    </row>
    <row r="543" spans="1:13" x14ac:dyDescent="0.3">
      <c r="A543" s="5">
        <v>42028</v>
      </c>
      <c r="B543" s="5">
        <v>42027</v>
      </c>
      <c r="C543" s="3">
        <v>2015</v>
      </c>
      <c r="D543" s="3">
        <v>1</v>
      </c>
      <c r="E543" s="3">
        <v>24</v>
      </c>
      <c r="F543" s="3">
        <v>3</v>
      </c>
      <c r="G543" s="3"/>
      <c r="H543" s="4">
        <v>0</v>
      </c>
      <c r="I543" s="4">
        <v>403.27247999999997</v>
      </c>
      <c r="J543" s="4">
        <v>19985</v>
      </c>
      <c r="K543" s="4">
        <f t="shared" si="8"/>
        <v>26846</v>
      </c>
      <c r="L543" s="2"/>
      <c r="M543" s="14">
        <f>H543/INDEX(Installed_Capacity!$H$5:$S$11,MATCH(Source_Data!C543,Installed_Capacity!$G$5:$G$11,0),MATCH(Source_Data!D543,Installed_Capacity!$H$4:$S$4,0))</f>
        <v>0</v>
      </c>
    </row>
    <row r="544" spans="1:13" x14ac:dyDescent="0.3">
      <c r="A544" s="5">
        <v>42028</v>
      </c>
      <c r="B544" s="5">
        <v>42027</v>
      </c>
      <c r="C544" s="3">
        <v>2015</v>
      </c>
      <c r="D544" s="3">
        <v>1</v>
      </c>
      <c r="E544" s="3">
        <v>24</v>
      </c>
      <c r="F544" s="3">
        <v>4</v>
      </c>
      <c r="G544" s="3"/>
      <c r="H544" s="4">
        <v>0</v>
      </c>
      <c r="I544" s="4">
        <v>341.06921</v>
      </c>
      <c r="J544" s="4">
        <v>20027</v>
      </c>
      <c r="K544" s="4">
        <f t="shared" si="8"/>
        <v>26846</v>
      </c>
      <c r="L544" s="2"/>
      <c r="M544" s="14">
        <f>H544/INDEX(Installed_Capacity!$H$5:$S$11,MATCH(Source_Data!C544,Installed_Capacity!$G$5:$G$11,0),MATCH(Source_Data!D544,Installed_Capacity!$H$4:$S$4,0))</f>
        <v>0</v>
      </c>
    </row>
    <row r="545" spans="1:13" x14ac:dyDescent="0.3">
      <c r="A545" s="5">
        <v>42028</v>
      </c>
      <c r="B545" s="5">
        <v>42027</v>
      </c>
      <c r="C545" s="3">
        <v>2015</v>
      </c>
      <c r="D545" s="3">
        <v>1</v>
      </c>
      <c r="E545" s="3">
        <v>24</v>
      </c>
      <c r="F545" s="3">
        <v>5</v>
      </c>
      <c r="G545" s="3"/>
      <c r="H545" s="4">
        <v>0</v>
      </c>
      <c r="I545" s="4">
        <v>261.45053000000001</v>
      </c>
      <c r="J545" s="4">
        <v>20170</v>
      </c>
      <c r="K545" s="4">
        <f t="shared" si="8"/>
        <v>26846</v>
      </c>
      <c r="L545" s="2"/>
      <c r="M545" s="14">
        <f>H545/INDEX(Installed_Capacity!$H$5:$S$11,MATCH(Source_Data!C545,Installed_Capacity!$G$5:$G$11,0),MATCH(Source_Data!D545,Installed_Capacity!$H$4:$S$4,0))</f>
        <v>0</v>
      </c>
    </row>
    <row r="546" spans="1:13" x14ac:dyDescent="0.3">
      <c r="A546" s="5">
        <v>42028</v>
      </c>
      <c r="B546" s="5">
        <v>42027</v>
      </c>
      <c r="C546" s="3">
        <v>2015</v>
      </c>
      <c r="D546" s="3">
        <v>1</v>
      </c>
      <c r="E546" s="3">
        <v>24</v>
      </c>
      <c r="F546" s="3">
        <v>6</v>
      </c>
      <c r="G546" s="3"/>
      <c r="H546" s="4">
        <v>0</v>
      </c>
      <c r="I546" s="4">
        <v>231.10380000000001</v>
      </c>
      <c r="J546" s="4">
        <v>20382</v>
      </c>
      <c r="K546" s="4">
        <f t="shared" si="8"/>
        <v>26846</v>
      </c>
      <c r="L546" s="2"/>
      <c r="M546" s="14">
        <f>H546/INDEX(Installed_Capacity!$H$5:$S$11,MATCH(Source_Data!C546,Installed_Capacity!$G$5:$G$11,0),MATCH(Source_Data!D546,Installed_Capacity!$H$4:$S$4,0))</f>
        <v>0</v>
      </c>
    </row>
    <row r="547" spans="1:13" x14ac:dyDescent="0.3">
      <c r="A547" s="5">
        <v>42028</v>
      </c>
      <c r="B547" s="5">
        <v>42027</v>
      </c>
      <c r="C547" s="3">
        <v>2015</v>
      </c>
      <c r="D547" s="3">
        <v>1</v>
      </c>
      <c r="E547" s="3">
        <v>24</v>
      </c>
      <c r="F547" s="3">
        <v>7</v>
      </c>
      <c r="G547" s="3"/>
      <c r="H547" s="4">
        <v>0</v>
      </c>
      <c r="I547" s="4">
        <v>281.50276000000002</v>
      </c>
      <c r="J547" s="4">
        <v>21286</v>
      </c>
      <c r="K547" s="4">
        <f t="shared" si="8"/>
        <v>26846</v>
      </c>
      <c r="L547" s="2"/>
      <c r="M547" s="14">
        <f>H547/INDEX(Installed_Capacity!$H$5:$S$11,MATCH(Source_Data!C547,Installed_Capacity!$G$5:$G$11,0),MATCH(Source_Data!D547,Installed_Capacity!$H$4:$S$4,0))</f>
        <v>0</v>
      </c>
    </row>
    <row r="548" spans="1:13" x14ac:dyDescent="0.3">
      <c r="A548" s="5">
        <v>42028</v>
      </c>
      <c r="B548" s="5">
        <v>42027</v>
      </c>
      <c r="C548" s="3">
        <v>2015</v>
      </c>
      <c r="D548" s="3">
        <v>1</v>
      </c>
      <c r="E548" s="3">
        <v>24</v>
      </c>
      <c r="F548" s="3">
        <v>8</v>
      </c>
      <c r="G548" s="3"/>
      <c r="H548" s="4">
        <v>526.84729000000004</v>
      </c>
      <c r="I548" s="4">
        <v>308.98128000000003</v>
      </c>
      <c r="J548" s="4">
        <v>21995</v>
      </c>
      <c r="K548" s="4">
        <f t="shared" si="8"/>
        <v>26846</v>
      </c>
      <c r="L548" s="2"/>
      <c r="M548" s="14">
        <f>H548/INDEX(Installed_Capacity!$H$5:$S$11,MATCH(Source_Data!C548,Installed_Capacity!$G$5:$G$11,0),MATCH(Source_Data!D548,Installed_Capacity!$H$4:$S$4,0))</f>
        <v>0.10818641589712948</v>
      </c>
    </row>
    <row r="549" spans="1:13" x14ac:dyDescent="0.3">
      <c r="A549" s="5">
        <v>42028</v>
      </c>
      <c r="B549" s="5">
        <v>42027</v>
      </c>
      <c r="C549" s="3">
        <v>2015</v>
      </c>
      <c r="D549" s="3">
        <v>1</v>
      </c>
      <c r="E549" s="3">
        <v>24</v>
      </c>
      <c r="F549" s="3">
        <v>9</v>
      </c>
      <c r="G549" s="3"/>
      <c r="H549" s="4">
        <v>2086.7146899999998</v>
      </c>
      <c r="I549" s="4">
        <v>262.79890999999998</v>
      </c>
      <c r="J549" s="4">
        <v>22776</v>
      </c>
      <c r="K549" s="4">
        <f t="shared" si="8"/>
        <v>26846</v>
      </c>
      <c r="L549" s="2"/>
      <c r="M549" s="14">
        <f>H549/INDEX(Installed_Capacity!$H$5:$S$11,MATCH(Source_Data!C549,Installed_Capacity!$G$5:$G$11,0),MATCH(Source_Data!D549,Installed_Capacity!$H$4:$S$4,0))</f>
        <v>0.42850022690823669</v>
      </c>
    </row>
    <row r="550" spans="1:13" x14ac:dyDescent="0.3">
      <c r="A550" s="5">
        <v>42028</v>
      </c>
      <c r="B550" s="5">
        <v>42027</v>
      </c>
      <c r="C550" s="3">
        <v>2015</v>
      </c>
      <c r="D550" s="3">
        <v>1</v>
      </c>
      <c r="E550" s="3">
        <v>24</v>
      </c>
      <c r="F550" s="3">
        <v>10</v>
      </c>
      <c r="G550" s="3"/>
      <c r="H550" s="4">
        <v>3226.2307099999998</v>
      </c>
      <c r="I550" s="4">
        <v>316.92732000000001</v>
      </c>
      <c r="J550" s="4">
        <v>23244</v>
      </c>
      <c r="K550" s="4">
        <f t="shared" si="8"/>
        <v>26846</v>
      </c>
      <c r="L550" s="2"/>
      <c r="M550" s="14">
        <f>H550/INDEX(Installed_Capacity!$H$5:$S$11,MATCH(Source_Data!C550,Installed_Capacity!$G$5:$G$11,0),MATCH(Source_Data!D550,Installed_Capacity!$H$4:$S$4,0))</f>
        <v>0.66249621853830032</v>
      </c>
    </row>
    <row r="551" spans="1:13" x14ac:dyDescent="0.3">
      <c r="A551" s="5">
        <v>42028</v>
      </c>
      <c r="B551" s="5">
        <v>42027</v>
      </c>
      <c r="C551" s="3">
        <v>2015</v>
      </c>
      <c r="D551" s="3">
        <v>1</v>
      </c>
      <c r="E551" s="3">
        <v>24</v>
      </c>
      <c r="F551" s="3">
        <v>11</v>
      </c>
      <c r="G551" s="3"/>
      <c r="H551" s="4">
        <v>3607.8760699999998</v>
      </c>
      <c r="I551" s="4">
        <v>400.92194000000001</v>
      </c>
      <c r="J551" s="4">
        <v>23314</v>
      </c>
      <c r="K551" s="4">
        <f t="shared" si="8"/>
        <v>26846</v>
      </c>
      <c r="L551" s="2"/>
      <c r="M551" s="14">
        <f>H551/INDEX(Installed_Capacity!$H$5:$S$11,MATCH(Source_Data!C551,Installed_Capacity!$G$5:$G$11,0),MATCH(Source_Data!D551,Installed_Capacity!$H$4:$S$4,0))</f>
        <v>0.7408658797776505</v>
      </c>
    </row>
    <row r="552" spans="1:13" x14ac:dyDescent="0.3">
      <c r="A552" s="5">
        <v>42028</v>
      </c>
      <c r="B552" s="5">
        <v>42027</v>
      </c>
      <c r="C552" s="3">
        <v>2015</v>
      </c>
      <c r="D552" s="3">
        <v>1</v>
      </c>
      <c r="E552" s="3">
        <v>24</v>
      </c>
      <c r="F552" s="3">
        <v>12</v>
      </c>
      <c r="G552" s="3"/>
      <c r="H552" s="4">
        <v>3632.95633</v>
      </c>
      <c r="I552" s="4">
        <v>481.57972999999998</v>
      </c>
      <c r="J552" s="4">
        <v>23178</v>
      </c>
      <c r="K552" s="4">
        <f t="shared" si="8"/>
        <v>26846</v>
      </c>
      <c r="L552" s="2"/>
      <c r="M552" s="14">
        <f>H552/INDEX(Installed_Capacity!$H$5:$S$11,MATCH(Source_Data!C552,Installed_Capacity!$G$5:$G$11,0),MATCH(Source_Data!D552,Installed_Capacity!$H$4:$S$4,0))</f>
        <v>0.74601603142627748</v>
      </c>
    </row>
    <row r="553" spans="1:13" x14ac:dyDescent="0.3">
      <c r="A553" s="5">
        <v>42028</v>
      </c>
      <c r="B553" s="5">
        <v>42027</v>
      </c>
      <c r="C553" s="3">
        <v>2015</v>
      </c>
      <c r="D553" s="3">
        <v>1</v>
      </c>
      <c r="E553" s="3">
        <v>24</v>
      </c>
      <c r="F553" s="3">
        <v>13</v>
      </c>
      <c r="G553" s="3"/>
      <c r="H553" s="4">
        <v>3583.2538100000002</v>
      </c>
      <c r="I553" s="4">
        <v>685.64837999999997</v>
      </c>
      <c r="J553" s="4">
        <v>22903</v>
      </c>
      <c r="K553" s="4">
        <f t="shared" si="8"/>
        <v>26846</v>
      </c>
      <c r="L553" s="2"/>
      <c r="M553" s="14">
        <f>H553/INDEX(Installed_Capacity!$H$5:$S$11,MATCH(Source_Data!C553,Installed_Capacity!$G$5:$G$11,0),MATCH(Source_Data!D553,Installed_Capacity!$H$4:$S$4,0))</f>
        <v>0.73580977697281835</v>
      </c>
    </row>
    <row r="554" spans="1:13" x14ac:dyDescent="0.3">
      <c r="A554" s="5">
        <v>42028</v>
      </c>
      <c r="B554" s="5">
        <v>42028</v>
      </c>
      <c r="C554" s="3">
        <v>2015</v>
      </c>
      <c r="D554" s="3">
        <v>1</v>
      </c>
      <c r="E554" s="3">
        <v>24</v>
      </c>
      <c r="F554" s="3">
        <v>14</v>
      </c>
      <c r="G554" s="3"/>
      <c r="H554" s="4">
        <v>3454.8741199999999</v>
      </c>
      <c r="I554" s="4">
        <v>793.15128000000004</v>
      </c>
      <c r="J554" s="4">
        <v>22972</v>
      </c>
      <c r="K554" s="4">
        <f t="shared" si="8"/>
        <v>26846</v>
      </c>
      <c r="L554" s="2"/>
      <c r="M554" s="14">
        <f>H554/INDEX(Installed_Capacity!$H$5:$S$11,MATCH(Source_Data!C554,Installed_Capacity!$G$5:$G$11,0),MATCH(Source_Data!D554,Installed_Capacity!$H$4:$S$4,0))</f>
        <v>0.70944741581293735</v>
      </c>
    </row>
    <row r="555" spans="1:13" x14ac:dyDescent="0.3">
      <c r="A555" s="5">
        <v>42028</v>
      </c>
      <c r="B555" s="5">
        <v>42028</v>
      </c>
      <c r="C555" s="3">
        <v>2015</v>
      </c>
      <c r="D555" s="3">
        <v>1</v>
      </c>
      <c r="E555" s="3">
        <v>24</v>
      </c>
      <c r="F555" s="3">
        <v>15</v>
      </c>
      <c r="G555" s="3"/>
      <c r="H555" s="4">
        <v>3020.9629199999999</v>
      </c>
      <c r="I555" s="4">
        <v>990.98855000000003</v>
      </c>
      <c r="J555" s="4">
        <v>22924</v>
      </c>
      <c r="K555" s="4">
        <f t="shared" si="8"/>
        <v>26846</v>
      </c>
      <c r="L555" s="2"/>
      <c r="M555" s="14">
        <f>H555/INDEX(Installed_Capacity!$H$5:$S$11,MATCH(Source_Data!C555,Installed_Capacity!$G$5:$G$11,0),MATCH(Source_Data!D555,Installed_Capacity!$H$4:$S$4,0))</f>
        <v>0.62034513050817186</v>
      </c>
    </row>
    <row r="556" spans="1:13" x14ac:dyDescent="0.3">
      <c r="A556" s="5">
        <v>42028</v>
      </c>
      <c r="B556" s="5">
        <v>42028</v>
      </c>
      <c r="C556" s="3">
        <v>2015</v>
      </c>
      <c r="D556" s="3">
        <v>1</v>
      </c>
      <c r="E556" s="3">
        <v>24</v>
      </c>
      <c r="F556" s="3">
        <v>16</v>
      </c>
      <c r="G556" s="3"/>
      <c r="H556" s="4">
        <v>2419.2633500000002</v>
      </c>
      <c r="I556" s="4">
        <v>897.45009000000005</v>
      </c>
      <c r="J556" s="4">
        <v>23135</v>
      </c>
      <c r="K556" s="4">
        <f t="shared" si="8"/>
        <v>26846</v>
      </c>
      <c r="L556" s="2"/>
      <c r="M556" s="14">
        <f>H556/INDEX(Installed_Capacity!$H$5:$S$11,MATCH(Source_Data!C556,Installed_Capacity!$G$5:$G$11,0),MATCH(Source_Data!D556,Installed_Capacity!$H$4:$S$4,0))</f>
        <v>0.49678803690493067</v>
      </c>
    </row>
    <row r="557" spans="1:13" x14ac:dyDescent="0.3">
      <c r="A557" s="5">
        <v>42028</v>
      </c>
      <c r="B557" s="5">
        <v>42028</v>
      </c>
      <c r="C557" s="3">
        <v>2015</v>
      </c>
      <c r="D557" s="3">
        <v>1</v>
      </c>
      <c r="E557" s="3">
        <v>24</v>
      </c>
      <c r="F557" s="3">
        <v>17</v>
      </c>
      <c r="G557" s="3"/>
      <c r="H557" s="4">
        <v>734.09139000000005</v>
      </c>
      <c r="I557" s="4">
        <v>545.89183000000003</v>
      </c>
      <c r="J557" s="4">
        <v>23440</v>
      </c>
      <c r="K557" s="4">
        <f t="shared" si="8"/>
        <v>26846</v>
      </c>
      <c r="L557" s="2"/>
      <c r="M557" s="14">
        <f>H557/INDEX(Installed_Capacity!$H$5:$S$11,MATCH(Source_Data!C557,Installed_Capacity!$G$5:$G$11,0),MATCH(Source_Data!D557,Installed_Capacity!$H$4:$S$4,0))</f>
        <v>0.15074333290210504</v>
      </c>
    </row>
    <row r="558" spans="1:13" x14ac:dyDescent="0.3">
      <c r="A558" s="5">
        <v>42028</v>
      </c>
      <c r="B558" s="5">
        <v>42028</v>
      </c>
      <c r="C558" s="3">
        <v>2015</v>
      </c>
      <c r="D558" s="3">
        <v>1</v>
      </c>
      <c r="E558" s="3">
        <v>24</v>
      </c>
      <c r="F558" s="3">
        <v>18</v>
      </c>
      <c r="G558" s="3"/>
      <c r="H558" s="4">
        <v>11.796950000000001</v>
      </c>
      <c r="I558" s="4">
        <v>213.95803000000001</v>
      </c>
      <c r="J558" s="4">
        <v>25507</v>
      </c>
      <c r="K558" s="4">
        <f t="shared" si="8"/>
        <v>26846</v>
      </c>
      <c r="L558" s="2"/>
      <c r="M558" s="14">
        <f>H558/INDEX(Installed_Capacity!$H$5:$S$11,MATCH(Source_Data!C558,Installed_Capacity!$G$5:$G$11,0),MATCH(Source_Data!D558,Installed_Capacity!$H$4:$S$4,0))</f>
        <v>2.4224661742449916E-3</v>
      </c>
    </row>
    <row r="559" spans="1:13" x14ac:dyDescent="0.3">
      <c r="A559" s="5">
        <v>42028</v>
      </c>
      <c r="B559" s="5">
        <v>42028</v>
      </c>
      <c r="C559" s="3">
        <v>2015</v>
      </c>
      <c r="D559" s="3">
        <v>1</v>
      </c>
      <c r="E559" s="3">
        <v>24</v>
      </c>
      <c r="F559" s="3">
        <v>19</v>
      </c>
      <c r="G559" s="3"/>
      <c r="H559" s="4">
        <v>0</v>
      </c>
      <c r="I559" s="4">
        <v>235.29784000000001</v>
      </c>
      <c r="J559" s="4">
        <v>26846</v>
      </c>
      <c r="K559" s="4">
        <f t="shared" si="8"/>
        <v>26846</v>
      </c>
      <c r="L559" s="2"/>
      <c r="M559" s="14">
        <f>H559/INDEX(Installed_Capacity!$H$5:$S$11,MATCH(Source_Data!C559,Installed_Capacity!$G$5:$G$11,0),MATCH(Source_Data!D559,Installed_Capacity!$H$4:$S$4,0))</f>
        <v>0</v>
      </c>
    </row>
    <row r="560" spans="1:13" x14ac:dyDescent="0.3">
      <c r="A560" s="5">
        <v>42028</v>
      </c>
      <c r="B560" s="5">
        <v>42028</v>
      </c>
      <c r="C560" s="3">
        <v>2015</v>
      </c>
      <c r="D560" s="3">
        <v>1</v>
      </c>
      <c r="E560" s="3">
        <v>24</v>
      </c>
      <c r="F560" s="3">
        <v>20</v>
      </c>
      <c r="G560" s="3"/>
      <c r="H560" s="4">
        <v>0</v>
      </c>
      <c r="I560" s="4">
        <v>222.00851</v>
      </c>
      <c r="J560" s="4">
        <v>26395</v>
      </c>
      <c r="K560" s="4">
        <f t="shared" si="8"/>
        <v>26846</v>
      </c>
      <c r="L560" s="2"/>
      <c r="M560" s="14">
        <f>H560/INDEX(Installed_Capacity!$H$5:$S$11,MATCH(Source_Data!C560,Installed_Capacity!$G$5:$G$11,0),MATCH(Source_Data!D560,Installed_Capacity!$H$4:$S$4,0))</f>
        <v>0</v>
      </c>
    </row>
    <row r="561" spans="1:13" x14ac:dyDescent="0.3">
      <c r="A561" s="5">
        <v>42028</v>
      </c>
      <c r="B561" s="5">
        <v>42028</v>
      </c>
      <c r="C561" s="3">
        <v>2015</v>
      </c>
      <c r="D561" s="3">
        <v>1</v>
      </c>
      <c r="E561" s="3">
        <v>24</v>
      </c>
      <c r="F561" s="3">
        <v>21</v>
      </c>
      <c r="G561" s="3"/>
      <c r="H561" s="4">
        <v>0</v>
      </c>
      <c r="I561" s="4">
        <v>181.48143999999999</v>
      </c>
      <c r="J561" s="4">
        <v>25713</v>
      </c>
      <c r="K561" s="4">
        <f t="shared" si="8"/>
        <v>26846</v>
      </c>
      <c r="L561" s="2"/>
      <c r="M561" s="14">
        <f>H561/INDEX(Installed_Capacity!$H$5:$S$11,MATCH(Source_Data!C561,Installed_Capacity!$G$5:$G$11,0),MATCH(Source_Data!D561,Installed_Capacity!$H$4:$S$4,0))</f>
        <v>0</v>
      </c>
    </row>
    <row r="562" spans="1:13" x14ac:dyDescent="0.3">
      <c r="A562" s="5">
        <v>42028</v>
      </c>
      <c r="B562" s="5">
        <v>42028</v>
      </c>
      <c r="C562" s="3">
        <v>2015</v>
      </c>
      <c r="D562" s="3">
        <v>1</v>
      </c>
      <c r="E562" s="3">
        <v>24</v>
      </c>
      <c r="F562" s="3">
        <v>22</v>
      </c>
      <c r="G562" s="3"/>
      <c r="H562" s="4">
        <v>0</v>
      </c>
      <c r="I562" s="4">
        <v>177.5959</v>
      </c>
      <c r="J562" s="4">
        <v>24654</v>
      </c>
      <c r="K562" s="4">
        <f t="shared" si="8"/>
        <v>26846</v>
      </c>
      <c r="L562" s="2"/>
      <c r="M562" s="14">
        <f>H562/INDEX(Installed_Capacity!$H$5:$S$11,MATCH(Source_Data!C562,Installed_Capacity!$G$5:$G$11,0),MATCH(Source_Data!D562,Installed_Capacity!$H$4:$S$4,0))</f>
        <v>0</v>
      </c>
    </row>
    <row r="563" spans="1:13" x14ac:dyDescent="0.3">
      <c r="A563" s="5">
        <v>42028</v>
      </c>
      <c r="B563" s="5">
        <v>42028</v>
      </c>
      <c r="C563" s="3">
        <v>2015</v>
      </c>
      <c r="D563" s="3">
        <v>1</v>
      </c>
      <c r="E563" s="3">
        <v>24</v>
      </c>
      <c r="F563" s="3">
        <v>23</v>
      </c>
      <c r="G563" s="3"/>
      <c r="H563" s="4">
        <v>0</v>
      </c>
      <c r="I563" s="4">
        <v>177.80978999999999</v>
      </c>
      <c r="J563" s="4">
        <v>23261</v>
      </c>
      <c r="K563" s="4">
        <f t="shared" si="8"/>
        <v>26846</v>
      </c>
      <c r="L563" s="2"/>
      <c r="M563" s="14">
        <f>H563/INDEX(Installed_Capacity!$H$5:$S$11,MATCH(Source_Data!C563,Installed_Capacity!$G$5:$G$11,0),MATCH(Source_Data!D563,Installed_Capacity!$H$4:$S$4,0))</f>
        <v>0</v>
      </c>
    </row>
    <row r="564" spans="1:13" x14ac:dyDescent="0.3">
      <c r="A564" s="5">
        <v>42028</v>
      </c>
      <c r="B564" s="5">
        <v>42028</v>
      </c>
      <c r="C564" s="3">
        <v>2015</v>
      </c>
      <c r="D564" s="3">
        <v>1</v>
      </c>
      <c r="E564" s="3">
        <v>24</v>
      </c>
      <c r="F564" s="3">
        <v>24</v>
      </c>
      <c r="G564" s="3"/>
      <c r="H564" s="4">
        <v>0</v>
      </c>
      <c r="I564" s="4">
        <v>189.61301</v>
      </c>
      <c r="J564" s="4">
        <v>21675</v>
      </c>
      <c r="K564" s="4">
        <f t="shared" si="8"/>
        <v>26846</v>
      </c>
      <c r="L564" s="2"/>
      <c r="M564" s="14">
        <f>H564/INDEX(Installed_Capacity!$H$5:$S$11,MATCH(Source_Data!C564,Installed_Capacity!$G$5:$G$11,0),MATCH(Source_Data!D564,Installed_Capacity!$H$4:$S$4,0))</f>
        <v>0</v>
      </c>
    </row>
    <row r="565" spans="1:13" x14ac:dyDescent="0.3">
      <c r="A565" s="5">
        <v>42029</v>
      </c>
      <c r="B565" s="5">
        <v>42028</v>
      </c>
      <c r="C565" s="3">
        <v>2015</v>
      </c>
      <c r="D565" s="3">
        <v>1</v>
      </c>
      <c r="E565" s="3">
        <v>25</v>
      </c>
      <c r="F565" s="3">
        <v>1</v>
      </c>
      <c r="G565" s="3"/>
      <c r="H565" s="4">
        <v>0</v>
      </c>
      <c r="I565" s="4">
        <v>190.74418</v>
      </c>
      <c r="J565" s="4">
        <v>20516</v>
      </c>
      <c r="K565" s="4">
        <f t="shared" si="8"/>
        <v>26882</v>
      </c>
      <c r="L565" s="2"/>
      <c r="M565" s="14">
        <f>H565/INDEX(Installed_Capacity!$H$5:$S$11,MATCH(Source_Data!C565,Installed_Capacity!$G$5:$G$11,0),MATCH(Source_Data!D565,Installed_Capacity!$H$4:$S$4,0))</f>
        <v>0</v>
      </c>
    </row>
    <row r="566" spans="1:13" x14ac:dyDescent="0.3">
      <c r="A566" s="5">
        <v>42029</v>
      </c>
      <c r="B566" s="5">
        <v>42028</v>
      </c>
      <c r="C566" s="3">
        <v>2015</v>
      </c>
      <c r="D566" s="3">
        <v>1</v>
      </c>
      <c r="E566" s="3">
        <v>25</v>
      </c>
      <c r="F566" s="3">
        <v>2</v>
      </c>
      <c r="G566" s="3"/>
      <c r="H566" s="4">
        <v>0</v>
      </c>
      <c r="I566" s="4">
        <v>204.59002000000001</v>
      </c>
      <c r="J566" s="4">
        <v>19892</v>
      </c>
      <c r="K566" s="4">
        <f t="shared" si="8"/>
        <v>26882</v>
      </c>
      <c r="L566" s="2"/>
      <c r="M566" s="14">
        <f>H566/INDEX(Installed_Capacity!$H$5:$S$11,MATCH(Source_Data!C566,Installed_Capacity!$G$5:$G$11,0),MATCH(Source_Data!D566,Installed_Capacity!$H$4:$S$4,0))</f>
        <v>0</v>
      </c>
    </row>
    <row r="567" spans="1:13" x14ac:dyDescent="0.3">
      <c r="A567" s="5">
        <v>42029</v>
      </c>
      <c r="B567" s="5">
        <v>42028</v>
      </c>
      <c r="C567" s="3">
        <v>2015</v>
      </c>
      <c r="D567" s="3">
        <v>1</v>
      </c>
      <c r="E567" s="3">
        <v>25</v>
      </c>
      <c r="F567" s="3">
        <v>3</v>
      </c>
      <c r="G567" s="3"/>
      <c r="H567" s="4">
        <v>0</v>
      </c>
      <c r="I567" s="4">
        <v>176.68669</v>
      </c>
      <c r="J567" s="4">
        <v>19663</v>
      </c>
      <c r="K567" s="4">
        <f t="shared" si="8"/>
        <v>26882</v>
      </c>
      <c r="L567" s="2"/>
      <c r="M567" s="14">
        <f>H567/INDEX(Installed_Capacity!$H$5:$S$11,MATCH(Source_Data!C567,Installed_Capacity!$G$5:$G$11,0),MATCH(Source_Data!D567,Installed_Capacity!$H$4:$S$4,0))</f>
        <v>0</v>
      </c>
    </row>
    <row r="568" spans="1:13" x14ac:dyDescent="0.3">
      <c r="A568" s="5">
        <v>42029</v>
      </c>
      <c r="B568" s="5">
        <v>42028</v>
      </c>
      <c r="C568" s="3">
        <v>2015</v>
      </c>
      <c r="D568" s="3">
        <v>1</v>
      </c>
      <c r="E568" s="3">
        <v>25</v>
      </c>
      <c r="F568" s="3">
        <v>4</v>
      </c>
      <c r="G568" s="3"/>
      <c r="H568" s="4">
        <v>0</v>
      </c>
      <c r="I568" s="4">
        <v>178.38611</v>
      </c>
      <c r="J568" s="4">
        <v>19583</v>
      </c>
      <c r="K568" s="4">
        <f t="shared" si="8"/>
        <v>26882</v>
      </c>
      <c r="L568" s="2"/>
      <c r="M568" s="14">
        <f>H568/INDEX(Installed_Capacity!$H$5:$S$11,MATCH(Source_Data!C568,Installed_Capacity!$G$5:$G$11,0),MATCH(Source_Data!D568,Installed_Capacity!$H$4:$S$4,0))</f>
        <v>0</v>
      </c>
    </row>
    <row r="569" spans="1:13" x14ac:dyDescent="0.3">
      <c r="A569" s="5">
        <v>42029</v>
      </c>
      <c r="B569" s="5">
        <v>42028</v>
      </c>
      <c r="C569" s="3">
        <v>2015</v>
      </c>
      <c r="D569" s="3">
        <v>1</v>
      </c>
      <c r="E569" s="3">
        <v>25</v>
      </c>
      <c r="F569" s="3">
        <v>5</v>
      </c>
      <c r="G569" s="3"/>
      <c r="H569" s="4">
        <v>0</v>
      </c>
      <c r="I569" s="4">
        <v>159.96858</v>
      </c>
      <c r="J569" s="4">
        <v>19383</v>
      </c>
      <c r="K569" s="4">
        <f t="shared" si="8"/>
        <v>26882</v>
      </c>
      <c r="L569" s="2"/>
      <c r="M569" s="14">
        <f>H569/INDEX(Installed_Capacity!$H$5:$S$11,MATCH(Source_Data!C569,Installed_Capacity!$G$5:$G$11,0),MATCH(Source_Data!D569,Installed_Capacity!$H$4:$S$4,0))</f>
        <v>0</v>
      </c>
    </row>
    <row r="570" spans="1:13" x14ac:dyDescent="0.3">
      <c r="A570" s="5">
        <v>42029</v>
      </c>
      <c r="B570" s="5">
        <v>42028</v>
      </c>
      <c r="C570" s="3">
        <v>2015</v>
      </c>
      <c r="D570" s="3">
        <v>1</v>
      </c>
      <c r="E570" s="3">
        <v>25</v>
      </c>
      <c r="F570" s="3">
        <v>6</v>
      </c>
      <c r="G570" s="3"/>
      <c r="H570" s="4">
        <v>0</v>
      </c>
      <c r="I570" s="4">
        <v>163.86171999999999</v>
      </c>
      <c r="J570" s="4">
        <v>19662</v>
      </c>
      <c r="K570" s="4">
        <f t="shared" si="8"/>
        <v>26882</v>
      </c>
      <c r="L570" s="2"/>
      <c r="M570" s="14">
        <f>H570/INDEX(Installed_Capacity!$H$5:$S$11,MATCH(Source_Data!C570,Installed_Capacity!$G$5:$G$11,0),MATCH(Source_Data!D570,Installed_Capacity!$H$4:$S$4,0))</f>
        <v>0</v>
      </c>
    </row>
    <row r="571" spans="1:13" x14ac:dyDescent="0.3">
      <c r="A571" s="5">
        <v>42029</v>
      </c>
      <c r="B571" s="5">
        <v>42028</v>
      </c>
      <c r="C571" s="3">
        <v>2015</v>
      </c>
      <c r="D571" s="3">
        <v>1</v>
      </c>
      <c r="E571" s="3">
        <v>25</v>
      </c>
      <c r="F571" s="3">
        <v>7</v>
      </c>
      <c r="G571" s="3"/>
      <c r="H571" s="4">
        <v>0</v>
      </c>
      <c r="I571" s="4">
        <v>154.90697</v>
      </c>
      <c r="J571" s="4">
        <v>20410</v>
      </c>
      <c r="K571" s="4">
        <f t="shared" si="8"/>
        <v>26882</v>
      </c>
      <c r="L571" s="2"/>
      <c r="M571" s="14">
        <f>H571/INDEX(Installed_Capacity!$H$5:$S$11,MATCH(Source_Data!C571,Installed_Capacity!$G$5:$G$11,0),MATCH(Source_Data!D571,Installed_Capacity!$H$4:$S$4,0))</f>
        <v>0</v>
      </c>
    </row>
    <row r="572" spans="1:13" x14ac:dyDescent="0.3">
      <c r="A572" s="5">
        <v>42029</v>
      </c>
      <c r="B572" s="5">
        <v>42028</v>
      </c>
      <c r="C572" s="3">
        <v>2015</v>
      </c>
      <c r="D572" s="3">
        <v>1</v>
      </c>
      <c r="E572" s="3">
        <v>25</v>
      </c>
      <c r="F572" s="3">
        <v>8</v>
      </c>
      <c r="G572" s="3"/>
      <c r="H572" s="4">
        <v>495.26900000000001</v>
      </c>
      <c r="I572" s="4">
        <v>139.18613999999999</v>
      </c>
      <c r="J572" s="4">
        <v>20880</v>
      </c>
      <c r="K572" s="4">
        <f t="shared" si="8"/>
        <v>26882</v>
      </c>
      <c r="L572" s="2"/>
      <c r="M572" s="14">
        <f>H572/INDEX(Installed_Capacity!$H$5:$S$11,MATCH(Source_Data!C572,Installed_Capacity!$G$5:$G$11,0),MATCH(Source_Data!D572,Installed_Capacity!$H$4:$S$4,0))</f>
        <v>0.10170191444840765</v>
      </c>
    </row>
    <row r="573" spans="1:13" x14ac:dyDescent="0.3">
      <c r="A573" s="5">
        <v>42029</v>
      </c>
      <c r="B573" s="5">
        <v>42028</v>
      </c>
      <c r="C573" s="3">
        <v>2015</v>
      </c>
      <c r="D573" s="3">
        <v>1</v>
      </c>
      <c r="E573" s="3">
        <v>25</v>
      </c>
      <c r="F573" s="3">
        <v>9</v>
      </c>
      <c r="G573" s="3"/>
      <c r="H573" s="4">
        <v>2062.8088200000002</v>
      </c>
      <c r="I573" s="4">
        <v>95.751170000000002</v>
      </c>
      <c r="J573" s="4">
        <v>21674</v>
      </c>
      <c r="K573" s="4">
        <f t="shared" si="8"/>
        <v>26882</v>
      </c>
      <c r="L573" s="2"/>
      <c r="M573" s="14">
        <f>H573/INDEX(Installed_Capacity!$H$5:$S$11,MATCH(Source_Data!C573,Installed_Capacity!$G$5:$G$11,0),MATCH(Source_Data!D573,Installed_Capacity!$H$4:$S$4,0))</f>
        <v>0.42359123251215147</v>
      </c>
    </row>
    <row r="574" spans="1:13" x14ac:dyDescent="0.3">
      <c r="A574" s="5">
        <v>42029</v>
      </c>
      <c r="B574" s="5">
        <v>42028</v>
      </c>
      <c r="C574" s="3">
        <v>2015</v>
      </c>
      <c r="D574" s="3">
        <v>1</v>
      </c>
      <c r="E574" s="3">
        <v>25</v>
      </c>
      <c r="F574" s="3">
        <v>10</v>
      </c>
      <c r="G574" s="3"/>
      <c r="H574" s="4">
        <v>2994.4448499999999</v>
      </c>
      <c r="I574" s="4">
        <v>62.882269999999998</v>
      </c>
      <c r="J574" s="4">
        <v>22127</v>
      </c>
      <c r="K574" s="4">
        <f t="shared" si="8"/>
        <v>26882</v>
      </c>
      <c r="L574" s="2"/>
      <c r="M574" s="14">
        <f>H574/INDEX(Installed_Capacity!$H$5:$S$11,MATCH(Source_Data!C574,Installed_Capacity!$G$5:$G$11,0),MATCH(Source_Data!D574,Installed_Capacity!$H$4:$S$4,0))</f>
        <v>0.61489972914754376</v>
      </c>
    </row>
    <row r="575" spans="1:13" x14ac:dyDescent="0.3">
      <c r="A575" s="5">
        <v>42029</v>
      </c>
      <c r="B575" s="5">
        <v>42028</v>
      </c>
      <c r="C575" s="3">
        <v>2015</v>
      </c>
      <c r="D575" s="3">
        <v>1</v>
      </c>
      <c r="E575" s="3">
        <v>25</v>
      </c>
      <c r="F575" s="3">
        <v>11</v>
      </c>
      <c r="G575" s="3"/>
      <c r="H575" s="4">
        <v>3407.98864</v>
      </c>
      <c r="I575" s="4">
        <v>87.855429999999998</v>
      </c>
      <c r="J575" s="4">
        <v>22310</v>
      </c>
      <c r="K575" s="4">
        <f t="shared" si="8"/>
        <v>26882</v>
      </c>
      <c r="L575" s="2"/>
      <c r="M575" s="14">
        <f>H575/INDEX(Installed_Capacity!$H$5:$S$11,MATCH(Source_Data!C575,Installed_Capacity!$G$5:$G$11,0),MATCH(Source_Data!D575,Installed_Capacity!$H$4:$S$4,0))</f>
        <v>0.69981963156673477</v>
      </c>
    </row>
    <row r="576" spans="1:13" x14ac:dyDescent="0.3">
      <c r="A576" s="5">
        <v>42029</v>
      </c>
      <c r="B576" s="5">
        <v>42028</v>
      </c>
      <c r="C576" s="3">
        <v>2015</v>
      </c>
      <c r="D576" s="3">
        <v>1</v>
      </c>
      <c r="E576" s="3">
        <v>25</v>
      </c>
      <c r="F576" s="3">
        <v>12</v>
      </c>
      <c r="G576" s="3"/>
      <c r="H576" s="4">
        <v>3494.1694699999998</v>
      </c>
      <c r="I576" s="4">
        <v>149.85959</v>
      </c>
      <c r="J576" s="4">
        <v>22321</v>
      </c>
      <c r="K576" s="4">
        <f t="shared" si="8"/>
        <v>26882</v>
      </c>
      <c r="L576" s="2"/>
      <c r="M576" s="14">
        <f>H576/INDEX(Installed_Capacity!$H$5:$S$11,MATCH(Source_Data!C576,Installed_Capacity!$G$5:$G$11,0),MATCH(Source_Data!D576,Installed_Capacity!$H$4:$S$4,0))</f>
        <v>0.71751659099636333</v>
      </c>
    </row>
    <row r="577" spans="1:13" x14ac:dyDescent="0.3">
      <c r="A577" s="5">
        <v>42029</v>
      </c>
      <c r="B577" s="5">
        <v>42028</v>
      </c>
      <c r="C577" s="3">
        <v>2015</v>
      </c>
      <c r="D577" s="3">
        <v>1</v>
      </c>
      <c r="E577" s="3">
        <v>25</v>
      </c>
      <c r="F577" s="3">
        <v>13</v>
      </c>
      <c r="G577" s="3"/>
      <c r="H577" s="4">
        <v>3176.0463300000001</v>
      </c>
      <c r="I577" s="4">
        <v>213.59520000000001</v>
      </c>
      <c r="J577" s="4">
        <v>22158</v>
      </c>
      <c r="K577" s="4">
        <f t="shared" si="8"/>
        <v>26882</v>
      </c>
      <c r="L577" s="2"/>
      <c r="M577" s="14">
        <f>H577/INDEX(Installed_Capacity!$H$5:$S$11,MATCH(Source_Data!C577,Installed_Capacity!$G$5:$G$11,0),MATCH(Source_Data!D577,Installed_Capacity!$H$4:$S$4,0))</f>
        <v>0.65219101566590898</v>
      </c>
    </row>
    <row r="578" spans="1:13" x14ac:dyDescent="0.3">
      <c r="A578" s="5">
        <v>42029</v>
      </c>
      <c r="B578" s="5">
        <v>42029</v>
      </c>
      <c r="C578" s="3">
        <v>2015</v>
      </c>
      <c r="D578" s="3">
        <v>1</v>
      </c>
      <c r="E578" s="3">
        <v>25</v>
      </c>
      <c r="F578" s="3">
        <v>14</v>
      </c>
      <c r="G578" s="3"/>
      <c r="H578" s="4">
        <v>2953.1637799999999</v>
      </c>
      <c r="I578" s="4">
        <v>226.4091</v>
      </c>
      <c r="J578" s="4">
        <v>22122</v>
      </c>
      <c r="K578" s="4">
        <f t="shared" si="8"/>
        <v>26882</v>
      </c>
      <c r="L578" s="2"/>
      <c r="M578" s="14">
        <f>H578/INDEX(Installed_Capacity!$H$5:$S$11,MATCH(Source_Data!C578,Installed_Capacity!$G$5:$G$11,0),MATCH(Source_Data!D578,Installed_Capacity!$H$4:$S$4,0))</f>
        <v>0.60642279267568966</v>
      </c>
    </row>
    <row r="579" spans="1:13" x14ac:dyDescent="0.3">
      <c r="A579" s="5">
        <v>42029</v>
      </c>
      <c r="B579" s="5">
        <v>42029</v>
      </c>
      <c r="C579" s="3">
        <v>2015</v>
      </c>
      <c r="D579" s="3">
        <v>1</v>
      </c>
      <c r="E579" s="3">
        <v>25</v>
      </c>
      <c r="F579" s="3">
        <v>15</v>
      </c>
      <c r="G579" s="3"/>
      <c r="H579" s="4">
        <v>2510.59076</v>
      </c>
      <c r="I579" s="4">
        <v>277.37711999999999</v>
      </c>
      <c r="J579" s="4">
        <v>22189</v>
      </c>
      <c r="K579" s="4">
        <f t="shared" ref="K579:K642" si="9">_xlfn.MAXIFS($J:$J, $C:$C, C579, $D:$D, D579, $E:$E, E579)</f>
        <v>26882</v>
      </c>
      <c r="L579" s="2"/>
      <c r="M579" s="14">
        <f>H579/INDEX(Installed_Capacity!$H$5:$S$11,MATCH(Source_Data!C579,Installed_Capacity!$G$5:$G$11,0),MATCH(Source_Data!D579,Installed_Capacity!$H$4:$S$4,0))</f>
        <v>0.51554183017407251</v>
      </c>
    </row>
    <row r="580" spans="1:13" x14ac:dyDescent="0.3">
      <c r="A580" s="5">
        <v>42029</v>
      </c>
      <c r="B580" s="5">
        <v>42029</v>
      </c>
      <c r="C580" s="3">
        <v>2015</v>
      </c>
      <c r="D580" s="3">
        <v>1</v>
      </c>
      <c r="E580" s="3">
        <v>25</v>
      </c>
      <c r="F580" s="3">
        <v>16</v>
      </c>
      <c r="G580" s="3"/>
      <c r="H580" s="4">
        <v>1610.1193599999999</v>
      </c>
      <c r="I580" s="4">
        <v>170.06755999999999</v>
      </c>
      <c r="J580" s="4">
        <v>22440</v>
      </c>
      <c r="K580" s="4">
        <f t="shared" si="9"/>
        <v>26882</v>
      </c>
      <c r="L580" s="2"/>
      <c r="M580" s="14">
        <f>H580/INDEX(Installed_Capacity!$H$5:$S$11,MATCH(Source_Data!C580,Installed_Capacity!$G$5:$G$11,0),MATCH(Source_Data!D580,Installed_Capacity!$H$4:$S$4,0))</f>
        <v>0.33063289122162881</v>
      </c>
    </row>
    <row r="581" spans="1:13" x14ac:dyDescent="0.3">
      <c r="A581" s="5">
        <v>42029</v>
      </c>
      <c r="B581" s="5">
        <v>42029</v>
      </c>
      <c r="C581" s="3">
        <v>2015</v>
      </c>
      <c r="D581" s="3">
        <v>1</v>
      </c>
      <c r="E581" s="3">
        <v>25</v>
      </c>
      <c r="F581" s="3">
        <v>17</v>
      </c>
      <c r="G581" s="3"/>
      <c r="H581" s="4">
        <v>501.90402</v>
      </c>
      <c r="I581" s="4">
        <v>110.86498</v>
      </c>
      <c r="J581" s="4">
        <v>23013</v>
      </c>
      <c r="K581" s="4">
        <f t="shared" si="9"/>
        <v>26882</v>
      </c>
      <c r="L581" s="2"/>
      <c r="M581" s="14">
        <f>H581/INDEX(Installed_Capacity!$H$5:$S$11,MATCH(Source_Data!C581,Installed_Capacity!$G$5:$G$11,0),MATCH(Source_Data!D581,Installed_Capacity!$H$4:$S$4,0))</f>
        <v>0.10306439470944453</v>
      </c>
    </row>
    <row r="582" spans="1:13" x14ac:dyDescent="0.3">
      <c r="A582" s="5">
        <v>42029</v>
      </c>
      <c r="B582" s="5">
        <v>42029</v>
      </c>
      <c r="C582" s="3">
        <v>2015</v>
      </c>
      <c r="D582" s="3">
        <v>1</v>
      </c>
      <c r="E582" s="3">
        <v>25</v>
      </c>
      <c r="F582" s="3">
        <v>18</v>
      </c>
      <c r="G582" s="3"/>
      <c r="H582" s="4">
        <v>0</v>
      </c>
      <c r="I582" s="4">
        <v>155.48580000000001</v>
      </c>
      <c r="J582" s="4">
        <v>25347</v>
      </c>
      <c r="K582" s="4">
        <f t="shared" si="9"/>
        <v>26882</v>
      </c>
      <c r="L582" s="2"/>
      <c r="M582" s="14">
        <f>H582/INDEX(Installed_Capacity!$H$5:$S$11,MATCH(Source_Data!C582,Installed_Capacity!$G$5:$G$11,0),MATCH(Source_Data!D582,Installed_Capacity!$H$4:$S$4,0))</f>
        <v>0</v>
      </c>
    </row>
    <row r="583" spans="1:13" x14ac:dyDescent="0.3">
      <c r="A583" s="5">
        <v>42029</v>
      </c>
      <c r="B583" s="5">
        <v>42029</v>
      </c>
      <c r="C583" s="3">
        <v>2015</v>
      </c>
      <c r="D583" s="3">
        <v>1</v>
      </c>
      <c r="E583" s="3">
        <v>25</v>
      </c>
      <c r="F583" s="3">
        <v>19</v>
      </c>
      <c r="G583" s="3"/>
      <c r="H583" s="4">
        <v>0</v>
      </c>
      <c r="I583" s="4">
        <v>160.71923000000001</v>
      </c>
      <c r="J583" s="4">
        <v>26882</v>
      </c>
      <c r="K583" s="4">
        <f t="shared" si="9"/>
        <v>26882</v>
      </c>
      <c r="L583" s="2"/>
      <c r="M583" s="14">
        <f>H583/INDEX(Installed_Capacity!$H$5:$S$11,MATCH(Source_Data!C583,Installed_Capacity!$G$5:$G$11,0),MATCH(Source_Data!D583,Installed_Capacity!$H$4:$S$4,0))</f>
        <v>0</v>
      </c>
    </row>
    <row r="584" spans="1:13" x14ac:dyDescent="0.3">
      <c r="A584" s="5">
        <v>42029</v>
      </c>
      <c r="B584" s="5">
        <v>42029</v>
      </c>
      <c r="C584" s="3">
        <v>2015</v>
      </c>
      <c r="D584" s="3">
        <v>1</v>
      </c>
      <c r="E584" s="3">
        <v>25</v>
      </c>
      <c r="F584" s="3">
        <v>20</v>
      </c>
      <c r="G584" s="3"/>
      <c r="H584" s="4">
        <v>0</v>
      </c>
      <c r="I584" s="4">
        <v>111.76061</v>
      </c>
      <c r="J584" s="4">
        <v>26548</v>
      </c>
      <c r="K584" s="4">
        <f t="shared" si="9"/>
        <v>26882</v>
      </c>
      <c r="L584" s="2"/>
      <c r="M584" s="14">
        <f>H584/INDEX(Installed_Capacity!$H$5:$S$11,MATCH(Source_Data!C584,Installed_Capacity!$G$5:$G$11,0),MATCH(Source_Data!D584,Installed_Capacity!$H$4:$S$4,0))</f>
        <v>0</v>
      </c>
    </row>
    <row r="585" spans="1:13" x14ac:dyDescent="0.3">
      <c r="A585" s="5">
        <v>42029</v>
      </c>
      <c r="B585" s="5">
        <v>42029</v>
      </c>
      <c r="C585" s="3">
        <v>2015</v>
      </c>
      <c r="D585" s="3">
        <v>1</v>
      </c>
      <c r="E585" s="3">
        <v>25</v>
      </c>
      <c r="F585" s="3">
        <v>21</v>
      </c>
      <c r="G585" s="3"/>
      <c r="H585" s="4">
        <v>0</v>
      </c>
      <c r="I585" s="4">
        <v>139.52904000000001</v>
      </c>
      <c r="J585" s="4">
        <v>25863</v>
      </c>
      <c r="K585" s="4">
        <f t="shared" si="9"/>
        <v>26882</v>
      </c>
      <c r="L585" s="2"/>
      <c r="M585" s="14">
        <f>H585/INDEX(Installed_Capacity!$H$5:$S$11,MATCH(Source_Data!C585,Installed_Capacity!$G$5:$G$11,0),MATCH(Source_Data!D585,Installed_Capacity!$H$4:$S$4,0))</f>
        <v>0</v>
      </c>
    </row>
    <row r="586" spans="1:13" x14ac:dyDescent="0.3">
      <c r="A586" s="5">
        <v>42029</v>
      </c>
      <c r="B586" s="5">
        <v>42029</v>
      </c>
      <c r="C586" s="3">
        <v>2015</v>
      </c>
      <c r="D586" s="3">
        <v>1</v>
      </c>
      <c r="E586" s="3">
        <v>25</v>
      </c>
      <c r="F586" s="3">
        <v>22</v>
      </c>
      <c r="G586" s="3"/>
      <c r="H586" s="4">
        <v>0</v>
      </c>
      <c r="I586" s="4">
        <v>189.14519000000001</v>
      </c>
      <c r="J586" s="4">
        <v>24680</v>
      </c>
      <c r="K586" s="4">
        <f t="shared" si="9"/>
        <v>26882</v>
      </c>
      <c r="L586" s="2"/>
      <c r="M586" s="14">
        <f>H586/INDEX(Installed_Capacity!$H$5:$S$11,MATCH(Source_Data!C586,Installed_Capacity!$G$5:$G$11,0),MATCH(Source_Data!D586,Installed_Capacity!$H$4:$S$4,0))</f>
        <v>0</v>
      </c>
    </row>
    <row r="587" spans="1:13" x14ac:dyDescent="0.3">
      <c r="A587" s="5">
        <v>42029</v>
      </c>
      <c r="B587" s="5">
        <v>42029</v>
      </c>
      <c r="C587" s="3">
        <v>2015</v>
      </c>
      <c r="D587" s="3">
        <v>1</v>
      </c>
      <c r="E587" s="3">
        <v>25</v>
      </c>
      <c r="F587" s="3">
        <v>23</v>
      </c>
      <c r="G587" s="3"/>
      <c r="H587" s="4">
        <v>0</v>
      </c>
      <c r="I587" s="4">
        <v>167.77642</v>
      </c>
      <c r="J587" s="4">
        <v>22958</v>
      </c>
      <c r="K587" s="4">
        <f t="shared" si="9"/>
        <v>26882</v>
      </c>
      <c r="L587" s="2"/>
      <c r="M587" s="14">
        <f>H587/INDEX(Installed_Capacity!$H$5:$S$11,MATCH(Source_Data!C587,Installed_Capacity!$G$5:$G$11,0),MATCH(Source_Data!D587,Installed_Capacity!$H$4:$S$4,0))</f>
        <v>0</v>
      </c>
    </row>
    <row r="588" spans="1:13" x14ac:dyDescent="0.3">
      <c r="A588" s="5">
        <v>42029</v>
      </c>
      <c r="B588" s="5">
        <v>42029</v>
      </c>
      <c r="C588" s="3">
        <v>2015</v>
      </c>
      <c r="D588" s="3">
        <v>1</v>
      </c>
      <c r="E588" s="3">
        <v>25</v>
      </c>
      <c r="F588" s="3">
        <v>24</v>
      </c>
      <c r="G588" s="3"/>
      <c r="H588" s="4">
        <v>0</v>
      </c>
      <c r="I588" s="4">
        <v>151.14897999999999</v>
      </c>
      <c r="J588" s="4">
        <v>21156</v>
      </c>
      <c r="K588" s="4">
        <f t="shared" si="9"/>
        <v>26882</v>
      </c>
      <c r="L588" s="2"/>
      <c r="M588" s="14">
        <f>H588/INDEX(Installed_Capacity!$H$5:$S$11,MATCH(Source_Data!C588,Installed_Capacity!$G$5:$G$11,0),MATCH(Source_Data!D588,Installed_Capacity!$H$4:$S$4,0))</f>
        <v>0</v>
      </c>
    </row>
    <row r="589" spans="1:13" x14ac:dyDescent="0.3">
      <c r="A589" s="5">
        <v>42030</v>
      </c>
      <c r="B589" s="5">
        <v>42029</v>
      </c>
      <c r="C589" s="3">
        <v>2015</v>
      </c>
      <c r="D589" s="3">
        <v>1</v>
      </c>
      <c r="E589" s="3">
        <v>26</v>
      </c>
      <c r="F589" s="3">
        <v>1</v>
      </c>
      <c r="G589" s="3"/>
      <c r="H589" s="4">
        <v>0</v>
      </c>
      <c r="I589" s="4">
        <v>75.423919999999995</v>
      </c>
      <c r="J589" s="4">
        <v>19993</v>
      </c>
      <c r="K589" s="4">
        <f t="shared" si="9"/>
        <v>29401</v>
      </c>
      <c r="L589" s="2"/>
      <c r="M589" s="14">
        <f>H589/INDEX(Installed_Capacity!$H$5:$S$11,MATCH(Source_Data!C589,Installed_Capacity!$G$5:$G$11,0),MATCH(Source_Data!D589,Installed_Capacity!$H$4:$S$4,0))</f>
        <v>0</v>
      </c>
    </row>
    <row r="590" spans="1:13" x14ac:dyDescent="0.3">
      <c r="A590" s="5">
        <v>42030</v>
      </c>
      <c r="B590" s="5">
        <v>42029</v>
      </c>
      <c r="C590" s="3">
        <v>2015</v>
      </c>
      <c r="D590" s="3">
        <v>1</v>
      </c>
      <c r="E590" s="3">
        <v>26</v>
      </c>
      <c r="F590" s="3">
        <v>2</v>
      </c>
      <c r="G590" s="3"/>
      <c r="H590" s="4">
        <v>0</v>
      </c>
      <c r="I590" s="4">
        <v>114.82548</v>
      </c>
      <c r="J590" s="4">
        <v>19724</v>
      </c>
      <c r="K590" s="4">
        <f t="shared" si="9"/>
        <v>29401</v>
      </c>
      <c r="L590" s="2"/>
      <c r="M590" s="14">
        <f>H590/INDEX(Installed_Capacity!$H$5:$S$11,MATCH(Source_Data!C590,Installed_Capacity!$G$5:$G$11,0),MATCH(Source_Data!D590,Installed_Capacity!$H$4:$S$4,0))</f>
        <v>0</v>
      </c>
    </row>
    <row r="591" spans="1:13" x14ac:dyDescent="0.3">
      <c r="A591" s="5">
        <v>42030</v>
      </c>
      <c r="B591" s="5">
        <v>42029</v>
      </c>
      <c r="C591" s="3">
        <v>2015</v>
      </c>
      <c r="D591" s="3">
        <v>1</v>
      </c>
      <c r="E591" s="3">
        <v>26</v>
      </c>
      <c r="F591" s="3">
        <v>3</v>
      </c>
      <c r="G591" s="3"/>
      <c r="H591" s="4">
        <v>0</v>
      </c>
      <c r="I591" s="4">
        <v>77.874949999999998</v>
      </c>
      <c r="J591" s="4">
        <v>19370</v>
      </c>
      <c r="K591" s="4">
        <f t="shared" si="9"/>
        <v>29401</v>
      </c>
      <c r="L591" s="2"/>
      <c r="M591" s="14">
        <f>H591/INDEX(Installed_Capacity!$H$5:$S$11,MATCH(Source_Data!C591,Installed_Capacity!$G$5:$G$11,0),MATCH(Source_Data!D591,Installed_Capacity!$H$4:$S$4,0))</f>
        <v>0</v>
      </c>
    </row>
    <row r="592" spans="1:13" x14ac:dyDescent="0.3">
      <c r="A592" s="5">
        <v>42030</v>
      </c>
      <c r="B592" s="5">
        <v>42029</v>
      </c>
      <c r="C592" s="3">
        <v>2015</v>
      </c>
      <c r="D592" s="3">
        <v>1</v>
      </c>
      <c r="E592" s="3">
        <v>26</v>
      </c>
      <c r="F592" s="3">
        <v>4</v>
      </c>
      <c r="G592" s="3"/>
      <c r="H592" s="4">
        <v>0</v>
      </c>
      <c r="I592" s="4">
        <v>60.21848</v>
      </c>
      <c r="J592" s="4">
        <v>19410</v>
      </c>
      <c r="K592" s="4">
        <f t="shared" si="9"/>
        <v>29401</v>
      </c>
      <c r="L592" s="2"/>
      <c r="M592" s="14">
        <f>H592/INDEX(Installed_Capacity!$H$5:$S$11,MATCH(Source_Data!C592,Installed_Capacity!$G$5:$G$11,0),MATCH(Source_Data!D592,Installed_Capacity!$H$4:$S$4,0))</f>
        <v>0</v>
      </c>
    </row>
    <row r="593" spans="1:13" x14ac:dyDescent="0.3">
      <c r="A593" s="5">
        <v>42030</v>
      </c>
      <c r="B593" s="5">
        <v>42029</v>
      </c>
      <c r="C593" s="3">
        <v>2015</v>
      </c>
      <c r="D593" s="3">
        <v>1</v>
      </c>
      <c r="E593" s="3">
        <v>26</v>
      </c>
      <c r="F593" s="3">
        <v>5</v>
      </c>
      <c r="G593" s="3"/>
      <c r="H593" s="4">
        <v>0</v>
      </c>
      <c r="I593" s="4">
        <v>120.70424</v>
      </c>
      <c r="J593" s="4">
        <v>19748</v>
      </c>
      <c r="K593" s="4">
        <f t="shared" si="9"/>
        <v>29401</v>
      </c>
      <c r="L593" s="2"/>
      <c r="M593" s="14">
        <f>H593/INDEX(Installed_Capacity!$H$5:$S$11,MATCH(Source_Data!C593,Installed_Capacity!$G$5:$G$11,0),MATCH(Source_Data!D593,Installed_Capacity!$H$4:$S$4,0))</f>
        <v>0</v>
      </c>
    </row>
    <row r="594" spans="1:13" x14ac:dyDescent="0.3">
      <c r="A594" s="5">
        <v>42030</v>
      </c>
      <c r="B594" s="5">
        <v>42029</v>
      </c>
      <c r="C594" s="3">
        <v>2015</v>
      </c>
      <c r="D594" s="3">
        <v>1</v>
      </c>
      <c r="E594" s="3">
        <v>26</v>
      </c>
      <c r="F594" s="3">
        <v>6</v>
      </c>
      <c r="G594" s="3"/>
      <c r="H594" s="4">
        <v>0</v>
      </c>
      <c r="I594" s="4">
        <v>153.09243000000001</v>
      </c>
      <c r="J594" s="4">
        <v>21264</v>
      </c>
      <c r="K594" s="4">
        <f t="shared" si="9"/>
        <v>29401</v>
      </c>
      <c r="L594" s="2"/>
      <c r="M594" s="14">
        <f>H594/INDEX(Installed_Capacity!$H$5:$S$11,MATCH(Source_Data!C594,Installed_Capacity!$G$5:$G$11,0),MATCH(Source_Data!D594,Installed_Capacity!$H$4:$S$4,0))</f>
        <v>0</v>
      </c>
    </row>
    <row r="595" spans="1:13" x14ac:dyDescent="0.3">
      <c r="A595" s="5">
        <v>42030</v>
      </c>
      <c r="B595" s="5">
        <v>42029</v>
      </c>
      <c r="C595" s="3">
        <v>2015</v>
      </c>
      <c r="D595" s="3">
        <v>1</v>
      </c>
      <c r="E595" s="3">
        <v>26</v>
      </c>
      <c r="F595" s="3">
        <v>7</v>
      </c>
      <c r="G595" s="3"/>
      <c r="H595" s="4">
        <v>0</v>
      </c>
      <c r="I595" s="4">
        <v>138.12322</v>
      </c>
      <c r="J595" s="4">
        <v>23802</v>
      </c>
      <c r="K595" s="4">
        <f t="shared" si="9"/>
        <v>29401</v>
      </c>
      <c r="L595" s="2"/>
      <c r="M595" s="14">
        <f>H595/INDEX(Installed_Capacity!$H$5:$S$11,MATCH(Source_Data!C595,Installed_Capacity!$G$5:$G$11,0),MATCH(Source_Data!D595,Installed_Capacity!$H$4:$S$4,0))</f>
        <v>0</v>
      </c>
    </row>
    <row r="596" spans="1:13" x14ac:dyDescent="0.3">
      <c r="A596" s="5">
        <v>42030</v>
      </c>
      <c r="B596" s="5">
        <v>42029</v>
      </c>
      <c r="C596" s="3">
        <v>2015</v>
      </c>
      <c r="D596" s="3">
        <v>1</v>
      </c>
      <c r="E596" s="3">
        <v>26</v>
      </c>
      <c r="F596" s="3">
        <v>8</v>
      </c>
      <c r="G596" s="3"/>
      <c r="H596" s="4">
        <v>64.475570000000005</v>
      </c>
      <c r="I596" s="4">
        <v>124.56141</v>
      </c>
      <c r="J596" s="4">
        <v>25686</v>
      </c>
      <c r="K596" s="4">
        <f t="shared" si="9"/>
        <v>29401</v>
      </c>
      <c r="L596" s="2"/>
      <c r="M596" s="14">
        <f>H596/INDEX(Installed_Capacity!$H$5:$S$11,MATCH(Source_Data!C596,Installed_Capacity!$G$5:$G$11,0),MATCH(Source_Data!D596,Installed_Capacity!$H$4:$S$4,0))</f>
        <v>1.3239853300231428E-2</v>
      </c>
    </row>
    <row r="597" spans="1:13" x14ac:dyDescent="0.3">
      <c r="A597" s="5">
        <v>42030</v>
      </c>
      <c r="B597" s="5">
        <v>42029</v>
      </c>
      <c r="C597" s="3">
        <v>2015</v>
      </c>
      <c r="D597" s="3">
        <v>1</v>
      </c>
      <c r="E597" s="3">
        <v>26</v>
      </c>
      <c r="F597" s="3">
        <v>9</v>
      </c>
      <c r="G597" s="3"/>
      <c r="H597" s="4">
        <v>351.44664</v>
      </c>
      <c r="I597" s="4">
        <v>129.92726999999999</v>
      </c>
      <c r="J597" s="4">
        <v>26330</v>
      </c>
      <c r="K597" s="4">
        <f t="shared" si="9"/>
        <v>29401</v>
      </c>
      <c r="L597" s="2"/>
      <c r="M597" s="14">
        <f>H597/INDEX(Installed_Capacity!$H$5:$S$11,MATCH(Source_Data!C597,Installed_Capacity!$G$5:$G$11,0),MATCH(Source_Data!D597,Installed_Capacity!$H$4:$S$4,0))</f>
        <v>7.2168450103802823E-2</v>
      </c>
    </row>
    <row r="598" spans="1:13" x14ac:dyDescent="0.3">
      <c r="A598" s="5">
        <v>42030</v>
      </c>
      <c r="B598" s="5">
        <v>42029</v>
      </c>
      <c r="C598" s="3">
        <v>2015</v>
      </c>
      <c r="D598" s="3">
        <v>1</v>
      </c>
      <c r="E598" s="3">
        <v>26</v>
      </c>
      <c r="F598" s="3">
        <v>10</v>
      </c>
      <c r="G598" s="3"/>
      <c r="H598" s="4">
        <v>622.68412999999998</v>
      </c>
      <c r="I598" s="4">
        <v>202.17195000000001</v>
      </c>
      <c r="J598" s="4">
        <v>26682</v>
      </c>
      <c r="K598" s="4">
        <f t="shared" si="9"/>
        <v>29401</v>
      </c>
      <c r="L598" s="2"/>
      <c r="M598" s="14">
        <f>H598/INDEX(Installed_Capacity!$H$5:$S$11,MATCH(Source_Data!C598,Installed_Capacity!$G$5:$G$11,0),MATCH(Source_Data!D598,Installed_Capacity!$H$4:$S$4,0))</f>
        <v>0.12786620627909509</v>
      </c>
    </row>
    <row r="599" spans="1:13" x14ac:dyDescent="0.3">
      <c r="A599" s="5">
        <v>42030</v>
      </c>
      <c r="B599" s="5">
        <v>42029</v>
      </c>
      <c r="C599" s="3">
        <v>2015</v>
      </c>
      <c r="D599" s="3">
        <v>1</v>
      </c>
      <c r="E599" s="3">
        <v>26</v>
      </c>
      <c r="F599" s="3">
        <v>11</v>
      </c>
      <c r="G599" s="3"/>
      <c r="H599" s="4">
        <v>923.17940999999996</v>
      </c>
      <c r="I599" s="4">
        <v>311.14654999999999</v>
      </c>
      <c r="J599" s="4">
        <v>26808</v>
      </c>
      <c r="K599" s="4">
        <f t="shared" si="9"/>
        <v>29401</v>
      </c>
      <c r="L599" s="2"/>
      <c r="M599" s="14">
        <f>H599/INDEX(Installed_Capacity!$H$5:$S$11,MATCH(Source_Data!C599,Installed_Capacity!$G$5:$G$11,0),MATCH(Source_Data!D599,Installed_Capacity!$H$4:$S$4,0))</f>
        <v>0.1895719566061099</v>
      </c>
    </row>
    <row r="600" spans="1:13" x14ac:dyDescent="0.3">
      <c r="A600" s="5">
        <v>42030</v>
      </c>
      <c r="B600" s="5">
        <v>42029</v>
      </c>
      <c r="C600" s="3">
        <v>2015</v>
      </c>
      <c r="D600" s="3">
        <v>1</v>
      </c>
      <c r="E600" s="3">
        <v>26</v>
      </c>
      <c r="F600" s="3">
        <v>12</v>
      </c>
      <c r="G600" s="3"/>
      <c r="H600" s="4">
        <v>1115.4461799999999</v>
      </c>
      <c r="I600" s="4">
        <v>362.03757999999999</v>
      </c>
      <c r="J600" s="4">
        <v>26725</v>
      </c>
      <c r="K600" s="4">
        <f t="shared" si="9"/>
        <v>29401</v>
      </c>
      <c r="L600" s="2"/>
      <c r="M600" s="14">
        <f>H600/INDEX(Installed_Capacity!$H$5:$S$11,MATCH(Source_Data!C600,Installed_Capacity!$G$5:$G$11,0),MATCH(Source_Data!D600,Installed_Capacity!$H$4:$S$4,0))</f>
        <v>0.22905332651581889</v>
      </c>
    </row>
    <row r="601" spans="1:13" x14ac:dyDescent="0.3">
      <c r="A601" s="5">
        <v>42030</v>
      </c>
      <c r="B601" s="5">
        <v>42029</v>
      </c>
      <c r="C601" s="3">
        <v>2015</v>
      </c>
      <c r="D601" s="3">
        <v>1</v>
      </c>
      <c r="E601" s="3">
        <v>26</v>
      </c>
      <c r="F601" s="3">
        <v>13</v>
      </c>
      <c r="G601" s="3"/>
      <c r="H601" s="4">
        <v>1190.11205</v>
      </c>
      <c r="I601" s="4">
        <v>632.15081999999995</v>
      </c>
      <c r="J601" s="4">
        <v>26539</v>
      </c>
      <c r="K601" s="4">
        <f t="shared" si="9"/>
        <v>29401</v>
      </c>
      <c r="L601" s="2"/>
      <c r="M601" s="14">
        <f>H601/INDEX(Installed_Capacity!$H$5:$S$11,MATCH(Source_Data!C601,Installed_Capacity!$G$5:$G$11,0),MATCH(Source_Data!D601,Installed_Capacity!$H$4:$S$4,0))</f>
        <v>0.2443857255211189</v>
      </c>
    </row>
    <row r="602" spans="1:13" x14ac:dyDescent="0.3">
      <c r="A602" s="5">
        <v>42030</v>
      </c>
      <c r="B602" s="5">
        <v>42030</v>
      </c>
      <c r="C602" s="3">
        <v>2015</v>
      </c>
      <c r="D602" s="3">
        <v>1</v>
      </c>
      <c r="E602" s="3">
        <v>26</v>
      </c>
      <c r="F602" s="3">
        <v>14</v>
      </c>
      <c r="G602" s="3"/>
      <c r="H602" s="4">
        <v>978.42648999999994</v>
      </c>
      <c r="I602" s="4">
        <v>671.41414999999995</v>
      </c>
      <c r="J602" s="4">
        <v>26632</v>
      </c>
      <c r="K602" s="4">
        <f t="shared" si="9"/>
        <v>29401</v>
      </c>
      <c r="L602" s="2"/>
      <c r="M602" s="14">
        <f>H602/INDEX(Installed_Capacity!$H$5:$S$11,MATCH(Source_Data!C602,Installed_Capacity!$G$5:$G$11,0),MATCH(Source_Data!D602,Installed_Capacity!$H$4:$S$4,0))</f>
        <v>0.20091676882670989</v>
      </c>
    </row>
    <row r="603" spans="1:13" x14ac:dyDescent="0.3">
      <c r="A603" s="5">
        <v>42030</v>
      </c>
      <c r="B603" s="5">
        <v>42030</v>
      </c>
      <c r="C603" s="3">
        <v>2015</v>
      </c>
      <c r="D603" s="3">
        <v>1</v>
      </c>
      <c r="E603" s="3">
        <v>26</v>
      </c>
      <c r="F603" s="3">
        <v>15</v>
      </c>
      <c r="G603" s="3"/>
      <c r="H603" s="4">
        <v>667.16168000000005</v>
      </c>
      <c r="I603" s="4">
        <v>664.62815999999998</v>
      </c>
      <c r="J603" s="4">
        <v>26561</v>
      </c>
      <c r="K603" s="4">
        <f t="shared" si="9"/>
        <v>29401</v>
      </c>
      <c r="L603" s="2"/>
      <c r="M603" s="14">
        <f>H603/INDEX(Installed_Capacity!$H$5:$S$11,MATCH(Source_Data!C603,Installed_Capacity!$G$5:$G$11,0),MATCH(Source_Data!D603,Installed_Capacity!$H$4:$S$4,0))</f>
        <v>0.13699952975578106</v>
      </c>
    </row>
    <row r="604" spans="1:13" x14ac:dyDescent="0.3">
      <c r="A604" s="5">
        <v>42030</v>
      </c>
      <c r="B604" s="5">
        <v>42030</v>
      </c>
      <c r="C604" s="3">
        <v>2015</v>
      </c>
      <c r="D604" s="3">
        <v>1</v>
      </c>
      <c r="E604" s="3">
        <v>26</v>
      </c>
      <c r="F604" s="3">
        <v>16</v>
      </c>
      <c r="G604" s="3"/>
      <c r="H604" s="4">
        <v>318.05596000000003</v>
      </c>
      <c r="I604" s="4">
        <v>657.94110999999998</v>
      </c>
      <c r="J604" s="4">
        <v>26543</v>
      </c>
      <c r="K604" s="4">
        <f t="shared" si="9"/>
        <v>29401</v>
      </c>
      <c r="L604" s="2"/>
      <c r="M604" s="14">
        <f>H604/INDEX(Installed_Capacity!$H$5:$S$11,MATCH(Source_Data!C604,Installed_Capacity!$G$5:$G$11,0),MATCH(Source_Data!D604,Installed_Capacity!$H$4:$S$4,0))</f>
        <v>6.5311780131052349E-2</v>
      </c>
    </row>
    <row r="605" spans="1:13" x14ac:dyDescent="0.3">
      <c r="A605" s="5">
        <v>42030</v>
      </c>
      <c r="B605" s="5">
        <v>42030</v>
      </c>
      <c r="C605" s="3">
        <v>2015</v>
      </c>
      <c r="D605" s="3">
        <v>1</v>
      </c>
      <c r="E605" s="3">
        <v>26</v>
      </c>
      <c r="F605" s="3">
        <v>17</v>
      </c>
      <c r="G605" s="3"/>
      <c r="H605" s="4">
        <v>59.094990000000003</v>
      </c>
      <c r="I605" s="4">
        <v>495.77829000000003</v>
      </c>
      <c r="J605" s="4">
        <v>26970</v>
      </c>
      <c r="K605" s="4">
        <f t="shared" si="9"/>
        <v>29401</v>
      </c>
      <c r="L605" s="2"/>
      <c r="M605" s="14">
        <f>H605/INDEX(Installed_Capacity!$H$5:$S$11,MATCH(Source_Data!C605,Installed_Capacity!$G$5:$G$11,0),MATCH(Source_Data!D605,Installed_Capacity!$H$4:$S$4,0))</f>
        <v>1.2134968304718255E-2</v>
      </c>
    </row>
    <row r="606" spans="1:13" x14ac:dyDescent="0.3">
      <c r="A606" s="5">
        <v>42030</v>
      </c>
      <c r="B606" s="5">
        <v>42030</v>
      </c>
      <c r="C606" s="3">
        <v>2015</v>
      </c>
      <c r="D606" s="3">
        <v>1</v>
      </c>
      <c r="E606" s="3">
        <v>26</v>
      </c>
      <c r="F606" s="3">
        <v>18</v>
      </c>
      <c r="G606" s="3"/>
      <c r="H606" s="4">
        <v>0</v>
      </c>
      <c r="I606" s="4">
        <v>544.83121000000006</v>
      </c>
      <c r="J606" s="4">
        <v>28636</v>
      </c>
      <c r="K606" s="4">
        <f t="shared" si="9"/>
        <v>29401</v>
      </c>
      <c r="L606" s="2"/>
      <c r="M606" s="14">
        <f>H606/INDEX(Installed_Capacity!$H$5:$S$11,MATCH(Source_Data!C606,Installed_Capacity!$G$5:$G$11,0),MATCH(Source_Data!D606,Installed_Capacity!$H$4:$S$4,0))</f>
        <v>0</v>
      </c>
    </row>
    <row r="607" spans="1:13" x14ac:dyDescent="0.3">
      <c r="A607" s="5">
        <v>42030</v>
      </c>
      <c r="B607" s="5">
        <v>42030</v>
      </c>
      <c r="C607" s="3">
        <v>2015</v>
      </c>
      <c r="D607" s="3">
        <v>1</v>
      </c>
      <c r="E607" s="3">
        <v>26</v>
      </c>
      <c r="F607" s="3">
        <v>19</v>
      </c>
      <c r="G607" s="3"/>
      <c r="H607" s="4">
        <v>0</v>
      </c>
      <c r="I607" s="4">
        <v>548.70523000000003</v>
      </c>
      <c r="J607" s="4">
        <v>29401</v>
      </c>
      <c r="K607" s="4">
        <f t="shared" si="9"/>
        <v>29401</v>
      </c>
      <c r="L607" s="2"/>
      <c r="M607" s="14">
        <f>H607/INDEX(Installed_Capacity!$H$5:$S$11,MATCH(Source_Data!C607,Installed_Capacity!$G$5:$G$11,0),MATCH(Source_Data!D607,Installed_Capacity!$H$4:$S$4,0))</f>
        <v>0</v>
      </c>
    </row>
    <row r="608" spans="1:13" x14ac:dyDescent="0.3">
      <c r="A608" s="5">
        <v>42030</v>
      </c>
      <c r="B608" s="5">
        <v>42030</v>
      </c>
      <c r="C608" s="3">
        <v>2015</v>
      </c>
      <c r="D608" s="3">
        <v>1</v>
      </c>
      <c r="E608" s="3">
        <v>26</v>
      </c>
      <c r="F608" s="3">
        <v>20</v>
      </c>
      <c r="G608" s="3"/>
      <c r="H608" s="4">
        <v>0</v>
      </c>
      <c r="I608" s="4">
        <v>513.66031999999996</v>
      </c>
      <c r="J608" s="4">
        <v>28806</v>
      </c>
      <c r="K608" s="4">
        <f t="shared" si="9"/>
        <v>29401</v>
      </c>
      <c r="L608" s="2"/>
      <c r="M608" s="14">
        <f>H608/INDEX(Installed_Capacity!$H$5:$S$11,MATCH(Source_Data!C608,Installed_Capacity!$G$5:$G$11,0),MATCH(Source_Data!D608,Installed_Capacity!$H$4:$S$4,0))</f>
        <v>0</v>
      </c>
    </row>
    <row r="609" spans="1:13" x14ac:dyDescent="0.3">
      <c r="A609" s="5">
        <v>42030</v>
      </c>
      <c r="B609" s="5">
        <v>42030</v>
      </c>
      <c r="C609" s="3">
        <v>2015</v>
      </c>
      <c r="D609" s="3">
        <v>1</v>
      </c>
      <c r="E609" s="3">
        <v>26</v>
      </c>
      <c r="F609" s="3">
        <v>21</v>
      </c>
      <c r="G609" s="3"/>
      <c r="H609" s="4">
        <v>0</v>
      </c>
      <c r="I609" s="4">
        <v>311.45735000000002</v>
      </c>
      <c r="J609" s="4">
        <v>27860</v>
      </c>
      <c r="K609" s="4">
        <f t="shared" si="9"/>
        <v>29401</v>
      </c>
      <c r="L609" s="2"/>
      <c r="M609" s="14">
        <f>H609/INDEX(Installed_Capacity!$H$5:$S$11,MATCH(Source_Data!C609,Installed_Capacity!$G$5:$G$11,0),MATCH(Source_Data!D609,Installed_Capacity!$H$4:$S$4,0))</f>
        <v>0</v>
      </c>
    </row>
    <row r="610" spans="1:13" x14ac:dyDescent="0.3">
      <c r="A610" s="5">
        <v>42030</v>
      </c>
      <c r="B610" s="5">
        <v>42030</v>
      </c>
      <c r="C610" s="3">
        <v>2015</v>
      </c>
      <c r="D610" s="3">
        <v>1</v>
      </c>
      <c r="E610" s="3">
        <v>26</v>
      </c>
      <c r="F610" s="3">
        <v>22</v>
      </c>
      <c r="G610" s="3"/>
      <c r="H610" s="4">
        <v>0</v>
      </c>
      <c r="I610" s="4">
        <v>241.96307999999999</v>
      </c>
      <c r="J610" s="4">
        <v>26238</v>
      </c>
      <c r="K610" s="4">
        <f t="shared" si="9"/>
        <v>29401</v>
      </c>
      <c r="L610" s="2"/>
      <c r="M610" s="14">
        <f>H610/INDEX(Installed_Capacity!$H$5:$S$11,MATCH(Source_Data!C610,Installed_Capacity!$G$5:$G$11,0),MATCH(Source_Data!D610,Installed_Capacity!$H$4:$S$4,0))</f>
        <v>0</v>
      </c>
    </row>
    <row r="611" spans="1:13" x14ac:dyDescent="0.3">
      <c r="A611" s="5">
        <v>42030</v>
      </c>
      <c r="B611" s="5">
        <v>42030</v>
      </c>
      <c r="C611" s="3">
        <v>2015</v>
      </c>
      <c r="D611" s="3">
        <v>1</v>
      </c>
      <c r="E611" s="3">
        <v>26</v>
      </c>
      <c r="F611" s="3">
        <v>23</v>
      </c>
      <c r="G611" s="3"/>
      <c r="H611" s="4">
        <v>0</v>
      </c>
      <c r="I611" s="4">
        <v>202.41557</v>
      </c>
      <c r="J611" s="4">
        <v>24122</v>
      </c>
      <c r="K611" s="4">
        <f t="shared" si="9"/>
        <v>29401</v>
      </c>
      <c r="L611" s="2"/>
      <c r="M611" s="14">
        <f>H611/INDEX(Installed_Capacity!$H$5:$S$11,MATCH(Source_Data!C611,Installed_Capacity!$G$5:$G$11,0),MATCH(Source_Data!D611,Installed_Capacity!$H$4:$S$4,0))</f>
        <v>0</v>
      </c>
    </row>
    <row r="612" spans="1:13" x14ac:dyDescent="0.3">
      <c r="A612" s="5">
        <v>42030</v>
      </c>
      <c r="B612" s="5">
        <v>42030</v>
      </c>
      <c r="C612" s="3">
        <v>2015</v>
      </c>
      <c r="D612" s="3">
        <v>1</v>
      </c>
      <c r="E612" s="3">
        <v>26</v>
      </c>
      <c r="F612" s="3">
        <v>24</v>
      </c>
      <c r="G612" s="3"/>
      <c r="H612" s="4">
        <v>0</v>
      </c>
      <c r="I612" s="4">
        <v>227.41114999999999</v>
      </c>
      <c r="J612" s="4">
        <v>22010</v>
      </c>
      <c r="K612" s="4">
        <f t="shared" si="9"/>
        <v>29401</v>
      </c>
      <c r="L612" s="2"/>
      <c r="M612" s="14">
        <f>H612/INDEX(Installed_Capacity!$H$5:$S$11,MATCH(Source_Data!C612,Installed_Capacity!$G$5:$G$11,0),MATCH(Source_Data!D612,Installed_Capacity!$H$4:$S$4,0))</f>
        <v>0</v>
      </c>
    </row>
    <row r="613" spans="1:13" x14ac:dyDescent="0.3">
      <c r="A613" s="5">
        <v>42031</v>
      </c>
      <c r="B613" s="5">
        <v>42030</v>
      </c>
      <c r="C613" s="3">
        <v>2015</v>
      </c>
      <c r="D613" s="3">
        <v>1</v>
      </c>
      <c r="E613" s="3">
        <v>27</v>
      </c>
      <c r="F613" s="3">
        <v>1</v>
      </c>
      <c r="G613" s="3"/>
      <c r="H613" s="4">
        <v>0</v>
      </c>
      <c r="I613" s="4">
        <v>180.10640000000001</v>
      </c>
      <c r="J613" s="4">
        <v>20768</v>
      </c>
      <c r="K613" s="4">
        <f t="shared" si="9"/>
        <v>29226</v>
      </c>
      <c r="L613" s="2"/>
      <c r="M613" s="14">
        <f>H613/INDEX(Installed_Capacity!$H$5:$S$11,MATCH(Source_Data!C613,Installed_Capacity!$G$5:$G$11,0),MATCH(Source_Data!D613,Installed_Capacity!$H$4:$S$4,0))</f>
        <v>0</v>
      </c>
    </row>
    <row r="614" spans="1:13" x14ac:dyDescent="0.3">
      <c r="A614" s="5">
        <v>42031</v>
      </c>
      <c r="B614" s="5">
        <v>42030</v>
      </c>
      <c r="C614" s="3">
        <v>2015</v>
      </c>
      <c r="D614" s="3">
        <v>1</v>
      </c>
      <c r="E614" s="3">
        <v>27</v>
      </c>
      <c r="F614" s="3">
        <v>2</v>
      </c>
      <c r="G614" s="3"/>
      <c r="H614" s="4">
        <v>0</v>
      </c>
      <c r="I614" s="4">
        <v>136.45174</v>
      </c>
      <c r="J614" s="4">
        <v>20105</v>
      </c>
      <c r="K614" s="4">
        <f t="shared" si="9"/>
        <v>29226</v>
      </c>
      <c r="L614" s="2"/>
      <c r="M614" s="14">
        <f>H614/INDEX(Installed_Capacity!$H$5:$S$11,MATCH(Source_Data!C614,Installed_Capacity!$G$5:$G$11,0),MATCH(Source_Data!D614,Installed_Capacity!$H$4:$S$4,0))</f>
        <v>0</v>
      </c>
    </row>
    <row r="615" spans="1:13" x14ac:dyDescent="0.3">
      <c r="A615" s="5">
        <v>42031</v>
      </c>
      <c r="B615" s="5">
        <v>42030</v>
      </c>
      <c r="C615" s="3">
        <v>2015</v>
      </c>
      <c r="D615" s="3">
        <v>1</v>
      </c>
      <c r="E615" s="3">
        <v>27</v>
      </c>
      <c r="F615" s="3">
        <v>3</v>
      </c>
      <c r="G615" s="3"/>
      <c r="H615" s="4">
        <v>0</v>
      </c>
      <c r="I615" s="4">
        <v>135.17393999999999</v>
      </c>
      <c r="J615" s="4">
        <v>19932</v>
      </c>
      <c r="K615" s="4">
        <f t="shared" si="9"/>
        <v>29226</v>
      </c>
      <c r="L615" s="2"/>
      <c r="M615" s="14">
        <f>H615/INDEX(Installed_Capacity!$H$5:$S$11,MATCH(Source_Data!C615,Installed_Capacity!$G$5:$G$11,0),MATCH(Source_Data!D615,Installed_Capacity!$H$4:$S$4,0))</f>
        <v>0</v>
      </c>
    </row>
    <row r="616" spans="1:13" x14ac:dyDescent="0.3">
      <c r="A616" s="5">
        <v>42031</v>
      </c>
      <c r="B616" s="5">
        <v>42030</v>
      </c>
      <c r="C616" s="3">
        <v>2015</v>
      </c>
      <c r="D616" s="3">
        <v>1</v>
      </c>
      <c r="E616" s="3">
        <v>27</v>
      </c>
      <c r="F616" s="3">
        <v>4</v>
      </c>
      <c r="G616" s="3"/>
      <c r="H616" s="4">
        <v>0</v>
      </c>
      <c r="I616" s="4">
        <v>84.085520000000002</v>
      </c>
      <c r="J616" s="4">
        <v>19877</v>
      </c>
      <c r="K616" s="4">
        <f t="shared" si="9"/>
        <v>29226</v>
      </c>
      <c r="L616" s="2"/>
      <c r="M616" s="14">
        <f>H616/INDEX(Installed_Capacity!$H$5:$S$11,MATCH(Source_Data!C616,Installed_Capacity!$G$5:$G$11,0),MATCH(Source_Data!D616,Installed_Capacity!$H$4:$S$4,0))</f>
        <v>0</v>
      </c>
    </row>
    <row r="617" spans="1:13" x14ac:dyDescent="0.3">
      <c r="A617" s="5">
        <v>42031</v>
      </c>
      <c r="B617" s="5">
        <v>42030</v>
      </c>
      <c r="C617" s="3">
        <v>2015</v>
      </c>
      <c r="D617" s="3">
        <v>1</v>
      </c>
      <c r="E617" s="3">
        <v>27</v>
      </c>
      <c r="F617" s="3">
        <v>5</v>
      </c>
      <c r="G617" s="3"/>
      <c r="H617" s="4">
        <v>0</v>
      </c>
      <c r="I617" s="4">
        <v>63.591740000000001</v>
      </c>
      <c r="J617" s="4">
        <v>20175</v>
      </c>
      <c r="K617" s="4">
        <f t="shared" si="9"/>
        <v>29226</v>
      </c>
      <c r="L617" s="2"/>
      <c r="M617" s="14">
        <f>H617/INDEX(Installed_Capacity!$H$5:$S$11,MATCH(Source_Data!C617,Installed_Capacity!$G$5:$G$11,0),MATCH(Source_Data!D617,Installed_Capacity!$H$4:$S$4,0))</f>
        <v>0</v>
      </c>
    </row>
    <row r="618" spans="1:13" x14ac:dyDescent="0.3">
      <c r="A618" s="5">
        <v>42031</v>
      </c>
      <c r="B618" s="5">
        <v>42030</v>
      </c>
      <c r="C618" s="3">
        <v>2015</v>
      </c>
      <c r="D618" s="3">
        <v>1</v>
      </c>
      <c r="E618" s="3">
        <v>27</v>
      </c>
      <c r="F618" s="3">
        <v>6</v>
      </c>
      <c r="G618" s="3"/>
      <c r="H618" s="4">
        <v>0</v>
      </c>
      <c r="I618" s="4">
        <v>53.608400000000003</v>
      </c>
      <c r="J618" s="4">
        <v>21528</v>
      </c>
      <c r="K618" s="4">
        <f t="shared" si="9"/>
        <v>29226</v>
      </c>
      <c r="L618" s="2"/>
      <c r="M618" s="14">
        <f>H618/INDEX(Installed_Capacity!$H$5:$S$11,MATCH(Source_Data!C618,Installed_Capacity!$G$5:$G$11,0),MATCH(Source_Data!D618,Installed_Capacity!$H$4:$S$4,0))</f>
        <v>0</v>
      </c>
    </row>
    <row r="619" spans="1:13" x14ac:dyDescent="0.3">
      <c r="A619" s="5">
        <v>42031</v>
      </c>
      <c r="B619" s="5">
        <v>42030</v>
      </c>
      <c r="C619" s="3">
        <v>2015</v>
      </c>
      <c r="D619" s="3">
        <v>1</v>
      </c>
      <c r="E619" s="3">
        <v>27</v>
      </c>
      <c r="F619" s="3">
        <v>7</v>
      </c>
      <c r="G619" s="3"/>
      <c r="H619" s="4">
        <v>0</v>
      </c>
      <c r="I619" s="4">
        <v>20.508410000000001</v>
      </c>
      <c r="J619" s="4">
        <v>23790</v>
      </c>
      <c r="K619" s="4">
        <f t="shared" si="9"/>
        <v>29226</v>
      </c>
      <c r="L619" s="2"/>
      <c r="M619" s="14">
        <f>H619/INDEX(Installed_Capacity!$H$5:$S$11,MATCH(Source_Data!C619,Installed_Capacity!$G$5:$G$11,0),MATCH(Source_Data!D619,Installed_Capacity!$H$4:$S$4,0))</f>
        <v>0</v>
      </c>
    </row>
    <row r="620" spans="1:13" x14ac:dyDescent="0.3">
      <c r="A620" s="5">
        <v>42031</v>
      </c>
      <c r="B620" s="5">
        <v>42030</v>
      </c>
      <c r="C620" s="3">
        <v>2015</v>
      </c>
      <c r="D620" s="3">
        <v>1</v>
      </c>
      <c r="E620" s="3">
        <v>27</v>
      </c>
      <c r="F620" s="3">
        <v>8</v>
      </c>
      <c r="G620" s="3"/>
      <c r="H620" s="4">
        <v>150.86345</v>
      </c>
      <c r="I620" s="4">
        <v>4.0967200000000004</v>
      </c>
      <c r="J620" s="4">
        <v>25444</v>
      </c>
      <c r="K620" s="4">
        <f t="shared" si="9"/>
        <v>29226</v>
      </c>
      <c r="L620" s="2"/>
      <c r="M620" s="14">
        <f>H620/INDEX(Installed_Capacity!$H$5:$S$11,MATCH(Source_Data!C620,Installed_Capacity!$G$5:$G$11,0),MATCH(Source_Data!D620,Installed_Capacity!$H$4:$S$4,0))</f>
        <v>3.0979329789047213E-2</v>
      </c>
    </row>
    <row r="621" spans="1:13" x14ac:dyDescent="0.3">
      <c r="A621" s="5">
        <v>42031</v>
      </c>
      <c r="B621" s="5">
        <v>42030</v>
      </c>
      <c r="C621" s="3">
        <v>2015</v>
      </c>
      <c r="D621" s="3">
        <v>1</v>
      </c>
      <c r="E621" s="3">
        <v>27</v>
      </c>
      <c r="F621" s="3">
        <v>9</v>
      </c>
      <c r="G621" s="3"/>
      <c r="H621" s="4">
        <v>745.15380000000005</v>
      </c>
      <c r="I621" s="4">
        <v>25.53237</v>
      </c>
      <c r="J621" s="4">
        <v>25812</v>
      </c>
      <c r="K621" s="4">
        <f t="shared" si="9"/>
        <v>29226</v>
      </c>
      <c r="L621" s="2"/>
      <c r="M621" s="14">
        <f>H621/INDEX(Installed_Capacity!$H$5:$S$11,MATCH(Source_Data!C621,Installed_Capacity!$G$5:$G$11,0),MATCH(Source_Data!D621,Installed_Capacity!$H$4:$S$4,0))</f>
        <v>0.15301496362281078</v>
      </c>
    </row>
    <row r="622" spans="1:13" x14ac:dyDescent="0.3">
      <c r="A622" s="5">
        <v>42031</v>
      </c>
      <c r="B622" s="5">
        <v>42030</v>
      </c>
      <c r="C622" s="3">
        <v>2015</v>
      </c>
      <c r="D622" s="3">
        <v>1</v>
      </c>
      <c r="E622" s="3">
        <v>27</v>
      </c>
      <c r="F622" s="3">
        <v>10</v>
      </c>
      <c r="G622" s="3"/>
      <c r="H622" s="4">
        <v>1361.3203000000001</v>
      </c>
      <c r="I622" s="4">
        <v>88.579449999999994</v>
      </c>
      <c r="J622" s="4">
        <v>26079</v>
      </c>
      <c r="K622" s="4">
        <f t="shared" si="9"/>
        <v>29226</v>
      </c>
      <c r="L622" s="2"/>
      <c r="M622" s="14">
        <f>H622/INDEX(Installed_Capacity!$H$5:$S$11,MATCH(Source_Data!C622,Installed_Capacity!$G$5:$G$11,0),MATCH(Source_Data!D622,Installed_Capacity!$H$4:$S$4,0))</f>
        <v>0.27954279530412895</v>
      </c>
    </row>
    <row r="623" spans="1:13" x14ac:dyDescent="0.3">
      <c r="A623" s="5">
        <v>42031</v>
      </c>
      <c r="B623" s="5">
        <v>42030</v>
      </c>
      <c r="C623" s="3">
        <v>2015</v>
      </c>
      <c r="D623" s="3">
        <v>1</v>
      </c>
      <c r="E623" s="3">
        <v>27</v>
      </c>
      <c r="F623" s="3">
        <v>11</v>
      </c>
      <c r="G623" s="3"/>
      <c r="H623" s="4">
        <v>1833.75242</v>
      </c>
      <c r="I623" s="4">
        <v>19.51145</v>
      </c>
      <c r="J623" s="4">
        <v>26197</v>
      </c>
      <c r="K623" s="4">
        <f t="shared" si="9"/>
        <v>29226</v>
      </c>
      <c r="L623" s="2"/>
      <c r="M623" s="14">
        <f>H623/INDEX(Installed_Capacity!$H$5:$S$11,MATCH(Source_Data!C623,Installed_Capacity!$G$5:$G$11,0),MATCH(Source_Data!D623,Installed_Capacity!$H$4:$S$4,0))</f>
        <v>0.37655522905411098</v>
      </c>
    </row>
    <row r="624" spans="1:13" x14ac:dyDescent="0.3">
      <c r="A624" s="5">
        <v>42031</v>
      </c>
      <c r="B624" s="5">
        <v>42030</v>
      </c>
      <c r="C624" s="3">
        <v>2015</v>
      </c>
      <c r="D624" s="3">
        <v>1</v>
      </c>
      <c r="E624" s="3">
        <v>27</v>
      </c>
      <c r="F624" s="3">
        <v>12</v>
      </c>
      <c r="G624" s="3"/>
      <c r="H624" s="4">
        <v>2462.8184700000002</v>
      </c>
      <c r="I624" s="4">
        <v>-1.0289200000000001</v>
      </c>
      <c r="J624" s="4">
        <v>26136</v>
      </c>
      <c r="K624" s="4">
        <f t="shared" si="9"/>
        <v>29226</v>
      </c>
      <c r="L624" s="2"/>
      <c r="M624" s="14">
        <f>H624/INDEX(Installed_Capacity!$H$5:$S$11,MATCH(Source_Data!C624,Installed_Capacity!$G$5:$G$11,0),MATCH(Source_Data!D624,Installed_Capacity!$H$4:$S$4,0))</f>
        <v>0.50573194231397123</v>
      </c>
    </row>
    <row r="625" spans="1:13" x14ac:dyDescent="0.3">
      <c r="A625" s="5">
        <v>42031</v>
      </c>
      <c r="B625" s="5">
        <v>42030</v>
      </c>
      <c r="C625" s="3">
        <v>2015</v>
      </c>
      <c r="D625" s="3">
        <v>1</v>
      </c>
      <c r="E625" s="3">
        <v>27</v>
      </c>
      <c r="F625" s="3">
        <v>13</v>
      </c>
      <c r="G625" s="3"/>
      <c r="H625" s="4">
        <v>2331.82717</v>
      </c>
      <c r="I625" s="4">
        <v>1.43069</v>
      </c>
      <c r="J625" s="4">
        <v>26035</v>
      </c>
      <c r="K625" s="4">
        <f t="shared" si="9"/>
        <v>29226</v>
      </c>
      <c r="L625" s="2"/>
      <c r="M625" s="14">
        <f>H625/INDEX(Installed_Capacity!$H$5:$S$11,MATCH(Source_Data!C625,Installed_Capacity!$G$5:$G$11,0),MATCH(Source_Data!D625,Installed_Capacity!$H$4:$S$4,0))</f>
        <v>0.47883329534417157</v>
      </c>
    </row>
    <row r="626" spans="1:13" x14ac:dyDescent="0.3">
      <c r="A626" s="5">
        <v>42031</v>
      </c>
      <c r="B626" s="5">
        <v>42031</v>
      </c>
      <c r="C626" s="3">
        <v>2015</v>
      </c>
      <c r="D626" s="3">
        <v>1</v>
      </c>
      <c r="E626" s="3">
        <v>27</v>
      </c>
      <c r="F626" s="3">
        <v>14</v>
      </c>
      <c r="G626" s="3"/>
      <c r="H626" s="4">
        <v>1876.2498000000001</v>
      </c>
      <c r="I626" s="4">
        <v>-7.6491699999999998</v>
      </c>
      <c r="J626" s="4">
        <v>26107</v>
      </c>
      <c r="K626" s="4">
        <f t="shared" si="9"/>
        <v>29226</v>
      </c>
      <c r="L626" s="2"/>
      <c r="M626" s="14">
        <f>H626/INDEX(Installed_Capacity!$H$5:$S$11,MATCH(Source_Data!C626,Installed_Capacity!$G$5:$G$11,0),MATCH(Source_Data!D626,Installed_Capacity!$H$4:$S$4,0))</f>
        <v>0.38528193091722268</v>
      </c>
    </row>
    <row r="627" spans="1:13" x14ac:dyDescent="0.3">
      <c r="A627" s="5">
        <v>42031</v>
      </c>
      <c r="B627" s="5">
        <v>42031</v>
      </c>
      <c r="C627" s="3">
        <v>2015</v>
      </c>
      <c r="D627" s="3">
        <v>1</v>
      </c>
      <c r="E627" s="3">
        <v>27</v>
      </c>
      <c r="F627" s="3">
        <v>15</v>
      </c>
      <c r="G627" s="3"/>
      <c r="H627" s="4">
        <v>1935.7753600000001</v>
      </c>
      <c r="I627" s="4">
        <v>-16.302720000000001</v>
      </c>
      <c r="J627" s="4">
        <v>26139</v>
      </c>
      <c r="K627" s="4">
        <f t="shared" si="9"/>
        <v>29226</v>
      </c>
      <c r="L627" s="2"/>
      <c r="M627" s="14">
        <f>H627/INDEX(Installed_Capacity!$H$5:$S$11,MATCH(Source_Data!C627,Installed_Capacity!$G$5:$G$11,0),MATCH(Source_Data!D627,Installed_Capacity!$H$4:$S$4,0))</f>
        <v>0.39750531540244904</v>
      </c>
    </row>
    <row r="628" spans="1:13" x14ac:dyDescent="0.3">
      <c r="A628" s="5">
        <v>42031</v>
      </c>
      <c r="B628" s="5">
        <v>42031</v>
      </c>
      <c r="C628" s="3">
        <v>2015</v>
      </c>
      <c r="D628" s="3">
        <v>1</v>
      </c>
      <c r="E628" s="3">
        <v>27</v>
      </c>
      <c r="F628" s="3">
        <v>16</v>
      </c>
      <c r="G628" s="3"/>
      <c r="H628" s="4">
        <v>1339.01253</v>
      </c>
      <c r="I628" s="4">
        <v>-18.328130000000002</v>
      </c>
      <c r="J628" s="4">
        <v>26103</v>
      </c>
      <c r="K628" s="4">
        <f t="shared" si="9"/>
        <v>29226</v>
      </c>
      <c r="L628" s="2"/>
      <c r="M628" s="14">
        <f>H628/INDEX(Installed_Capacity!$H$5:$S$11,MATCH(Source_Data!C628,Installed_Capacity!$G$5:$G$11,0),MATCH(Source_Data!D628,Installed_Capacity!$H$4:$S$4,0))</f>
        <v>0.27496196566190467</v>
      </c>
    </row>
    <row r="629" spans="1:13" x14ac:dyDescent="0.3">
      <c r="A629" s="5">
        <v>42031</v>
      </c>
      <c r="B629" s="5">
        <v>42031</v>
      </c>
      <c r="C629" s="3">
        <v>2015</v>
      </c>
      <c r="D629" s="3">
        <v>1</v>
      </c>
      <c r="E629" s="3">
        <v>27</v>
      </c>
      <c r="F629" s="3">
        <v>17</v>
      </c>
      <c r="G629" s="3"/>
      <c r="H629" s="4">
        <v>460.48898000000003</v>
      </c>
      <c r="I629" s="4">
        <v>-4.0711000000000004</v>
      </c>
      <c r="J629" s="4">
        <v>26268</v>
      </c>
      <c r="K629" s="4">
        <f t="shared" si="9"/>
        <v>29226</v>
      </c>
      <c r="L629" s="2"/>
      <c r="M629" s="14">
        <f>H629/INDEX(Installed_Capacity!$H$5:$S$11,MATCH(Source_Data!C629,Installed_Capacity!$G$5:$G$11,0),MATCH(Source_Data!D629,Installed_Capacity!$H$4:$S$4,0))</f>
        <v>9.4559947924046331E-2</v>
      </c>
    </row>
    <row r="630" spans="1:13" x14ac:dyDescent="0.3">
      <c r="A630" s="5">
        <v>42031</v>
      </c>
      <c r="B630" s="5">
        <v>42031</v>
      </c>
      <c r="C630" s="3">
        <v>2015</v>
      </c>
      <c r="D630" s="3">
        <v>1</v>
      </c>
      <c r="E630" s="3">
        <v>27</v>
      </c>
      <c r="F630" s="3">
        <v>18</v>
      </c>
      <c r="G630" s="3"/>
      <c r="H630" s="4">
        <v>0</v>
      </c>
      <c r="I630" s="4">
        <v>16.82715</v>
      </c>
      <c r="J630" s="4">
        <v>27987</v>
      </c>
      <c r="K630" s="4">
        <f t="shared" si="9"/>
        <v>29226</v>
      </c>
      <c r="L630" s="2"/>
      <c r="M630" s="14">
        <f>H630/INDEX(Installed_Capacity!$H$5:$S$11,MATCH(Source_Data!C630,Installed_Capacity!$G$5:$G$11,0),MATCH(Source_Data!D630,Installed_Capacity!$H$4:$S$4,0))</f>
        <v>0</v>
      </c>
    </row>
    <row r="631" spans="1:13" x14ac:dyDescent="0.3">
      <c r="A631" s="5">
        <v>42031</v>
      </c>
      <c r="B631" s="5">
        <v>42031</v>
      </c>
      <c r="C631" s="3">
        <v>2015</v>
      </c>
      <c r="D631" s="3">
        <v>1</v>
      </c>
      <c r="E631" s="3">
        <v>27</v>
      </c>
      <c r="F631" s="3">
        <v>19</v>
      </c>
      <c r="G631" s="3"/>
      <c r="H631" s="4">
        <v>0</v>
      </c>
      <c r="I631" s="4">
        <v>33.833089999999999</v>
      </c>
      <c r="J631" s="4">
        <v>29226</v>
      </c>
      <c r="K631" s="4">
        <f t="shared" si="9"/>
        <v>29226</v>
      </c>
      <c r="L631" s="2"/>
      <c r="M631" s="14">
        <f>H631/INDEX(Installed_Capacity!$H$5:$S$11,MATCH(Source_Data!C631,Installed_Capacity!$G$5:$G$11,0),MATCH(Source_Data!D631,Installed_Capacity!$H$4:$S$4,0))</f>
        <v>0</v>
      </c>
    </row>
    <row r="632" spans="1:13" x14ac:dyDescent="0.3">
      <c r="A632" s="5">
        <v>42031</v>
      </c>
      <c r="B632" s="5">
        <v>42031</v>
      </c>
      <c r="C632" s="3">
        <v>2015</v>
      </c>
      <c r="D632" s="3">
        <v>1</v>
      </c>
      <c r="E632" s="3">
        <v>27</v>
      </c>
      <c r="F632" s="3">
        <v>20</v>
      </c>
      <c r="G632" s="3"/>
      <c r="H632" s="4">
        <v>0</v>
      </c>
      <c r="I632" s="4">
        <v>0.27400999999999998</v>
      </c>
      <c r="J632" s="4">
        <v>28711</v>
      </c>
      <c r="K632" s="4">
        <f t="shared" si="9"/>
        <v>29226</v>
      </c>
      <c r="L632" s="2"/>
      <c r="M632" s="14">
        <f>H632/INDEX(Installed_Capacity!$H$5:$S$11,MATCH(Source_Data!C632,Installed_Capacity!$G$5:$G$11,0),MATCH(Source_Data!D632,Installed_Capacity!$H$4:$S$4,0))</f>
        <v>0</v>
      </c>
    </row>
    <row r="633" spans="1:13" x14ac:dyDescent="0.3">
      <c r="A633" s="5">
        <v>42031</v>
      </c>
      <c r="B633" s="5">
        <v>42031</v>
      </c>
      <c r="C633" s="3">
        <v>2015</v>
      </c>
      <c r="D633" s="3">
        <v>1</v>
      </c>
      <c r="E633" s="3">
        <v>27</v>
      </c>
      <c r="F633" s="3">
        <v>21</v>
      </c>
      <c r="G633" s="3"/>
      <c r="H633" s="4">
        <v>0</v>
      </c>
      <c r="I633" s="4">
        <v>-17.040759999999999</v>
      </c>
      <c r="J633" s="4">
        <v>27832</v>
      </c>
      <c r="K633" s="4">
        <f t="shared" si="9"/>
        <v>29226</v>
      </c>
      <c r="L633" s="2"/>
      <c r="M633" s="14">
        <f>H633/INDEX(Installed_Capacity!$H$5:$S$11,MATCH(Source_Data!C633,Installed_Capacity!$G$5:$G$11,0),MATCH(Source_Data!D633,Installed_Capacity!$H$4:$S$4,0))</f>
        <v>0</v>
      </c>
    </row>
    <row r="634" spans="1:13" x14ac:dyDescent="0.3">
      <c r="A634" s="5">
        <v>42031</v>
      </c>
      <c r="B634" s="5">
        <v>42031</v>
      </c>
      <c r="C634" s="3">
        <v>2015</v>
      </c>
      <c r="D634" s="3">
        <v>1</v>
      </c>
      <c r="E634" s="3">
        <v>27</v>
      </c>
      <c r="F634" s="3">
        <v>22</v>
      </c>
      <c r="G634" s="3"/>
      <c r="H634" s="4">
        <v>0</v>
      </c>
      <c r="I634" s="4">
        <v>-9.8549000000000007</v>
      </c>
      <c r="J634" s="4">
        <v>26246</v>
      </c>
      <c r="K634" s="4">
        <f t="shared" si="9"/>
        <v>29226</v>
      </c>
      <c r="L634" s="2"/>
      <c r="M634" s="14">
        <f>H634/INDEX(Installed_Capacity!$H$5:$S$11,MATCH(Source_Data!C634,Installed_Capacity!$G$5:$G$11,0),MATCH(Source_Data!D634,Installed_Capacity!$H$4:$S$4,0))</f>
        <v>0</v>
      </c>
    </row>
    <row r="635" spans="1:13" x14ac:dyDescent="0.3">
      <c r="A635" s="5">
        <v>42031</v>
      </c>
      <c r="B635" s="5">
        <v>42031</v>
      </c>
      <c r="C635" s="3">
        <v>2015</v>
      </c>
      <c r="D635" s="3">
        <v>1</v>
      </c>
      <c r="E635" s="3">
        <v>27</v>
      </c>
      <c r="F635" s="3">
        <v>23</v>
      </c>
      <c r="G635" s="3"/>
      <c r="H635" s="4">
        <v>0</v>
      </c>
      <c r="I635" s="4">
        <v>44.04862</v>
      </c>
      <c r="J635" s="4">
        <v>24149</v>
      </c>
      <c r="K635" s="4">
        <f t="shared" si="9"/>
        <v>29226</v>
      </c>
      <c r="L635" s="2"/>
      <c r="M635" s="14">
        <f>H635/INDEX(Installed_Capacity!$H$5:$S$11,MATCH(Source_Data!C635,Installed_Capacity!$G$5:$G$11,0),MATCH(Source_Data!D635,Installed_Capacity!$H$4:$S$4,0))</f>
        <v>0</v>
      </c>
    </row>
    <row r="636" spans="1:13" x14ac:dyDescent="0.3">
      <c r="A636" s="5">
        <v>42031</v>
      </c>
      <c r="B636" s="5">
        <v>42031</v>
      </c>
      <c r="C636" s="3">
        <v>2015</v>
      </c>
      <c r="D636" s="3">
        <v>1</v>
      </c>
      <c r="E636" s="3">
        <v>27</v>
      </c>
      <c r="F636" s="3">
        <v>24</v>
      </c>
      <c r="G636" s="3"/>
      <c r="H636" s="4">
        <v>0</v>
      </c>
      <c r="I636" s="4">
        <v>54.034529999999997</v>
      </c>
      <c r="J636" s="4">
        <v>22196</v>
      </c>
      <c r="K636" s="4">
        <f t="shared" si="9"/>
        <v>29226</v>
      </c>
      <c r="L636" s="2"/>
      <c r="M636" s="14">
        <f>H636/INDEX(Installed_Capacity!$H$5:$S$11,MATCH(Source_Data!C636,Installed_Capacity!$G$5:$G$11,0),MATCH(Source_Data!D636,Installed_Capacity!$H$4:$S$4,0))</f>
        <v>0</v>
      </c>
    </row>
    <row r="637" spans="1:13" x14ac:dyDescent="0.3">
      <c r="A637" s="5">
        <v>42032</v>
      </c>
      <c r="B637" s="5">
        <v>42031</v>
      </c>
      <c r="C637" s="3">
        <v>2015</v>
      </c>
      <c r="D637" s="3">
        <v>1</v>
      </c>
      <c r="E637" s="3">
        <v>28</v>
      </c>
      <c r="F637" s="3">
        <v>1</v>
      </c>
      <c r="G637" s="3"/>
      <c r="H637" s="4">
        <v>0</v>
      </c>
      <c r="I637" s="4">
        <v>83.769080000000002</v>
      </c>
      <c r="J637" s="4">
        <v>21015</v>
      </c>
      <c r="K637" s="4">
        <f t="shared" si="9"/>
        <v>29447</v>
      </c>
      <c r="L637" s="2"/>
      <c r="M637" s="14">
        <f>H637/INDEX(Installed_Capacity!$H$5:$S$11,MATCH(Source_Data!C637,Installed_Capacity!$G$5:$G$11,0),MATCH(Source_Data!D637,Installed_Capacity!$H$4:$S$4,0))</f>
        <v>0</v>
      </c>
    </row>
    <row r="638" spans="1:13" x14ac:dyDescent="0.3">
      <c r="A638" s="5">
        <v>42032</v>
      </c>
      <c r="B638" s="5">
        <v>42031</v>
      </c>
      <c r="C638" s="3">
        <v>2015</v>
      </c>
      <c r="D638" s="3">
        <v>1</v>
      </c>
      <c r="E638" s="3">
        <v>28</v>
      </c>
      <c r="F638" s="3">
        <v>2</v>
      </c>
      <c r="G638" s="3"/>
      <c r="H638" s="4">
        <v>0</v>
      </c>
      <c r="I638" s="4">
        <v>97.290300000000002</v>
      </c>
      <c r="J638" s="4">
        <v>20802</v>
      </c>
      <c r="K638" s="4">
        <f t="shared" si="9"/>
        <v>29447</v>
      </c>
      <c r="L638" s="2"/>
      <c r="M638" s="14">
        <f>H638/INDEX(Installed_Capacity!$H$5:$S$11,MATCH(Source_Data!C638,Installed_Capacity!$G$5:$G$11,0),MATCH(Source_Data!D638,Installed_Capacity!$H$4:$S$4,0))</f>
        <v>0</v>
      </c>
    </row>
    <row r="639" spans="1:13" x14ac:dyDescent="0.3">
      <c r="A639" s="5">
        <v>42032</v>
      </c>
      <c r="B639" s="5">
        <v>42031</v>
      </c>
      <c r="C639" s="3">
        <v>2015</v>
      </c>
      <c r="D639" s="3">
        <v>1</v>
      </c>
      <c r="E639" s="3">
        <v>28</v>
      </c>
      <c r="F639" s="3">
        <v>3</v>
      </c>
      <c r="G639" s="3"/>
      <c r="H639" s="4">
        <v>0</v>
      </c>
      <c r="I639" s="4">
        <v>105.3797</v>
      </c>
      <c r="J639" s="4">
        <v>20476</v>
      </c>
      <c r="K639" s="4">
        <f t="shared" si="9"/>
        <v>29447</v>
      </c>
      <c r="L639" s="2"/>
      <c r="M639" s="14">
        <f>H639/INDEX(Installed_Capacity!$H$5:$S$11,MATCH(Source_Data!C639,Installed_Capacity!$G$5:$G$11,0),MATCH(Source_Data!D639,Installed_Capacity!$H$4:$S$4,0))</f>
        <v>0</v>
      </c>
    </row>
    <row r="640" spans="1:13" x14ac:dyDescent="0.3">
      <c r="A640" s="5">
        <v>42032</v>
      </c>
      <c r="B640" s="5">
        <v>42031</v>
      </c>
      <c r="C640" s="3">
        <v>2015</v>
      </c>
      <c r="D640" s="3">
        <v>1</v>
      </c>
      <c r="E640" s="3">
        <v>28</v>
      </c>
      <c r="F640" s="3">
        <v>4</v>
      </c>
      <c r="G640" s="3"/>
      <c r="H640" s="4">
        <v>0</v>
      </c>
      <c r="I640" s="4">
        <v>149.62257</v>
      </c>
      <c r="J640" s="4">
        <v>20358</v>
      </c>
      <c r="K640" s="4">
        <f t="shared" si="9"/>
        <v>29447</v>
      </c>
      <c r="L640" s="2"/>
      <c r="M640" s="14">
        <f>H640/INDEX(Installed_Capacity!$H$5:$S$11,MATCH(Source_Data!C640,Installed_Capacity!$G$5:$G$11,0),MATCH(Source_Data!D640,Installed_Capacity!$H$4:$S$4,0))</f>
        <v>0</v>
      </c>
    </row>
    <row r="641" spans="1:13" x14ac:dyDescent="0.3">
      <c r="A641" s="5">
        <v>42032</v>
      </c>
      <c r="B641" s="5">
        <v>42031</v>
      </c>
      <c r="C641" s="3">
        <v>2015</v>
      </c>
      <c r="D641" s="3">
        <v>1</v>
      </c>
      <c r="E641" s="3">
        <v>28</v>
      </c>
      <c r="F641" s="3">
        <v>5</v>
      </c>
      <c r="G641" s="3"/>
      <c r="H641" s="4">
        <v>0</v>
      </c>
      <c r="I641" s="4">
        <v>139.05343999999999</v>
      </c>
      <c r="J641" s="4">
        <v>20666</v>
      </c>
      <c r="K641" s="4">
        <f t="shared" si="9"/>
        <v>29447</v>
      </c>
      <c r="L641" s="2"/>
      <c r="M641" s="14">
        <f>H641/INDEX(Installed_Capacity!$H$5:$S$11,MATCH(Source_Data!C641,Installed_Capacity!$G$5:$G$11,0),MATCH(Source_Data!D641,Installed_Capacity!$H$4:$S$4,0))</f>
        <v>0</v>
      </c>
    </row>
    <row r="642" spans="1:13" x14ac:dyDescent="0.3">
      <c r="A642" s="5">
        <v>42032</v>
      </c>
      <c r="B642" s="5">
        <v>42031</v>
      </c>
      <c r="C642" s="3">
        <v>2015</v>
      </c>
      <c r="D642" s="3">
        <v>1</v>
      </c>
      <c r="E642" s="3">
        <v>28</v>
      </c>
      <c r="F642" s="3">
        <v>6</v>
      </c>
      <c r="G642" s="3"/>
      <c r="H642" s="4">
        <v>0</v>
      </c>
      <c r="I642" s="4">
        <v>172.32497000000001</v>
      </c>
      <c r="J642" s="4">
        <v>21924</v>
      </c>
      <c r="K642" s="4">
        <f t="shared" si="9"/>
        <v>29447</v>
      </c>
      <c r="L642" s="2"/>
      <c r="M642" s="14">
        <f>H642/INDEX(Installed_Capacity!$H$5:$S$11,MATCH(Source_Data!C642,Installed_Capacity!$G$5:$G$11,0),MATCH(Source_Data!D642,Installed_Capacity!$H$4:$S$4,0))</f>
        <v>0</v>
      </c>
    </row>
    <row r="643" spans="1:13" x14ac:dyDescent="0.3">
      <c r="A643" s="5">
        <v>42032</v>
      </c>
      <c r="B643" s="5">
        <v>42031</v>
      </c>
      <c r="C643" s="3">
        <v>2015</v>
      </c>
      <c r="D643" s="3">
        <v>1</v>
      </c>
      <c r="E643" s="3">
        <v>28</v>
      </c>
      <c r="F643" s="3">
        <v>7</v>
      </c>
      <c r="G643" s="3"/>
      <c r="H643" s="4">
        <v>0</v>
      </c>
      <c r="I643" s="4">
        <v>159.27520999999999</v>
      </c>
      <c r="J643" s="4">
        <v>24067</v>
      </c>
      <c r="K643" s="4">
        <f t="shared" ref="K643:K706" si="10">_xlfn.MAXIFS($J:$J, $C:$C, C643, $D:$D, D643, $E:$E, E643)</f>
        <v>29447</v>
      </c>
      <c r="L643" s="2"/>
      <c r="M643" s="14">
        <f>H643/INDEX(Installed_Capacity!$H$5:$S$11,MATCH(Source_Data!C643,Installed_Capacity!$G$5:$G$11,0),MATCH(Source_Data!D643,Installed_Capacity!$H$4:$S$4,0))</f>
        <v>0</v>
      </c>
    </row>
    <row r="644" spans="1:13" x14ac:dyDescent="0.3">
      <c r="A644" s="5">
        <v>42032</v>
      </c>
      <c r="B644" s="5">
        <v>42031</v>
      </c>
      <c r="C644" s="3">
        <v>2015</v>
      </c>
      <c r="D644" s="3">
        <v>1</v>
      </c>
      <c r="E644" s="3">
        <v>28</v>
      </c>
      <c r="F644" s="3">
        <v>8</v>
      </c>
      <c r="G644" s="3"/>
      <c r="H644" s="4">
        <v>311.57067000000001</v>
      </c>
      <c r="I644" s="4">
        <v>143.32909000000001</v>
      </c>
      <c r="J644" s="4">
        <v>25779</v>
      </c>
      <c r="K644" s="4">
        <f t="shared" si="10"/>
        <v>29447</v>
      </c>
      <c r="L644" s="2"/>
      <c r="M644" s="14">
        <f>H644/INDEX(Installed_Capacity!$H$5:$S$11,MATCH(Source_Data!C644,Installed_Capacity!$G$5:$G$11,0),MATCH(Source_Data!D644,Installed_Capacity!$H$4:$S$4,0))</f>
        <v>6.3980046449450809E-2</v>
      </c>
    </row>
    <row r="645" spans="1:13" x14ac:dyDescent="0.3">
      <c r="A645" s="5">
        <v>42032</v>
      </c>
      <c r="B645" s="5">
        <v>42031</v>
      </c>
      <c r="C645" s="3">
        <v>2015</v>
      </c>
      <c r="D645" s="3">
        <v>1</v>
      </c>
      <c r="E645" s="3">
        <v>28</v>
      </c>
      <c r="F645" s="3">
        <v>9</v>
      </c>
      <c r="G645" s="3"/>
      <c r="H645" s="4">
        <v>1411.19777</v>
      </c>
      <c r="I645" s="4">
        <v>68.491280000000003</v>
      </c>
      <c r="J645" s="4">
        <v>26036</v>
      </c>
      <c r="K645" s="4">
        <f t="shared" si="10"/>
        <v>29447</v>
      </c>
      <c r="L645" s="2"/>
      <c r="M645" s="14">
        <f>H645/INDEX(Installed_Capacity!$H$5:$S$11,MATCH(Source_Data!C645,Installed_Capacity!$G$5:$G$11,0),MATCH(Source_Data!D645,Installed_Capacity!$H$4:$S$4,0))</f>
        <v>0.28978497518383678</v>
      </c>
    </row>
    <row r="646" spans="1:13" x14ac:dyDescent="0.3">
      <c r="A646" s="5">
        <v>42032</v>
      </c>
      <c r="B646" s="5">
        <v>42031</v>
      </c>
      <c r="C646" s="3">
        <v>2015</v>
      </c>
      <c r="D646" s="3">
        <v>1</v>
      </c>
      <c r="E646" s="3">
        <v>28</v>
      </c>
      <c r="F646" s="3">
        <v>10</v>
      </c>
      <c r="G646" s="3"/>
      <c r="H646" s="4">
        <v>2080.2955299999999</v>
      </c>
      <c r="I646" s="4">
        <v>47.448779999999999</v>
      </c>
      <c r="J646" s="4">
        <v>26069</v>
      </c>
      <c r="K646" s="4">
        <f t="shared" si="10"/>
        <v>29447</v>
      </c>
      <c r="L646" s="2"/>
      <c r="M646" s="14">
        <f>H646/INDEX(Installed_Capacity!$H$5:$S$11,MATCH(Source_Data!C646,Installed_Capacity!$G$5:$G$11,0),MATCH(Source_Data!D646,Installed_Capacity!$H$4:$S$4,0))</f>
        <v>0.42718207281187565</v>
      </c>
    </row>
    <row r="647" spans="1:13" x14ac:dyDescent="0.3">
      <c r="A647" s="5">
        <v>42032</v>
      </c>
      <c r="B647" s="5">
        <v>42031</v>
      </c>
      <c r="C647" s="3">
        <v>2015</v>
      </c>
      <c r="D647" s="3">
        <v>1</v>
      </c>
      <c r="E647" s="3">
        <v>28</v>
      </c>
      <c r="F647" s="3">
        <v>11</v>
      </c>
      <c r="G647" s="3"/>
      <c r="H647" s="4">
        <v>2811.2570900000001</v>
      </c>
      <c r="I647" s="4">
        <v>93.982770000000002</v>
      </c>
      <c r="J647" s="4">
        <v>26008</v>
      </c>
      <c r="K647" s="4">
        <f t="shared" si="10"/>
        <v>29447</v>
      </c>
      <c r="L647" s="2"/>
      <c r="M647" s="14">
        <f>H647/INDEX(Installed_Capacity!$H$5:$S$11,MATCH(Source_Data!C647,Installed_Capacity!$G$5:$G$11,0),MATCH(Source_Data!D647,Installed_Capacity!$H$4:$S$4,0))</f>
        <v>0.577282705074736</v>
      </c>
    </row>
    <row r="648" spans="1:13" x14ac:dyDescent="0.3">
      <c r="A648" s="5">
        <v>42032</v>
      </c>
      <c r="B648" s="5">
        <v>42031</v>
      </c>
      <c r="C648" s="3">
        <v>2015</v>
      </c>
      <c r="D648" s="3">
        <v>1</v>
      </c>
      <c r="E648" s="3">
        <v>28</v>
      </c>
      <c r="F648" s="3">
        <v>12</v>
      </c>
      <c r="G648" s="3"/>
      <c r="H648" s="4">
        <v>2834.8049799999999</v>
      </c>
      <c r="I648" s="4">
        <v>140.30627000000001</v>
      </c>
      <c r="J648" s="4">
        <v>25909</v>
      </c>
      <c r="K648" s="4">
        <f t="shared" si="10"/>
        <v>29447</v>
      </c>
      <c r="L648" s="2"/>
      <c r="M648" s="14">
        <f>H648/INDEX(Installed_Capacity!$H$5:$S$11,MATCH(Source_Data!C648,Installed_Capacity!$G$5:$G$11,0),MATCH(Source_Data!D648,Installed_Capacity!$H$4:$S$4,0))</f>
        <v>0.58211818941601423</v>
      </c>
    </row>
    <row r="649" spans="1:13" x14ac:dyDescent="0.3">
      <c r="A649" s="5">
        <v>42032</v>
      </c>
      <c r="B649" s="5">
        <v>42031</v>
      </c>
      <c r="C649" s="3">
        <v>2015</v>
      </c>
      <c r="D649" s="3">
        <v>1</v>
      </c>
      <c r="E649" s="3">
        <v>28</v>
      </c>
      <c r="F649" s="3">
        <v>13</v>
      </c>
      <c r="G649" s="3"/>
      <c r="H649" s="4">
        <v>2760.7818400000001</v>
      </c>
      <c r="I649" s="4">
        <v>152.95188999999999</v>
      </c>
      <c r="J649" s="4">
        <v>25807</v>
      </c>
      <c r="K649" s="4">
        <f t="shared" si="10"/>
        <v>29447</v>
      </c>
      <c r="L649" s="2"/>
      <c r="M649" s="14">
        <f>H649/INDEX(Installed_Capacity!$H$5:$S$11,MATCH(Source_Data!C649,Installed_Capacity!$G$5:$G$11,0),MATCH(Source_Data!D649,Installed_Capacity!$H$4:$S$4,0))</f>
        <v>0.56691777297266222</v>
      </c>
    </row>
    <row r="650" spans="1:13" x14ac:dyDescent="0.3">
      <c r="A650" s="5">
        <v>42032</v>
      </c>
      <c r="B650" s="5">
        <v>42032</v>
      </c>
      <c r="C650" s="3">
        <v>2015</v>
      </c>
      <c r="D650" s="3">
        <v>1</v>
      </c>
      <c r="E650" s="3">
        <v>28</v>
      </c>
      <c r="F650" s="3">
        <v>14</v>
      </c>
      <c r="G650" s="3"/>
      <c r="H650" s="4">
        <v>2036.44316</v>
      </c>
      <c r="I650" s="4">
        <v>122.78989</v>
      </c>
      <c r="J650" s="4">
        <v>25912</v>
      </c>
      <c r="K650" s="4">
        <f t="shared" si="10"/>
        <v>29447</v>
      </c>
      <c r="L650" s="2"/>
      <c r="M650" s="14">
        <f>H650/INDEX(Installed_Capacity!$H$5:$S$11,MATCH(Source_Data!C650,Installed_Capacity!$G$5:$G$11,0),MATCH(Source_Data!D650,Installed_Capacity!$H$4:$S$4,0))</f>
        <v>0.41817712806043772</v>
      </c>
    </row>
    <row r="651" spans="1:13" x14ac:dyDescent="0.3">
      <c r="A651" s="5">
        <v>42032</v>
      </c>
      <c r="B651" s="5">
        <v>42032</v>
      </c>
      <c r="C651" s="3">
        <v>2015</v>
      </c>
      <c r="D651" s="3">
        <v>1</v>
      </c>
      <c r="E651" s="3">
        <v>28</v>
      </c>
      <c r="F651" s="3">
        <v>15</v>
      </c>
      <c r="G651" s="3"/>
      <c r="H651" s="4">
        <v>1129.83096</v>
      </c>
      <c r="I651" s="4">
        <v>45.737369999999999</v>
      </c>
      <c r="J651" s="4">
        <v>26054</v>
      </c>
      <c r="K651" s="4">
        <f t="shared" si="10"/>
        <v>29447</v>
      </c>
      <c r="L651" s="2"/>
      <c r="M651" s="14">
        <f>H651/INDEX(Installed_Capacity!$H$5:$S$11,MATCH(Source_Data!C651,Installed_Capacity!$G$5:$G$11,0),MATCH(Source_Data!D651,Installed_Capacity!$H$4:$S$4,0))</f>
        <v>0.23200719535259079</v>
      </c>
    </row>
    <row r="652" spans="1:13" x14ac:dyDescent="0.3">
      <c r="A652" s="5">
        <v>42032</v>
      </c>
      <c r="B652" s="5">
        <v>42032</v>
      </c>
      <c r="C652" s="3">
        <v>2015</v>
      </c>
      <c r="D652" s="3">
        <v>1</v>
      </c>
      <c r="E652" s="3">
        <v>28</v>
      </c>
      <c r="F652" s="3">
        <v>16</v>
      </c>
      <c r="G652" s="3"/>
      <c r="H652" s="4">
        <v>484.64289000000002</v>
      </c>
      <c r="I652" s="4">
        <v>9.6631699999999991</v>
      </c>
      <c r="J652" s="4">
        <v>26158</v>
      </c>
      <c r="K652" s="4">
        <f t="shared" si="10"/>
        <v>29447</v>
      </c>
      <c r="L652" s="2"/>
      <c r="M652" s="14">
        <f>H652/INDEX(Installed_Capacity!$H$5:$S$11,MATCH(Source_Data!C652,Installed_Capacity!$G$5:$G$11,0),MATCH(Source_Data!D652,Installed_Capacity!$H$4:$S$4,0))</f>
        <v>9.951987654549152E-2</v>
      </c>
    </row>
    <row r="653" spans="1:13" x14ac:dyDescent="0.3">
      <c r="A653" s="5">
        <v>42032</v>
      </c>
      <c r="B653" s="5">
        <v>42032</v>
      </c>
      <c r="C653" s="3">
        <v>2015</v>
      </c>
      <c r="D653" s="3">
        <v>1</v>
      </c>
      <c r="E653" s="3">
        <v>28</v>
      </c>
      <c r="F653" s="3">
        <v>17</v>
      </c>
      <c r="G653" s="3"/>
      <c r="H653" s="4">
        <v>144.49384000000001</v>
      </c>
      <c r="I653" s="4">
        <v>-2.6892100000000001</v>
      </c>
      <c r="J653" s="4">
        <v>26630</v>
      </c>
      <c r="K653" s="4">
        <f t="shared" si="10"/>
        <v>29447</v>
      </c>
      <c r="L653" s="2"/>
      <c r="M653" s="14">
        <f>H653/INDEX(Installed_Capacity!$H$5:$S$11,MATCH(Source_Data!C653,Installed_Capacity!$G$5:$G$11,0),MATCH(Source_Data!D653,Installed_Capacity!$H$4:$S$4,0))</f>
        <v>2.9671350627642562E-2</v>
      </c>
    </row>
    <row r="654" spans="1:13" x14ac:dyDescent="0.3">
      <c r="A654" s="5">
        <v>42032</v>
      </c>
      <c r="B654" s="5">
        <v>42032</v>
      </c>
      <c r="C654" s="3">
        <v>2015</v>
      </c>
      <c r="D654" s="3">
        <v>1</v>
      </c>
      <c r="E654" s="3">
        <v>28</v>
      </c>
      <c r="F654" s="3">
        <v>18</v>
      </c>
      <c r="G654" s="3"/>
      <c r="H654" s="4">
        <v>0</v>
      </c>
      <c r="I654" s="4">
        <v>-1.35778</v>
      </c>
      <c r="J654" s="4">
        <v>28447</v>
      </c>
      <c r="K654" s="4">
        <f t="shared" si="10"/>
        <v>29447</v>
      </c>
      <c r="L654" s="2"/>
      <c r="M654" s="14">
        <f>H654/INDEX(Installed_Capacity!$H$5:$S$11,MATCH(Source_Data!C654,Installed_Capacity!$G$5:$G$11,0),MATCH(Source_Data!D654,Installed_Capacity!$H$4:$S$4,0))</f>
        <v>0</v>
      </c>
    </row>
    <row r="655" spans="1:13" x14ac:dyDescent="0.3">
      <c r="A655" s="5">
        <v>42032</v>
      </c>
      <c r="B655" s="5">
        <v>42032</v>
      </c>
      <c r="C655" s="3">
        <v>2015</v>
      </c>
      <c r="D655" s="3">
        <v>1</v>
      </c>
      <c r="E655" s="3">
        <v>28</v>
      </c>
      <c r="F655" s="3">
        <v>19</v>
      </c>
      <c r="G655" s="3"/>
      <c r="H655" s="4">
        <v>0</v>
      </c>
      <c r="I655" s="4">
        <v>16.32086</v>
      </c>
      <c r="J655" s="4">
        <v>29447</v>
      </c>
      <c r="K655" s="4">
        <f t="shared" si="10"/>
        <v>29447</v>
      </c>
      <c r="L655" s="2"/>
      <c r="M655" s="14">
        <f>H655/INDEX(Installed_Capacity!$H$5:$S$11,MATCH(Source_Data!C655,Installed_Capacity!$G$5:$G$11,0),MATCH(Source_Data!D655,Installed_Capacity!$H$4:$S$4,0))</f>
        <v>0</v>
      </c>
    </row>
    <row r="656" spans="1:13" x14ac:dyDescent="0.3">
      <c r="A656" s="5">
        <v>42032</v>
      </c>
      <c r="B656" s="5">
        <v>42032</v>
      </c>
      <c r="C656" s="3">
        <v>2015</v>
      </c>
      <c r="D656" s="3">
        <v>1</v>
      </c>
      <c r="E656" s="3">
        <v>28</v>
      </c>
      <c r="F656" s="3">
        <v>20</v>
      </c>
      <c r="G656" s="3"/>
      <c r="H656" s="4">
        <v>0</v>
      </c>
      <c r="I656" s="4">
        <v>17.578320000000001</v>
      </c>
      <c r="J656" s="4">
        <v>28877</v>
      </c>
      <c r="K656" s="4">
        <f t="shared" si="10"/>
        <v>29447</v>
      </c>
      <c r="L656" s="2"/>
      <c r="M656" s="14">
        <f>H656/INDEX(Installed_Capacity!$H$5:$S$11,MATCH(Source_Data!C656,Installed_Capacity!$G$5:$G$11,0),MATCH(Source_Data!D656,Installed_Capacity!$H$4:$S$4,0))</f>
        <v>0</v>
      </c>
    </row>
    <row r="657" spans="1:13" x14ac:dyDescent="0.3">
      <c r="A657" s="5">
        <v>42032</v>
      </c>
      <c r="B657" s="5">
        <v>42032</v>
      </c>
      <c r="C657" s="3">
        <v>2015</v>
      </c>
      <c r="D657" s="3">
        <v>1</v>
      </c>
      <c r="E657" s="3">
        <v>28</v>
      </c>
      <c r="F657" s="3">
        <v>21</v>
      </c>
      <c r="G657" s="3"/>
      <c r="H657" s="4">
        <v>0</v>
      </c>
      <c r="I657" s="4">
        <v>35.311599999999999</v>
      </c>
      <c r="J657" s="4">
        <v>28004</v>
      </c>
      <c r="K657" s="4">
        <f t="shared" si="10"/>
        <v>29447</v>
      </c>
      <c r="L657" s="2"/>
      <c r="M657" s="14">
        <f>H657/INDEX(Installed_Capacity!$H$5:$S$11,MATCH(Source_Data!C657,Installed_Capacity!$G$5:$G$11,0),MATCH(Source_Data!D657,Installed_Capacity!$H$4:$S$4,0))</f>
        <v>0</v>
      </c>
    </row>
    <row r="658" spans="1:13" x14ac:dyDescent="0.3">
      <c r="A658" s="5">
        <v>42032</v>
      </c>
      <c r="B658" s="5">
        <v>42032</v>
      </c>
      <c r="C658" s="3">
        <v>2015</v>
      </c>
      <c r="D658" s="3">
        <v>1</v>
      </c>
      <c r="E658" s="3">
        <v>28</v>
      </c>
      <c r="F658" s="3">
        <v>22</v>
      </c>
      <c r="G658" s="3"/>
      <c r="H658" s="4">
        <v>0</v>
      </c>
      <c r="I658" s="4">
        <v>52.537010000000002</v>
      </c>
      <c r="J658" s="4">
        <v>26424</v>
      </c>
      <c r="K658" s="4">
        <f t="shared" si="10"/>
        <v>29447</v>
      </c>
      <c r="L658" s="2"/>
      <c r="M658" s="14">
        <f>H658/INDEX(Installed_Capacity!$H$5:$S$11,MATCH(Source_Data!C658,Installed_Capacity!$G$5:$G$11,0),MATCH(Source_Data!D658,Installed_Capacity!$H$4:$S$4,0))</f>
        <v>0</v>
      </c>
    </row>
    <row r="659" spans="1:13" x14ac:dyDescent="0.3">
      <c r="A659" s="5">
        <v>42032</v>
      </c>
      <c r="B659" s="5">
        <v>42032</v>
      </c>
      <c r="C659" s="3">
        <v>2015</v>
      </c>
      <c r="D659" s="3">
        <v>1</v>
      </c>
      <c r="E659" s="3">
        <v>28</v>
      </c>
      <c r="F659" s="3">
        <v>23</v>
      </c>
      <c r="G659" s="3"/>
      <c r="H659" s="4">
        <v>0</v>
      </c>
      <c r="I659" s="4">
        <v>26.94463</v>
      </c>
      <c r="J659" s="4">
        <v>24346</v>
      </c>
      <c r="K659" s="4">
        <f t="shared" si="10"/>
        <v>29447</v>
      </c>
      <c r="L659" s="2"/>
      <c r="M659" s="14">
        <f>H659/INDEX(Installed_Capacity!$H$5:$S$11,MATCH(Source_Data!C659,Installed_Capacity!$G$5:$G$11,0),MATCH(Source_Data!D659,Installed_Capacity!$H$4:$S$4,0))</f>
        <v>0</v>
      </c>
    </row>
    <row r="660" spans="1:13" x14ac:dyDescent="0.3">
      <c r="A660" s="5">
        <v>42032</v>
      </c>
      <c r="B660" s="5">
        <v>42032</v>
      </c>
      <c r="C660" s="3">
        <v>2015</v>
      </c>
      <c r="D660" s="3">
        <v>1</v>
      </c>
      <c r="E660" s="3">
        <v>28</v>
      </c>
      <c r="F660" s="3">
        <v>24</v>
      </c>
      <c r="G660" s="3"/>
      <c r="H660" s="4">
        <v>0</v>
      </c>
      <c r="I660" s="4">
        <v>22.321940000000001</v>
      </c>
      <c r="J660" s="4">
        <v>22300</v>
      </c>
      <c r="K660" s="4">
        <f t="shared" si="10"/>
        <v>29447</v>
      </c>
      <c r="L660" s="2"/>
      <c r="M660" s="14">
        <f>H660/INDEX(Installed_Capacity!$H$5:$S$11,MATCH(Source_Data!C660,Installed_Capacity!$G$5:$G$11,0),MATCH(Source_Data!D660,Installed_Capacity!$H$4:$S$4,0))</f>
        <v>0</v>
      </c>
    </row>
    <row r="661" spans="1:13" x14ac:dyDescent="0.3">
      <c r="A661" s="5">
        <v>42033</v>
      </c>
      <c r="B661" s="5">
        <v>42032</v>
      </c>
      <c r="C661" s="3">
        <v>2015</v>
      </c>
      <c r="D661" s="3">
        <v>1</v>
      </c>
      <c r="E661" s="3">
        <v>29</v>
      </c>
      <c r="F661" s="3">
        <v>1</v>
      </c>
      <c r="G661" s="3"/>
      <c r="H661" s="4">
        <v>0</v>
      </c>
      <c r="I661" s="4">
        <v>6.6395499999999998</v>
      </c>
      <c r="J661" s="4">
        <v>20898</v>
      </c>
      <c r="K661" s="4">
        <f t="shared" si="10"/>
        <v>29251</v>
      </c>
      <c r="L661" s="2"/>
      <c r="M661" s="14">
        <f>H661/INDEX(Installed_Capacity!$H$5:$S$11,MATCH(Source_Data!C661,Installed_Capacity!$G$5:$G$11,0),MATCH(Source_Data!D661,Installed_Capacity!$H$4:$S$4,0))</f>
        <v>0</v>
      </c>
    </row>
    <row r="662" spans="1:13" x14ac:dyDescent="0.3">
      <c r="A662" s="5">
        <v>42033</v>
      </c>
      <c r="B662" s="5">
        <v>42032</v>
      </c>
      <c r="C662" s="3">
        <v>2015</v>
      </c>
      <c r="D662" s="3">
        <v>1</v>
      </c>
      <c r="E662" s="3">
        <v>29</v>
      </c>
      <c r="F662" s="3">
        <v>2</v>
      </c>
      <c r="G662" s="3"/>
      <c r="H662" s="4">
        <v>0</v>
      </c>
      <c r="I662" s="4">
        <v>7.2670700000000004</v>
      </c>
      <c r="J662" s="4">
        <v>20415</v>
      </c>
      <c r="K662" s="4">
        <f t="shared" si="10"/>
        <v>29251</v>
      </c>
      <c r="L662" s="2"/>
      <c r="M662" s="14">
        <f>H662/INDEX(Installed_Capacity!$H$5:$S$11,MATCH(Source_Data!C662,Installed_Capacity!$G$5:$G$11,0),MATCH(Source_Data!D662,Installed_Capacity!$H$4:$S$4,0))</f>
        <v>0</v>
      </c>
    </row>
    <row r="663" spans="1:13" x14ac:dyDescent="0.3">
      <c r="A663" s="5">
        <v>42033</v>
      </c>
      <c r="B663" s="5">
        <v>42032</v>
      </c>
      <c r="C663" s="3">
        <v>2015</v>
      </c>
      <c r="D663" s="3">
        <v>1</v>
      </c>
      <c r="E663" s="3">
        <v>29</v>
      </c>
      <c r="F663" s="3">
        <v>3</v>
      </c>
      <c r="G663" s="3"/>
      <c r="H663" s="4">
        <v>0</v>
      </c>
      <c r="I663" s="4">
        <v>24.24025</v>
      </c>
      <c r="J663" s="4">
        <v>20136</v>
      </c>
      <c r="K663" s="4">
        <f t="shared" si="10"/>
        <v>29251</v>
      </c>
      <c r="L663" s="2"/>
      <c r="M663" s="14">
        <f>H663/INDEX(Installed_Capacity!$H$5:$S$11,MATCH(Source_Data!C663,Installed_Capacity!$G$5:$G$11,0),MATCH(Source_Data!D663,Installed_Capacity!$H$4:$S$4,0))</f>
        <v>0</v>
      </c>
    </row>
    <row r="664" spans="1:13" x14ac:dyDescent="0.3">
      <c r="A664" s="5">
        <v>42033</v>
      </c>
      <c r="B664" s="5">
        <v>42032</v>
      </c>
      <c r="C664" s="3">
        <v>2015</v>
      </c>
      <c r="D664" s="3">
        <v>1</v>
      </c>
      <c r="E664" s="3">
        <v>29</v>
      </c>
      <c r="F664" s="3">
        <v>4</v>
      </c>
      <c r="G664" s="3"/>
      <c r="H664" s="4">
        <v>0</v>
      </c>
      <c r="I664" s="4">
        <v>26.049499999999998</v>
      </c>
      <c r="J664" s="4">
        <v>20196</v>
      </c>
      <c r="K664" s="4">
        <f t="shared" si="10"/>
        <v>29251</v>
      </c>
      <c r="L664" s="2"/>
      <c r="M664" s="14">
        <f>H664/INDEX(Installed_Capacity!$H$5:$S$11,MATCH(Source_Data!C664,Installed_Capacity!$G$5:$G$11,0),MATCH(Source_Data!D664,Installed_Capacity!$H$4:$S$4,0))</f>
        <v>0</v>
      </c>
    </row>
    <row r="665" spans="1:13" x14ac:dyDescent="0.3">
      <c r="A665" s="5">
        <v>42033</v>
      </c>
      <c r="B665" s="5">
        <v>42032</v>
      </c>
      <c r="C665" s="3">
        <v>2015</v>
      </c>
      <c r="D665" s="3">
        <v>1</v>
      </c>
      <c r="E665" s="3">
        <v>29</v>
      </c>
      <c r="F665" s="3">
        <v>5</v>
      </c>
      <c r="G665" s="3"/>
      <c r="H665" s="4">
        <v>0</v>
      </c>
      <c r="I665" s="4">
        <v>18.298860000000001</v>
      </c>
      <c r="J665" s="4">
        <v>20491</v>
      </c>
      <c r="K665" s="4">
        <f t="shared" si="10"/>
        <v>29251</v>
      </c>
      <c r="L665" s="2"/>
      <c r="M665" s="14">
        <f>H665/INDEX(Installed_Capacity!$H$5:$S$11,MATCH(Source_Data!C665,Installed_Capacity!$G$5:$G$11,0),MATCH(Source_Data!D665,Installed_Capacity!$H$4:$S$4,0))</f>
        <v>0</v>
      </c>
    </row>
    <row r="666" spans="1:13" x14ac:dyDescent="0.3">
      <c r="A666" s="5">
        <v>42033</v>
      </c>
      <c r="B666" s="5">
        <v>42032</v>
      </c>
      <c r="C666" s="3">
        <v>2015</v>
      </c>
      <c r="D666" s="3">
        <v>1</v>
      </c>
      <c r="E666" s="3">
        <v>29</v>
      </c>
      <c r="F666" s="3">
        <v>6</v>
      </c>
      <c r="G666" s="3"/>
      <c r="H666" s="4">
        <v>0</v>
      </c>
      <c r="I666" s="4">
        <v>20.14433</v>
      </c>
      <c r="J666" s="4">
        <v>21877</v>
      </c>
      <c r="K666" s="4">
        <f t="shared" si="10"/>
        <v>29251</v>
      </c>
      <c r="L666" s="2"/>
      <c r="M666" s="14">
        <f>H666/INDEX(Installed_Capacity!$H$5:$S$11,MATCH(Source_Data!C666,Installed_Capacity!$G$5:$G$11,0),MATCH(Source_Data!D666,Installed_Capacity!$H$4:$S$4,0))</f>
        <v>0</v>
      </c>
    </row>
    <row r="667" spans="1:13" x14ac:dyDescent="0.3">
      <c r="A667" s="5">
        <v>42033</v>
      </c>
      <c r="B667" s="5">
        <v>42032</v>
      </c>
      <c r="C667" s="3">
        <v>2015</v>
      </c>
      <c r="D667" s="3">
        <v>1</v>
      </c>
      <c r="E667" s="3">
        <v>29</v>
      </c>
      <c r="F667" s="3">
        <v>7</v>
      </c>
      <c r="G667" s="3"/>
      <c r="H667" s="4">
        <v>0</v>
      </c>
      <c r="I667" s="4">
        <v>9.7386099999999995</v>
      </c>
      <c r="J667" s="4">
        <v>23985</v>
      </c>
      <c r="K667" s="4">
        <f t="shared" si="10"/>
        <v>29251</v>
      </c>
      <c r="L667" s="2"/>
      <c r="M667" s="14">
        <f>H667/INDEX(Installed_Capacity!$H$5:$S$11,MATCH(Source_Data!C667,Installed_Capacity!$G$5:$G$11,0),MATCH(Source_Data!D667,Installed_Capacity!$H$4:$S$4,0))</f>
        <v>0</v>
      </c>
    </row>
    <row r="668" spans="1:13" x14ac:dyDescent="0.3">
      <c r="A668" s="5">
        <v>42033</v>
      </c>
      <c r="B668" s="5">
        <v>42032</v>
      </c>
      <c r="C668" s="3">
        <v>2015</v>
      </c>
      <c r="D668" s="3">
        <v>1</v>
      </c>
      <c r="E668" s="3">
        <v>29</v>
      </c>
      <c r="F668" s="3">
        <v>8</v>
      </c>
      <c r="G668" s="3"/>
      <c r="H668" s="4">
        <v>111.68141</v>
      </c>
      <c r="I668" s="4">
        <v>12.7171</v>
      </c>
      <c r="J668" s="4">
        <v>25689</v>
      </c>
      <c r="K668" s="4">
        <f t="shared" si="10"/>
        <v>29251</v>
      </c>
      <c r="L668" s="2"/>
      <c r="M668" s="14">
        <f>H668/INDEX(Installed_Capacity!$H$5:$S$11,MATCH(Source_Data!C668,Installed_Capacity!$G$5:$G$11,0),MATCH(Source_Data!D668,Installed_Capacity!$H$4:$S$4,0))</f>
        <v>2.2933422453853439E-2</v>
      </c>
    </row>
    <row r="669" spans="1:13" x14ac:dyDescent="0.3">
      <c r="A669" s="5">
        <v>42033</v>
      </c>
      <c r="B669" s="5">
        <v>42032</v>
      </c>
      <c r="C669" s="3">
        <v>2015</v>
      </c>
      <c r="D669" s="3">
        <v>1</v>
      </c>
      <c r="E669" s="3">
        <v>29</v>
      </c>
      <c r="F669" s="3">
        <v>9</v>
      </c>
      <c r="G669" s="3"/>
      <c r="H669" s="4">
        <v>572.55452000000002</v>
      </c>
      <c r="I669" s="4">
        <v>20.36167</v>
      </c>
      <c r="J669" s="4">
        <v>26073</v>
      </c>
      <c r="K669" s="4">
        <f t="shared" si="10"/>
        <v>29251</v>
      </c>
      <c r="L669" s="2"/>
      <c r="M669" s="14">
        <f>H669/INDEX(Installed_Capacity!$H$5:$S$11,MATCH(Source_Data!C669,Installed_Capacity!$G$5:$G$11,0),MATCH(Source_Data!D669,Installed_Capacity!$H$4:$S$4,0))</f>
        <v>0.11757225025206323</v>
      </c>
    </row>
    <row r="670" spans="1:13" x14ac:dyDescent="0.3">
      <c r="A670" s="5">
        <v>42033</v>
      </c>
      <c r="B670" s="5">
        <v>42032</v>
      </c>
      <c r="C670" s="3">
        <v>2015</v>
      </c>
      <c r="D670" s="3">
        <v>1</v>
      </c>
      <c r="E670" s="3">
        <v>29</v>
      </c>
      <c r="F670" s="3">
        <v>10</v>
      </c>
      <c r="G670" s="3"/>
      <c r="H670" s="4">
        <v>1116.02973</v>
      </c>
      <c r="I670" s="4">
        <v>9.5804100000000005</v>
      </c>
      <c r="J670" s="4">
        <v>26230</v>
      </c>
      <c r="K670" s="4">
        <f t="shared" si="10"/>
        <v>29251</v>
      </c>
      <c r="L670" s="2"/>
      <c r="M670" s="14">
        <f>H670/INDEX(Installed_Capacity!$H$5:$S$11,MATCH(Source_Data!C670,Installed_Capacity!$G$5:$G$11,0),MATCH(Source_Data!D670,Installed_Capacity!$H$4:$S$4,0))</f>
        <v>0.22917315665292898</v>
      </c>
    </row>
    <row r="671" spans="1:13" x14ac:dyDescent="0.3">
      <c r="A671" s="5">
        <v>42033</v>
      </c>
      <c r="B671" s="5">
        <v>42032</v>
      </c>
      <c r="C671" s="3">
        <v>2015</v>
      </c>
      <c r="D671" s="3">
        <v>1</v>
      </c>
      <c r="E671" s="3">
        <v>29</v>
      </c>
      <c r="F671" s="3">
        <v>11</v>
      </c>
      <c r="G671" s="3"/>
      <c r="H671" s="4">
        <v>1598.09932</v>
      </c>
      <c r="I671" s="4">
        <v>5.7641799999999996</v>
      </c>
      <c r="J671" s="4">
        <v>26289</v>
      </c>
      <c r="K671" s="4">
        <f t="shared" si="10"/>
        <v>29251</v>
      </c>
      <c r="L671" s="2"/>
      <c r="M671" s="14">
        <f>H671/INDEX(Installed_Capacity!$H$5:$S$11,MATCH(Source_Data!C671,Installed_Capacity!$G$5:$G$11,0),MATCH(Source_Data!D671,Installed_Capacity!$H$4:$S$4,0))</f>
        <v>0.32816461422519566</v>
      </c>
    </row>
    <row r="672" spans="1:13" x14ac:dyDescent="0.3">
      <c r="A672" s="5">
        <v>42033</v>
      </c>
      <c r="B672" s="5">
        <v>42032</v>
      </c>
      <c r="C672" s="3">
        <v>2015</v>
      </c>
      <c r="D672" s="3">
        <v>1</v>
      </c>
      <c r="E672" s="3">
        <v>29</v>
      </c>
      <c r="F672" s="3">
        <v>12</v>
      </c>
      <c r="G672" s="3"/>
      <c r="H672" s="4">
        <v>1925.3287700000001</v>
      </c>
      <c r="I672" s="4">
        <v>16.259709999999998</v>
      </c>
      <c r="J672" s="4">
        <v>26197</v>
      </c>
      <c r="K672" s="4">
        <f t="shared" si="10"/>
        <v>29251</v>
      </c>
      <c r="L672" s="2"/>
      <c r="M672" s="14">
        <f>H672/INDEX(Installed_Capacity!$H$5:$S$11,MATCH(Source_Data!C672,Installed_Capacity!$G$5:$G$11,0),MATCH(Source_Data!D672,Installed_Capacity!$H$4:$S$4,0))</f>
        <v>0.39536014136075132</v>
      </c>
    </row>
    <row r="673" spans="1:13" x14ac:dyDescent="0.3">
      <c r="A673" s="5">
        <v>42033</v>
      </c>
      <c r="B673" s="5">
        <v>42032</v>
      </c>
      <c r="C673" s="3">
        <v>2015</v>
      </c>
      <c r="D673" s="3">
        <v>1</v>
      </c>
      <c r="E673" s="3">
        <v>29</v>
      </c>
      <c r="F673" s="3">
        <v>13</v>
      </c>
      <c r="G673" s="3"/>
      <c r="H673" s="4">
        <v>2056.6007</v>
      </c>
      <c r="I673" s="4">
        <v>60.714739999999999</v>
      </c>
      <c r="J673" s="4">
        <v>26010</v>
      </c>
      <c r="K673" s="4">
        <f t="shared" si="10"/>
        <v>29251</v>
      </c>
      <c r="L673" s="2"/>
      <c r="M673" s="14">
        <f>H673/INDEX(Installed_Capacity!$H$5:$S$11,MATCH(Source_Data!C673,Installed_Capacity!$G$5:$G$11,0),MATCH(Source_Data!D673,Installed_Capacity!$H$4:$S$4,0))</f>
        <v>0.42231641480879134</v>
      </c>
    </row>
    <row r="674" spans="1:13" x14ac:dyDescent="0.3">
      <c r="A674" s="5">
        <v>42033</v>
      </c>
      <c r="B674" s="5">
        <v>42033</v>
      </c>
      <c r="C674" s="3">
        <v>2015</v>
      </c>
      <c r="D674" s="3">
        <v>1</v>
      </c>
      <c r="E674" s="3">
        <v>29</v>
      </c>
      <c r="F674" s="3">
        <v>14</v>
      </c>
      <c r="G674" s="3"/>
      <c r="H674" s="4">
        <v>2078.5120700000002</v>
      </c>
      <c r="I674" s="4">
        <v>75.861469999999997</v>
      </c>
      <c r="J674" s="4">
        <v>26058</v>
      </c>
      <c r="K674" s="4">
        <f t="shared" si="10"/>
        <v>29251</v>
      </c>
      <c r="L674" s="2"/>
      <c r="M674" s="14">
        <f>H674/INDEX(Installed_Capacity!$H$5:$S$11,MATCH(Source_Data!C674,Installed_Capacity!$G$5:$G$11,0),MATCH(Source_Data!D674,Installed_Capacity!$H$4:$S$4,0))</f>
        <v>0.42681584497136449</v>
      </c>
    </row>
    <row r="675" spans="1:13" x14ac:dyDescent="0.3">
      <c r="A675" s="5">
        <v>42033</v>
      </c>
      <c r="B675" s="5">
        <v>42033</v>
      </c>
      <c r="C675" s="3">
        <v>2015</v>
      </c>
      <c r="D675" s="3">
        <v>1</v>
      </c>
      <c r="E675" s="3">
        <v>29</v>
      </c>
      <c r="F675" s="3">
        <v>15</v>
      </c>
      <c r="G675" s="3"/>
      <c r="H675" s="4">
        <v>1777.0228199999999</v>
      </c>
      <c r="I675" s="4">
        <v>40.903149999999997</v>
      </c>
      <c r="J675" s="4">
        <v>26152</v>
      </c>
      <c r="K675" s="4">
        <f t="shared" si="10"/>
        <v>29251</v>
      </c>
      <c r="L675" s="2"/>
      <c r="M675" s="14">
        <f>H675/INDEX(Installed_Capacity!$H$5:$S$11,MATCH(Source_Data!C675,Installed_Capacity!$G$5:$G$11,0),MATCH(Source_Data!D675,Installed_Capacity!$H$4:$S$4,0))</f>
        <v>0.36490598606516478</v>
      </c>
    </row>
    <row r="676" spans="1:13" x14ac:dyDescent="0.3">
      <c r="A676" s="5">
        <v>42033</v>
      </c>
      <c r="B676" s="5">
        <v>42033</v>
      </c>
      <c r="C676" s="3">
        <v>2015</v>
      </c>
      <c r="D676" s="3">
        <v>1</v>
      </c>
      <c r="E676" s="3">
        <v>29</v>
      </c>
      <c r="F676" s="3">
        <v>16</v>
      </c>
      <c r="G676" s="3"/>
      <c r="H676" s="4">
        <v>1016.87577</v>
      </c>
      <c r="I676" s="4">
        <v>8.4182400000000008</v>
      </c>
      <c r="J676" s="4">
        <v>26225</v>
      </c>
      <c r="K676" s="4">
        <f t="shared" si="10"/>
        <v>29251</v>
      </c>
      <c r="L676" s="2"/>
      <c r="M676" s="14">
        <f>H676/INDEX(Installed_Capacity!$H$5:$S$11,MATCH(Source_Data!C676,Installed_Capacity!$G$5:$G$11,0),MATCH(Source_Data!D676,Installed_Capacity!$H$4:$S$4,0))</f>
        <v>0.20881220622570493</v>
      </c>
    </row>
    <row r="677" spans="1:13" x14ac:dyDescent="0.3">
      <c r="A677" s="5">
        <v>42033</v>
      </c>
      <c r="B677" s="5">
        <v>42033</v>
      </c>
      <c r="C677" s="3">
        <v>2015</v>
      </c>
      <c r="D677" s="3">
        <v>1</v>
      </c>
      <c r="E677" s="3">
        <v>29</v>
      </c>
      <c r="F677" s="3">
        <v>17</v>
      </c>
      <c r="G677" s="3"/>
      <c r="H677" s="4">
        <v>304.93842999999998</v>
      </c>
      <c r="I677" s="4">
        <v>-3.2768299999999999</v>
      </c>
      <c r="J677" s="4">
        <v>26577</v>
      </c>
      <c r="K677" s="4">
        <f t="shared" si="10"/>
        <v>29251</v>
      </c>
      <c r="L677" s="2"/>
      <c r="M677" s="14">
        <f>H677/INDEX(Installed_Capacity!$H$5:$S$11,MATCH(Source_Data!C677,Installed_Capacity!$G$5:$G$11,0),MATCH(Source_Data!D677,Installed_Capacity!$H$4:$S$4,0))</f>
        <v>6.2618137052574949E-2</v>
      </c>
    </row>
    <row r="678" spans="1:13" x14ac:dyDescent="0.3">
      <c r="A678" s="5">
        <v>42033</v>
      </c>
      <c r="B678" s="5">
        <v>42033</v>
      </c>
      <c r="C678" s="3">
        <v>2015</v>
      </c>
      <c r="D678" s="3">
        <v>1</v>
      </c>
      <c r="E678" s="3">
        <v>29</v>
      </c>
      <c r="F678" s="3">
        <v>18</v>
      </c>
      <c r="G678" s="3"/>
      <c r="H678" s="4">
        <v>0</v>
      </c>
      <c r="I678" s="4">
        <v>-16.36056</v>
      </c>
      <c r="J678" s="4">
        <v>28196</v>
      </c>
      <c r="K678" s="4">
        <f t="shared" si="10"/>
        <v>29251</v>
      </c>
      <c r="L678" s="2"/>
      <c r="M678" s="14">
        <f>H678/INDEX(Installed_Capacity!$H$5:$S$11,MATCH(Source_Data!C678,Installed_Capacity!$G$5:$G$11,0),MATCH(Source_Data!D678,Installed_Capacity!$H$4:$S$4,0))</f>
        <v>0</v>
      </c>
    </row>
    <row r="679" spans="1:13" x14ac:dyDescent="0.3">
      <c r="A679" s="5">
        <v>42033</v>
      </c>
      <c r="B679" s="5">
        <v>42033</v>
      </c>
      <c r="C679" s="3">
        <v>2015</v>
      </c>
      <c r="D679" s="3">
        <v>1</v>
      </c>
      <c r="E679" s="3">
        <v>29</v>
      </c>
      <c r="F679" s="3">
        <v>19</v>
      </c>
      <c r="G679" s="3"/>
      <c r="H679" s="4">
        <v>0</v>
      </c>
      <c r="I679" s="4">
        <v>-17.612860000000001</v>
      </c>
      <c r="J679" s="4">
        <v>29251</v>
      </c>
      <c r="K679" s="4">
        <f t="shared" si="10"/>
        <v>29251</v>
      </c>
      <c r="L679" s="2"/>
      <c r="M679" s="14">
        <f>H679/INDEX(Installed_Capacity!$H$5:$S$11,MATCH(Source_Data!C679,Installed_Capacity!$G$5:$G$11,0),MATCH(Source_Data!D679,Installed_Capacity!$H$4:$S$4,0))</f>
        <v>0</v>
      </c>
    </row>
    <row r="680" spans="1:13" x14ac:dyDescent="0.3">
      <c r="A680" s="5">
        <v>42033</v>
      </c>
      <c r="B680" s="5">
        <v>42033</v>
      </c>
      <c r="C680" s="3">
        <v>2015</v>
      </c>
      <c r="D680" s="3">
        <v>1</v>
      </c>
      <c r="E680" s="3">
        <v>29</v>
      </c>
      <c r="F680" s="3">
        <v>20</v>
      </c>
      <c r="G680" s="3"/>
      <c r="H680" s="4">
        <v>0</v>
      </c>
      <c r="I680" s="4">
        <v>-7.45627</v>
      </c>
      <c r="J680" s="4">
        <v>28705</v>
      </c>
      <c r="K680" s="4">
        <f t="shared" si="10"/>
        <v>29251</v>
      </c>
      <c r="L680" s="2"/>
      <c r="M680" s="14">
        <f>H680/INDEX(Installed_Capacity!$H$5:$S$11,MATCH(Source_Data!C680,Installed_Capacity!$G$5:$G$11,0),MATCH(Source_Data!D680,Installed_Capacity!$H$4:$S$4,0))</f>
        <v>0</v>
      </c>
    </row>
    <row r="681" spans="1:13" x14ac:dyDescent="0.3">
      <c r="A681" s="5">
        <v>42033</v>
      </c>
      <c r="B681" s="5">
        <v>42033</v>
      </c>
      <c r="C681" s="3">
        <v>2015</v>
      </c>
      <c r="D681" s="3">
        <v>1</v>
      </c>
      <c r="E681" s="3">
        <v>29</v>
      </c>
      <c r="F681" s="3">
        <v>21</v>
      </c>
      <c r="G681" s="3"/>
      <c r="H681" s="4">
        <v>0</v>
      </c>
      <c r="I681" s="4">
        <v>36.367170000000002</v>
      </c>
      <c r="J681" s="4">
        <v>27823</v>
      </c>
      <c r="K681" s="4">
        <f t="shared" si="10"/>
        <v>29251</v>
      </c>
      <c r="L681" s="2"/>
      <c r="M681" s="14">
        <f>H681/INDEX(Installed_Capacity!$H$5:$S$11,MATCH(Source_Data!C681,Installed_Capacity!$G$5:$G$11,0),MATCH(Source_Data!D681,Installed_Capacity!$H$4:$S$4,0))</f>
        <v>0</v>
      </c>
    </row>
    <row r="682" spans="1:13" x14ac:dyDescent="0.3">
      <c r="A682" s="5">
        <v>42033</v>
      </c>
      <c r="B682" s="5">
        <v>42033</v>
      </c>
      <c r="C682" s="3">
        <v>2015</v>
      </c>
      <c r="D682" s="3">
        <v>1</v>
      </c>
      <c r="E682" s="3">
        <v>29</v>
      </c>
      <c r="F682" s="3">
        <v>22</v>
      </c>
      <c r="G682" s="3"/>
      <c r="H682" s="4">
        <v>0</v>
      </c>
      <c r="I682" s="4">
        <v>57.202449999999999</v>
      </c>
      <c r="J682" s="4">
        <v>26312</v>
      </c>
      <c r="K682" s="4">
        <f t="shared" si="10"/>
        <v>29251</v>
      </c>
      <c r="L682" s="2"/>
      <c r="M682" s="14">
        <f>H682/INDEX(Installed_Capacity!$H$5:$S$11,MATCH(Source_Data!C682,Installed_Capacity!$G$5:$G$11,0),MATCH(Source_Data!D682,Installed_Capacity!$H$4:$S$4,0))</f>
        <v>0</v>
      </c>
    </row>
    <row r="683" spans="1:13" x14ac:dyDescent="0.3">
      <c r="A683" s="5">
        <v>42033</v>
      </c>
      <c r="B683" s="5">
        <v>42033</v>
      </c>
      <c r="C683" s="3">
        <v>2015</v>
      </c>
      <c r="D683" s="3">
        <v>1</v>
      </c>
      <c r="E683" s="3">
        <v>29</v>
      </c>
      <c r="F683" s="3">
        <v>23</v>
      </c>
      <c r="G683" s="3"/>
      <c r="H683" s="4">
        <v>0</v>
      </c>
      <c r="I683" s="4">
        <v>105.61387000000001</v>
      </c>
      <c r="J683" s="4">
        <v>24360</v>
      </c>
      <c r="K683" s="4">
        <f t="shared" si="10"/>
        <v>29251</v>
      </c>
      <c r="L683" s="2"/>
      <c r="M683" s="14">
        <f>H683/INDEX(Installed_Capacity!$H$5:$S$11,MATCH(Source_Data!C683,Installed_Capacity!$G$5:$G$11,0),MATCH(Source_Data!D683,Installed_Capacity!$H$4:$S$4,0))</f>
        <v>0</v>
      </c>
    </row>
    <row r="684" spans="1:13" x14ac:dyDescent="0.3">
      <c r="A684" s="5">
        <v>42033</v>
      </c>
      <c r="B684" s="5">
        <v>42033</v>
      </c>
      <c r="C684" s="3">
        <v>2015</v>
      </c>
      <c r="D684" s="3">
        <v>1</v>
      </c>
      <c r="E684" s="3">
        <v>29</v>
      </c>
      <c r="F684" s="3">
        <v>24</v>
      </c>
      <c r="G684" s="3"/>
      <c r="H684" s="4">
        <v>0</v>
      </c>
      <c r="I684" s="4">
        <v>99.236720000000005</v>
      </c>
      <c r="J684" s="4">
        <v>22365</v>
      </c>
      <c r="K684" s="4">
        <f t="shared" si="10"/>
        <v>29251</v>
      </c>
      <c r="L684" s="2"/>
      <c r="M684" s="14">
        <f>H684/INDEX(Installed_Capacity!$H$5:$S$11,MATCH(Source_Data!C684,Installed_Capacity!$G$5:$G$11,0),MATCH(Source_Data!D684,Installed_Capacity!$H$4:$S$4,0))</f>
        <v>0</v>
      </c>
    </row>
    <row r="685" spans="1:13" x14ac:dyDescent="0.3">
      <c r="A685" s="5">
        <v>42034</v>
      </c>
      <c r="B685" s="5">
        <v>42033</v>
      </c>
      <c r="C685" s="3">
        <v>2015</v>
      </c>
      <c r="D685" s="3">
        <v>1</v>
      </c>
      <c r="E685" s="3">
        <v>30</v>
      </c>
      <c r="F685" s="3">
        <v>1</v>
      </c>
      <c r="G685" s="3"/>
      <c r="H685" s="4">
        <v>0</v>
      </c>
      <c r="I685" s="4">
        <v>105.06895</v>
      </c>
      <c r="J685" s="4">
        <v>21201</v>
      </c>
      <c r="K685" s="4">
        <f t="shared" si="10"/>
        <v>28377</v>
      </c>
      <c r="L685" s="2"/>
      <c r="M685" s="14">
        <f>H685/INDEX(Installed_Capacity!$H$5:$S$11,MATCH(Source_Data!C685,Installed_Capacity!$G$5:$G$11,0),MATCH(Source_Data!D685,Installed_Capacity!$H$4:$S$4,0))</f>
        <v>0</v>
      </c>
    </row>
    <row r="686" spans="1:13" x14ac:dyDescent="0.3">
      <c r="A686" s="5">
        <v>42034</v>
      </c>
      <c r="B686" s="5">
        <v>42033</v>
      </c>
      <c r="C686" s="3">
        <v>2015</v>
      </c>
      <c r="D686" s="3">
        <v>1</v>
      </c>
      <c r="E686" s="3">
        <v>30</v>
      </c>
      <c r="F686" s="3">
        <v>2</v>
      </c>
      <c r="G686" s="3"/>
      <c r="H686" s="4">
        <v>0</v>
      </c>
      <c r="I686" s="4">
        <v>200.0609</v>
      </c>
      <c r="J686" s="4">
        <v>20388</v>
      </c>
      <c r="K686" s="4">
        <f t="shared" si="10"/>
        <v>28377</v>
      </c>
      <c r="L686" s="2"/>
      <c r="M686" s="14">
        <f>H686/INDEX(Installed_Capacity!$H$5:$S$11,MATCH(Source_Data!C686,Installed_Capacity!$G$5:$G$11,0),MATCH(Source_Data!D686,Installed_Capacity!$H$4:$S$4,0))</f>
        <v>0</v>
      </c>
    </row>
    <row r="687" spans="1:13" x14ac:dyDescent="0.3">
      <c r="A687" s="5">
        <v>42034</v>
      </c>
      <c r="B687" s="5">
        <v>42033</v>
      </c>
      <c r="C687" s="3">
        <v>2015</v>
      </c>
      <c r="D687" s="3">
        <v>1</v>
      </c>
      <c r="E687" s="3">
        <v>30</v>
      </c>
      <c r="F687" s="3">
        <v>3</v>
      </c>
      <c r="G687" s="3"/>
      <c r="H687" s="4">
        <v>0</v>
      </c>
      <c r="I687" s="4">
        <v>112.7453</v>
      </c>
      <c r="J687" s="4">
        <v>19937</v>
      </c>
      <c r="K687" s="4">
        <f t="shared" si="10"/>
        <v>28377</v>
      </c>
      <c r="L687" s="2"/>
      <c r="M687" s="14">
        <f>H687/INDEX(Installed_Capacity!$H$5:$S$11,MATCH(Source_Data!C687,Installed_Capacity!$G$5:$G$11,0),MATCH(Source_Data!D687,Installed_Capacity!$H$4:$S$4,0))</f>
        <v>0</v>
      </c>
    </row>
    <row r="688" spans="1:13" x14ac:dyDescent="0.3">
      <c r="A688" s="5">
        <v>42034</v>
      </c>
      <c r="B688" s="5">
        <v>42033</v>
      </c>
      <c r="C688" s="3">
        <v>2015</v>
      </c>
      <c r="D688" s="3">
        <v>1</v>
      </c>
      <c r="E688" s="3">
        <v>30</v>
      </c>
      <c r="F688" s="3">
        <v>4</v>
      </c>
      <c r="G688" s="3"/>
      <c r="H688" s="4">
        <v>0</v>
      </c>
      <c r="I688" s="4">
        <v>56.601239999999997</v>
      </c>
      <c r="J688" s="4">
        <v>19807</v>
      </c>
      <c r="K688" s="4">
        <f t="shared" si="10"/>
        <v>28377</v>
      </c>
      <c r="L688" s="2"/>
      <c r="M688" s="14">
        <f>H688/INDEX(Installed_Capacity!$H$5:$S$11,MATCH(Source_Data!C688,Installed_Capacity!$G$5:$G$11,0),MATCH(Source_Data!D688,Installed_Capacity!$H$4:$S$4,0))</f>
        <v>0</v>
      </c>
    </row>
    <row r="689" spans="1:13" x14ac:dyDescent="0.3">
      <c r="A689" s="5">
        <v>42034</v>
      </c>
      <c r="B689" s="5">
        <v>42033</v>
      </c>
      <c r="C689" s="3">
        <v>2015</v>
      </c>
      <c r="D689" s="3">
        <v>1</v>
      </c>
      <c r="E689" s="3">
        <v>30</v>
      </c>
      <c r="F689" s="3">
        <v>5</v>
      </c>
      <c r="G689" s="3"/>
      <c r="H689" s="4">
        <v>0</v>
      </c>
      <c r="I689" s="4">
        <v>21.616969999999998</v>
      </c>
      <c r="J689" s="4">
        <v>20336</v>
      </c>
      <c r="K689" s="4">
        <f t="shared" si="10"/>
        <v>28377</v>
      </c>
      <c r="L689" s="2"/>
      <c r="M689" s="14">
        <f>H689/INDEX(Installed_Capacity!$H$5:$S$11,MATCH(Source_Data!C689,Installed_Capacity!$G$5:$G$11,0),MATCH(Source_Data!D689,Installed_Capacity!$H$4:$S$4,0))</f>
        <v>0</v>
      </c>
    </row>
    <row r="690" spans="1:13" x14ac:dyDescent="0.3">
      <c r="A690" s="5">
        <v>42034</v>
      </c>
      <c r="B690" s="5">
        <v>42033</v>
      </c>
      <c r="C690" s="3">
        <v>2015</v>
      </c>
      <c r="D690" s="3">
        <v>1</v>
      </c>
      <c r="E690" s="3">
        <v>30</v>
      </c>
      <c r="F690" s="3">
        <v>6</v>
      </c>
      <c r="G690" s="3"/>
      <c r="H690" s="4">
        <v>0</v>
      </c>
      <c r="I690" s="4">
        <v>9.6664100000000008</v>
      </c>
      <c r="J690" s="4">
        <v>21603</v>
      </c>
      <c r="K690" s="4">
        <f t="shared" si="10"/>
        <v>28377</v>
      </c>
      <c r="L690" s="2"/>
      <c r="M690" s="14">
        <f>H690/INDEX(Installed_Capacity!$H$5:$S$11,MATCH(Source_Data!C690,Installed_Capacity!$G$5:$G$11,0),MATCH(Source_Data!D690,Installed_Capacity!$H$4:$S$4,0))</f>
        <v>0</v>
      </c>
    </row>
    <row r="691" spans="1:13" x14ac:dyDescent="0.3">
      <c r="A691" s="5">
        <v>42034</v>
      </c>
      <c r="B691" s="5">
        <v>42033</v>
      </c>
      <c r="C691" s="3">
        <v>2015</v>
      </c>
      <c r="D691" s="3">
        <v>1</v>
      </c>
      <c r="E691" s="3">
        <v>30</v>
      </c>
      <c r="F691" s="3">
        <v>7</v>
      </c>
      <c r="G691" s="3"/>
      <c r="H691" s="4">
        <v>0</v>
      </c>
      <c r="I691" s="4">
        <v>16.660699999999999</v>
      </c>
      <c r="J691" s="4">
        <v>23679</v>
      </c>
      <c r="K691" s="4">
        <f t="shared" si="10"/>
        <v>28377</v>
      </c>
      <c r="L691" s="2"/>
      <c r="M691" s="14">
        <f>H691/INDEX(Installed_Capacity!$H$5:$S$11,MATCH(Source_Data!C691,Installed_Capacity!$G$5:$G$11,0),MATCH(Source_Data!D691,Installed_Capacity!$H$4:$S$4,0))</f>
        <v>0</v>
      </c>
    </row>
    <row r="692" spans="1:13" x14ac:dyDescent="0.3">
      <c r="A692" s="5">
        <v>42034</v>
      </c>
      <c r="B692" s="5">
        <v>42033</v>
      </c>
      <c r="C692" s="3">
        <v>2015</v>
      </c>
      <c r="D692" s="3">
        <v>1</v>
      </c>
      <c r="E692" s="3">
        <v>30</v>
      </c>
      <c r="F692" s="3">
        <v>8</v>
      </c>
      <c r="G692" s="3"/>
      <c r="H692" s="4">
        <v>123.12047</v>
      </c>
      <c r="I692" s="4">
        <v>12.681990000000001</v>
      </c>
      <c r="J692" s="4">
        <v>25430</v>
      </c>
      <c r="K692" s="4">
        <f t="shared" si="10"/>
        <v>28377</v>
      </c>
      <c r="L692" s="2"/>
      <c r="M692" s="14">
        <f>H692/INDEX(Installed_Capacity!$H$5:$S$11,MATCH(Source_Data!C692,Installed_Capacity!$G$5:$G$11,0),MATCH(Source_Data!D692,Installed_Capacity!$H$4:$S$4,0))</f>
        <v>2.5282397054505207E-2</v>
      </c>
    </row>
    <row r="693" spans="1:13" x14ac:dyDescent="0.3">
      <c r="A693" s="5">
        <v>42034</v>
      </c>
      <c r="B693" s="5">
        <v>42033</v>
      </c>
      <c r="C693" s="3">
        <v>2015</v>
      </c>
      <c r="D693" s="3">
        <v>1</v>
      </c>
      <c r="E693" s="3">
        <v>30</v>
      </c>
      <c r="F693" s="3">
        <v>9</v>
      </c>
      <c r="G693" s="3"/>
      <c r="H693" s="4">
        <v>595.39170000000001</v>
      </c>
      <c r="I693" s="4">
        <v>17.712250000000001</v>
      </c>
      <c r="J693" s="4">
        <v>25937</v>
      </c>
      <c r="K693" s="4">
        <f t="shared" si="10"/>
        <v>28377</v>
      </c>
      <c r="L693" s="2"/>
      <c r="M693" s="14">
        <f>H693/INDEX(Installed_Capacity!$H$5:$S$11,MATCH(Source_Data!C693,Installed_Capacity!$G$5:$G$11,0),MATCH(Source_Data!D693,Installed_Capacity!$H$4:$S$4,0))</f>
        <v>0.122261792554535</v>
      </c>
    </row>
    <row r="694" spans="1:13" x14ac:dyDescent="0.3">
      <c r="A694" s="5">
        <v>42034</v>
      </c>
      <c r="B694" s="5">
        <v>42033</v>
      </c>
      <c r="C694" s="3">
        <v>2015</v>
      </c>
      <c r="D694" s="3">
        <v>1</v>
      </c>
      <c r="E694" s="3">
        <v>30</v>
      </c>
      <c r="F694" s="3">
        <v>10</v>
      </c>
      <c r="G694" s="3"/>
      <c r="H694" s="4">
        <v>1252.89004</v>
      </c>
      <c r="I694" s="4">
        <v>10.26572</v>
      </c>
      <c r="J694" s="4">
        <v>26142</v>
      </c>
      <c r="K694" s="4">
        <f t="shared" si="10"/>
        <v>28377</v>
      </c>
      <c r="L694" s="2"/>
      <c r="M694" s="14">
        <f>H694/INDEX(Installed_Capacity!$H$5:$S$11,MATCH(Source_Data!C694,Installed_Capacity!$G$5:$G$11,0),MATCH(Source_Data!D694,Installed_Capacity!$H$4:$S$4,0))</f>
        <v>0.2572769861657847</v>
      </c>
    </row>
    <row r="695" spans="1:13" x14ac:dyDescent="0.3">
      <c r="A695" s="5">
        <v>42034</v>
      </c>
      <c r="B695" s="5">
        <v>42033</v>
      </c>
      <c r="C695" s="3">
        <v>2015</v>
      </c>
      <c r="D695" s="3">
        <v>1</v>
      </c>
      <c r="E695" s="3">
        <v>30</v>
      </c>
      <c r="F695" s="3">
        <v>11</v>
      </c>
      <c r="G695" s="3"/>
      <c r="H695" s="4">
        <v>2075.6162300000001</v>
      </c>
      <c r="I695" s="4">
        <v>9.9264600000000005</v>
      </c>
      <c r="J695" s="4">
        <v>26079</v>
      </c>
      <c r="K695" s="4">
        <f t="shared" si="10"/>
        <v>28377</v>
      </c>
      <c r="L695" s="2"/>
      <c r="M695" s="14">
        <f>H695/INDEX(Installed_Capacity!$H$5:$S$11,MATCH(Source_Data!C695,Installed_Capacity!$G$5:$G$11,0),MATCH(Source_Data!D695,Installed_Capacity!$H$4:$S$4,0))</f>
        <v>0.42622119343465154</v>
      </c>
    </row>
    <row r="696" spans="1:13" x14ac:dyDescent="0.3">
      <c r="A696" s="5">
        <v>42034</v>
      </c>
      <c r="B696" s="5">
        <v>42033</v>
      </c>
      <c r="C696" s="3">
        <v>2015</v>
      </c>
      <c r="D696" s="3">
        <v>1</v>
      </c>
      <c r="E696" s="3">
        <v>30</v>
      </c>
      <c r="F696" s="3">
        <v>12</v>
      </c>
      <c r="G696" s="3"/>
      <c r="H696" s="4">
        <v>2544.9626899999998</v>
      </c>
      <c r="I696" s="4">
        <v>76.805980000000005</v>
      </c>
      <c r="J696" s="4">
        <v>25840</v>
      </c>
      <c r="K696" s="4">
        <f t="shared" si="10"/>
        <v>28377</v>
      </c>
      <c r="L696" s="2"/>
      <c r="M696" s="14">
        <f>H696/INDEX(Installed_Capacity!$H$5:$S$11,MATCH(Source_Data!C696,Installed_Capacity!$G$5:$G$11,0),MATCH(Source_Data!D696,Installed_Capacity!$H$4:$S$4,0))</f>
        <v>0.5225999967144509</v>
      </c>
    </row>
    <row r="697" spans="1:13" x14ac:dyDescent="0.3">
      <c r="A697" s="5">
        <v>42034</v>
      </c>
      <c r="B697" s="5">
        <v>42033</v>
      </c>
      <c r="C697" s="3">
        <v>2015</v>
      </c>
      <c r="D697" s="3">
        <v>1</v>
      </c>
      <c r="E697" s="3">
        <v>30</v>
      </c>
      <c r="F697" s="3">
        <v>13</v>
      </c>
      <c r="G697" s="3"/>
      <c r="H697" s="4">
        <v>2089.1426299999998</v>
      </c>
      <c r="I697" s="4">
        <v>113.99762</v>
      </c>
      <c r="J697" s="4">
        <v>25636</v>
      </c>
      <c r="K697" s="4">
        <f t="shared" si="10"/>
        <v>28377</v>
      </c>
      <c r="L697" s="2"/>
      <c r="M697" s="14">
        <f>H697/INDEX(Installed_Capacity!$H$5:$S$11,MATCH(Source_Data!C697,Installed_Capacity!$G$5:$G$11,0),MATCH(Source_Data!D697,Installed_Capacity!$H$4:$S$4,0))</f>
        <v>0.4289987966676318</v>
      </c>
    </row>
    <row r="698" spans="1:13" x14ac:dyDescent="0.3">
      <c r="A698" s="5">
        <v>42034</v>
      </c>
      <c r="B698" s="5">
        <v>42034</v>
      </c>
      <c r="C698" s="3">
        <v>2015</v>
      </c>
      <c r="D698" s="3">
        <v>1</v>
      </c>
      <c r="E698" s="3">
        <v>30</v>
      </c>
      <c r="F698" s="3">
        <v>14</v>
      </c>
      <c r="G698" s="3"/>
      <c r="H698" s="4">
        <v>2216.82843</v>
      </c>
      <c r="I698" s="4">
        <v>188.1814</v>
      </c>
      <c r="J698" s="4">
        <v>25609</v>
      </c>
      <c r="K698" s="4">
        <f t="shared" si="10"/>
        <v>28377</v>
      </c>
      <c r="L698" s="2"/>
      <c r="M698" s="14">
        <f>H698/INDEX(Installed_Capacity!$H$5:$S$11,MATCH(Source_Data!C698,Installed_Capacity!$G$5:$G$11,0),MATCH(Source_Data!D698,Installed_Capacity!$H$4:$S$4,0))</f>
        <v>0.45521866972222741</v>
      </c>
    </row>
    <row r="699" spans="1:13" x14ac:dyDescent="0.3">
      <c r="A699" s="5">
        <v>42034</v>
      </c>
      <c r="B699" s="5">
        <v>42034</v>
      </c>
      <c r="C699" s="3">
        <v>2015</v>
      </c>
      <c r="D699" s="3">
        <v>1</v>
      </c>
      <c r="E699" s="3">
        <v>30</v>
      </c>
      <c r="F699" s="3">
        <v>15</v>
      </c>
      <c r="G699" s="3"/>
      <c r="H699" s="4">
        <v>1751.5278000000001</v>
      </c>
      <c r="I699" s="4">
        <v>210.77839</v>
      </c>
      <c r="J699" s="4">
        <v>25570</v>
      </c>
      <c r="K699" s="4">
        <f t="shared" si="10"/>
        <v>28377</v>
      </c>
      <c r="L699" s="2"/>
      <c r="M699" s="14">
        <f>H699/INDEX(Installed_Capacity!$H$5:$S$11,MATCH(Source_Data!C699,Installed_Capacity!$G$5:$G$11,0),MATCH(Source_Data!D699,Installed_Capacity!$H$4:$S$4,0))</f>
        <v>0.35967066476926207</v>
      </c>
    </row>
    <row r="700" spans="1:13" x14ac:dyDescent="0.3">
      <c r="A700" s="5">
        <v>42034</v>
      </c>
      <c r="B700" s="5">
        <v>42034</v>
      </c>
      <c r="C700" s="3">
        <v>2015</v>
      </c>
      <c r="D700" s="3">
        <v>1</v>
      </c>
      <c r="E700" s="3">
        <v>30</v>
      </c>
      <c r="F700" s="3">
        <v>16</v>
      </c>
      <c r="G700" s="3"/>
      <c r="H700" s="4">
        <v>1211.0636199999999</v>
      </c>
      <c r="I700" s="4">
        <v>205.86369999999999</v>
      </c>
      <c r="J700" s="4">
        <v>25557</v>
      </c>
      <c r="K700" s="4">
        <f t="shared" si="10"/>
        <v>28377</v>
      </c>
      <c r="L700" s="2"/>
      <c r="M700" s="14">
        <f>H700/INDEX(Installed_Capacity!$H$5:$S$11,MATCH(Source_Data!C700,Installed_Capacity!$G$5:$G$11,0),MATCH(Source_Data!D700,Installed_Capacity!$H$4:$S$4,0))</f>
        <v>0.24868806380536407</v>
      </c>
    </row>
    <row r="701" spans="1:13" x14ac:dyDescent="0.3">
      <c r="A701" s="5">
        <v>42034</v>
      </c>
      <c r="B701" s="5">
        <v>42034</v>
      </c>
      <c r="C701" s="3">
        <v>2015</v>
      </c>
      <c r="D701" s="3">
        <v>1</v>
      </c>
      <c r="E701" s="3">
        <v>30</v>
      </c>
      <c r="F701" s="3">
        <v>17</v>
      </c>
      <c r="G701" s="3"/>
      <c r="H701" s="4">
        <v>423.30374999999998</v>
      </c>
      <c r="I701" s="4">
        <v>212.37923000000001</v>
      </c>
      <c r="J701" s="4">
        <v>25874</v>
      </c>
      <c r="K701" s="4">
        <f t="shared" si="10"/>
        <v>28377</v>
      </c>
      <c r="L701" s="2"/>
      <c r="M701" s="14">
        <f>H701/INDEX(Installed_Capacity!$H$5:$S$11,MATCH(Source_Data!C701,Installed_Capacity!$G$5:$G$11,0),MATCH(Source_Data!D701,Installed_Capacity!$H$4:$S$4,0))</f>
        <v>8.6924079173520116E-2</v>
      </c>
    </row>
    <row r="702" spans="1:13" x14ac:dyDescent="0.3">
      <c r="A702" s="5">
        <v>42034</v>
      </c>
      <c r="B702" s="5">
        <v>42034</v>
      </c>
      <c r="C702" s="3">
        <v>2015</v>
      </c>
      <c r="D702" s="3">
        <v>1</v>
      </c>
      <c r="E702" s="3">
        <v>30</v>
      </c>
      <c r="F702" s="3">
        <v>18</v>
      </c>
      <c r="G702" s="3"/>
      <c r="H702" s="4">
        <v>0</v>
      </c>
      <c r="I702" s="4">
        <v>399.07796999999999</v>
      </c>
      <c r="J702" s="4">
        <v>27276</v>
      </c>
      <c r="K702" s="4">
        <f t="shared" si="10"/>
        <v>28377</v>
      </c>
      <c r="L702" s="2"/>
      <c r="M702" s="14">
        <f>H702/INDEX(Installed_Capacity!$H$5:$S$11,MATCH(Source_Data!C702,Installed_Capacity!$G$5:$G$11,0),MATCH(Source_Data!D702,Installed_Capacity!$H$4:$S$4,0))</f>
        <v>0</v>
      </c>
    </row>
    <row r="703" spans="1:13" x14ac:dyDescent="0.3">
      <c r="A703" s="5">
        <v>42034</v>
      </c>
      <c r="B703" s="5">
        <v>42034</v>
      </c>
      <c r="C703" s="3">
        <v>2015</v>
      </c>
      <c r="D703" s="3">
        <v>1</v>
      </c>
      <c r="E703" s="3">
        <v>30</v>
      </c>
      <c r="F703" s="3">
        <v>19</v>
      </c>
      <c r="G703" s="3"/>
      <c r="H703" s="4">
        <v>0</v>
      </c>
      <c r="I703" s="4">
        <v>703.82268999999997</v>
      </c>
      <c r="J703" s="4">
        <v>28377</v>
      </c>
      <c r="K703" s="4">
        <f t="shared" si="10"/>
        <v>28377</v>
      </c>
      <c r="L703" s="2"/>
      <c r="M703" s="14">
        <f>H703/INDEX(Installed_Capacity!$H$5:$S$11,MATCH(Source_Data!C703,Installed_Capacity!$G$5:$G$11,0),MATCH(Source_Data!D703,Installed_Capacity!$H$4:$S$4,0))</f>
        <v>0</v>
      </c>
    </row>
    <row r="704" spans="1:13" x14ac:dyDescent="0.3">
      <c r="A704" s="5">
        <v>42034</v>
      </c>
      <c r="B704" s="5">
        <v>42034</v>
      </c>
      <c r="C704" s="3">
        <v>2015</v>
      </c>
      <c r="D704" s="3">
        <v>1</v>
      </c>
      <c r="E704" s="3">
        <v>30</v>
      </c>
      <c r="F704" s="3">
        <v>20</v>
      </c>
      <c r="G704" s="3"/>
      <c r="H704" s="4">
        <v>0</v>
      </c>
      <c r="I704" s="4">
        <v>855.94296999999995</v>
      </c>
      <c r="J704" s="4">
        <v>27807</v>
      </c>
      <c r="K704" s="4">
        <f t="shared" si="10"/>
        <v>28377</v>
      </c>
      <c r="L704" s="2"/>
      <c r="M704" s="14">
        <f>H704/INDEX(Installed_Capacity!$H$5:$S$11,MATCH(Source_Data!C704,Installed_Capacity!$G$5:$G$11,0),MATCH(Source_Data!D704,Installed_Capacity!$H$4:$S$4,0))</f>
        <v>0</v>
      </c>
    </row>
    <row r="705" spans="1:13" x14ac:dyDescent="0.3">
      <c r="A705" s="5">
        <v>42034</v>
      </c>
      <c r="B705" s="5">
        <v>42034</v>
      </c>
      <c r="C705" s="3">
        <v>2015</v>
      </c>
      <c r="D705" s="3">
        <v>1</v>
      </c>
      <c r="E705" s="3">
        <v>30</v>
      </c>
      <c r="F705" s="3">
        <v>21</v>
      </c>
      <c r="G705" s="3"/>
      <c r="H705" s="4">
        <v>0</v>
      </c>
      <c r="I705" s="4">
        <v>948.58726000000001</v>
      </c>
      <c r="J705" s="4">
        <v>26988</v>
      </c>
      <c r="K705" s="4">
        <f t="shared" si="10"/>
        <v>28377</v>
      </c>
      <c r="L705" s="2"/>
      <c r="M705" s="14">
        <f>H705/INDEX(Installed_Capacity!$H$5:$S$11,MATCH(Source_Data!C705,Installed_Capacity!$G$5:$G$11,0),MATCH(Source_Data!D705,Installed_Capacity!$H$4:$S$4,0))</f>
        <v>0</v>
      </c>
    </row>
    <row r="706" spans="1:13" x14ac:dyDescent="0.3">
      <c r="A706" s="5">
        <v>42034</v>
      </c>
      <c r="B706" s="5">
        <v>42034</v>
      </c>
      <c r="C706" s="3">
        <v>2015</v>
      </c>
      <c r="D706" s="3">
        <v>1</v>
      </c>
      <c r="E706" s="3">
        <v>30</v>
      </c>
      <c r="F706" s="3">
        <v>22</v>
      </c>
      <c r="G706" s="3"/>
      <c r="H706" s="4">
        <v>0</v>
      </c>
      <c r="I706" s="4">
        <v>1266.5097499999999</v>
      </c>
      <c r="J706" s="4">
        <v>25860</v>
      </c>
      <c r="K706" s="4">
        <f t="shared" si="10"/>
        <v>28377</v>
      </c>
      <c r="L706" s="2"/>
      <c r="M706" s="14">
        <f>H706/INDEX(Installed_Capacity!$H$5:$S$11,MATCH(Source_Data!C706,Installed_Capacity!$G$5:$G$11,0),MATCH(Source_Data!D706,Installed_Capacity!$H$4:$S$4,0))</f>
        <v>0</v>
      </c>
    </row>
    <row r="707" spans="1:13" x14ac:dyDescent="0.3">
      <c r="A707" s="5">
        <v>42034</v>
      </c>
      <c r="B707" s="5">
        <v>42034</v>
      </c>
      <c r="C707" s="3">
        <v>2015</v>
      </c>
      <c r="D707" s="3">
        <v>1</v>
      </c>
      <c r="E707" s="3">
        <v>30</v>
      </c>
      <c r="F707" s="3">
        <v>23</v>
      </c>
      <c r="G707" s="3"/>
      <c r="H707" s="4">
        <v>0</v>
      </c>
      <c r="I707" s="4">
        <v>1349.4063200000001</v>
      </c>
      <c r="J707" s="4">
        <v>24265</v>
      </c>
      <c r="K707" s="4">
        <f t="shared" ref="K707:K770" si="11">_xlfn.MAXIFS($J:$J, $C:$C, C707, $D:$D, D707, $E:$E, E707)</f>
        <v>28377</v>
      </c>
      <c r="L707" s="2"/>
      <c r="M707" s="14">
        <f>H707/INDEX(Installed_Capacity!$H$5:$S$11,MATCH(Source_Data!C707,Installed_Capacity!$G$5:$G$11,0),MATCH(Source_Data!D707,Installed_Capacity!$H$4:$S$4,0))</f>
        <v>0</v>
      </c>
    </row>
    <row r="708" spans="1:13" x14ac:dyDescent="0.3">
      <c r="A708" s="5">
        <v>42034</v>
      </c>
      <c r="B708" s="5">
        <v>42034</v>
      </c>
      <c r="C708" s="3">
        <v>2015</v>
      </c>
      <c r="D708" s="3">
        <v>1</v>
      </c>
      <c r="E708" s="3">
        <v>30</v>
      </c>
      <c r="F708" s="3">
        <v>24</v>
      </c>
      <c r="G708" s="3"/>
      <c r="H708" s="4">
        <v>0</v>
      </c>
      <c r="I708" s="4">
        <v>1421.1518799999999</v>
      </c>
      <c r="J708" s="4">
        <v>22389</v>
      </c>
      <c r="K708" s="4">
        <f t="shared" si="11"/>
        <v>28377</v>
      </c>
      <c r="L708" s="2"/>
      <c r="M708" s="14">
        <f>H708/INDEX(Installed_Capacity!$H$5:$S$11,MATCH(Source_Data!C708,Installed_Capacity!$G$5:$G$11,0),MATCH(Source_Data!D708,Installed_Capacity!$H$4:$S$4,0))</f>
        <v>0</v>
      </c>
    </row>
    <row r="709" spans="1:13" x14ac:dyDescent="0.3">
      <c r="A709" s="5">
        <v>42035</v>
      </c>
      <c r="B709" s="5">
        <v>42034</v>
      </c>
      <c r="C709" s="3">
        <v>2015</v>
      </c>
      <c r="D709" s="3">
        <v>1</v>
      </c>
      <c r="E709" s="3">
        <v>31</v>
      </c>
      <c r="F709" s="3">
        <v>1</v>
      </c>
      <c r="G709" s="3"/>
      <c r="H709" s="4">
        <v>0</v>
      </c>
      <c r="I709" s="4">
        <v>1164.16158</v>
      </c>
      <c r="J709" s="4">
        <v>21153</v>
      </c>
      <c r="K709" s="4">
        <f t="shared" si="11"/>
        <v>26236</v>
      </c>
      <c r="L709" s="2"/>
      <c r="M709" s="14">
        <f>H709/INDEX(Installed_Capacity!$H$5:$S$11,MATCH(Source_Data!C709,Installed_Capacity!$G$5:$G$11,0),MATCH(Source_Data!D709,Installed_Capacity!$H$4:$S$4,0))</f>
        <v>0</v>
      </c>
    </row>
    <row r="710" spans="1:13" x14ac:dyDescent="0.3">
      <c r="A710" s="5">
        <v>42035</v>
      </c>
      <c r="B710" s="5">
        <v>42034</v>
      </c>
      <c r="C710" s="3">
        <v>2015</v>
      </c>
      <c r="D710" s="3">
        <v>1</v>
      </c>
      <c r="E710" s="3">
        <v>31</v>
      </c>
      <c r="F710" s="3">
        <v>2</v>
      </c>
      <c r="G710" s="3"/>
      <c r="H710" s="4">
        <v>0</v>
      </c>
      <c r="I710" s="4">
        <v>1040.99161</v>
      </c>
      <c r="J710" s="4">
        <v>20290</v>
      </c>
      <c r="K710" s="4">
        <f t="shared" si="11"/>
        <v>26236</v>
      </c>
      <c r="L710" s="2"/>
      <c r="M710" s="14">
        <f>H710/INDEX(Installed_Capacity!$H$5:$S$11,MATCH(Source_Data!C710,Installed_Capacity!$G$5:$G$11,0),MATCH(Source_Data!D710,Installed_Capacity!$H$4:$S$4,0))</f>
        <v>0</v>
      </c>
    </row>
    <row r="711" spans="1:13" x14ac:dyDescent="0.3">
      <c r="A711" s="5">
        <v>42035</v>
      </c>
      <c r="B711" s="5">
        <v>42034</v>
      </c>
      <c r="C711" s="3">
        <v>2015</v>
      </c>
      <c r="D711" s="3">
        <v>1</v>
      </c>
      <c r="E711" s="3">
        <v>31</v>
      </c>
      <c r="F711" s="3">
        <v>3</v>
      </c>
      <c r="G711" s="3"/>
      <c r="H711" s="4">
        <v>0</v>
      </c>
      <c r="I711" s="4">
        <v>879.70316000000003</v>
      </c>
      <c r="J711" s="4">
        <v>19738</v>
      </c>
      <c r="K711" s="4">
        <f t="shared" si="11"/>
        <v>26236</v>
      </c>
      <c r="L711" s="2"/>
      <c r="M711" s="14">
        <f>H711/INDEX(Installed_Capacity!$H$5:$S$11,MATCH(Source_Data!C711,Installed_Capacity!$G$5:$G$11,0),MATCH(Source_Data!D711,Installed_Capacity!$H$4:$S$4,0))</f>
        <v>0</v>
      </c>
    </row>
    <row r="712" spans="1:13" x14ac:dyDescent="0.3">
      <c r="A712" s="5">
        <v>42035</v>
      </c>
      <c r="B712" s="5">
        <v>42034</v>
      </c>
      <c r="C712" s="3">
        <v>2015</v>
      </c>
      <c r="D712" s="3">
        <v>1</v>
      </c>
      <c r="E712" s="3">
        <v>31</v>
      </c>
      <c r="F712" s="3">
        <v>4</v>
      </c>
      <c r="G712" s="3"/>
      <c r="H712" s="4">
        <v>0</v>
      </c>
      <c r="I712" s="4">
        <v>699.95304999999996</v>
      </c>
      <c r="J712" s="4">
        <v>19494</v>
      </c>
      <c r="K712" s="4">
        <f t="shared" si="11"/>
        <v>26236</v>
      </c>
      <c r="L712" s="2"/>
      <c r="M712" s="14">
        <f>H712/INDEX(Installed_Capacity!$H$5:$S$11,MATCH(Source_Data!C712,Installed_Capacity!$G$5:$G$11,0),MATCH(Source_Data!D712,Installed_Capacity!$H$4:$S$4,0))</f>
        <v>0</v>
      </c>
    </row>
    <row r="713" spans="1:13" x14ac:dyDescent="0.3">
      <c r="A713" s="5">
        <v>42035</v>
      </c>
      <c r="B713" s="5">
        <v>42034</v>
      </c>
      <c r="C713" s="3">
        <v>2015</v>
      </c>
      <c r="D713" s="3">
        <v>1</v>
      </c>
      <c r="E713" s="3">
        <v>31</v>
      </c>
      <c r="F713" s="3">
        <v>5</v>
      </c>
      <c r="G713" s="3"/>
      <c r="H713" s="4">
        <v>0</v>
      </c>
      <c r="I713" s="4">
        <v>579.49201000000005</v>
      </c>
      <c r="J713" s="4">
        <v>19593</v>
      </c>
      <c r="K713" s="4">
        <f t="shared" si="11"/>
        <v>26236</v>
      </c>
      <c r="L713" s="2"/>
      <c r="M713" s="14">
        <f>H713/INDEX(Installed_Capacity!$H$5:$S$11,MATCH(Source_Data!C713,Installed_Capacity!$G$5:$G$11,0),MATCH(Source_Data!D713,Installed_Capacity!$H$4:$S$4,0))</f>
        <v>0</v>
      </c>
    </row>
    <row r="714" spans="1:13" x14ac:dyDescent="0.3">
      <c r="A714" s="5">
        <v>42035</v>
      </c>
      <c r="B714" s="5">
        <v>42034</v>
      </c>
      <c r="C714" s="3">
        <v>2015</v>
      </c>
      <c r="D714" s="3">
        <v>1</v>
      </c>
      <c r="E714" s="3">
        <v>31</v>
      </c>
      <c r="F714" s="3">
        <v>6</v>
      </c>
      <c r="G714" s="3"/>
      <c r="H714" s="4">
        <v>0</v>
      </c>
      <c r="I714" s="4">
        <v>583.85622999999998</v>
      </c>
      <c r="J714" s="4">
        <v>20226</v>
      </c>
      <c r="K714" s="4">
        <f t="shared" si="11"/>
        <v>26236</v>
      </c>
      <c r="L714" s="2"/>
      <c r="M714" s="14">
        <f>H714/INDEX(Installed_Capacity!$H$5:$S$11,MATCH(Source_Data!C714,Installed_Capacity!$G$5:$G$11,0),MATCH(Source_Data!D714,Installed_Capacity!$H$4:$S$4,0))</f>
        <v>0</v>
      </c>
    </row>
    <row r="715" spans="1:13" x14ac:dyDescent="0.3">
      <c r="A715" s="5">
        <v>42035</v>
      </c>
      <c r="B715" s="5">
        <v>42034</v>
      </c>
      <c r="C715" s="3">
        <v>2015</v>
      </c>
      <c r="D715" s="3">
        <v>1</v>
      </c>
      <c r="E715" s="3">
        <v>31</v>
      </c>
      <c r="F715" s="3">
        <v>7</v>
      </c>
      <c r="G715" s="3"/>
      <c r="H715" s="4">
        <v>0</v>
      </c>
      <c r="I715" s="4">
        <v>785.07848999999999</v>
      </c>
      <c r="J715" s="4">
        <v>21172</v>
      </c>
      <c r="K715" s="4">
        <f t="shared" si="11"/>
        <v>26236</v>
      </c>
      <c r="L715" s="2"/>
      <c r="M715" s="14">
        <f>H715/INDEX(Installed_Capacity!$H$5:$S$11,MATCH(Source_Data!C715,Installed_Capacity!$G$5:$G$11,0),MATCH(Source_Data!D715,Installed_Capacity!$H$4:$S$4,0))</f>
        <v>0</v>
      </c>
    </row>
    <row r="716" spans="1:13" x14ac:dyDescent="0.3">
      <c r="A716" s="5">
        <v>42035</v>
      </c>
      <c r="B716" s="5">
        <v>42034</v>
      </c>
      <c r="C716" s="3">
        <v>2015</v>
      </c>
      <c r="D716" s="3">
        <v>1</v>
      </c>
      <c r="E716" s="3">
        <v>31</v>
      </c>
      <c r="F716" s="3">
        <v>8</v>
      </c>
      <c r="G716" s="3"/>
      <c r="H716" s="4">
        <v>323.14983999999998</v>
      </c>
      <c r="I716" s="4">
        <v>856.12301000000002</v>
      </c>
      <c r="J716" s="4">
        <v>21531</v>
      </c>
      <c r="K716" s="4">
        <f t="shared" si="11"/>
        <v>26236</v>
      </c>
      <c r="L716" s="2"/>
      <c r="M716" s="14">
        <f>H716/INDEX(Installed_Capacity!$H$5:$S$11,MATCH(Source_Data!C716,Installed_Capacity!$G$5:$G$11,0),MATCH(Source_Data!D716,Installed_Capacity!$H$4:$S$4,0))</f>
        <v>6.6357792193124585E-2</v>
      </c>
    </row>
    <row r="717" spans="1:13" x14ac:dyDescent="0.3">
      <c r="A717" s="5">
        <v>42035</v>
      </c>
      <c r="B717" s="5">
        <v>42034</v>
      </c>
      <c r="C717" s="3">
        <v>2015</v>
      </c>
      <c r="D717" s="3">
        <v>1</v>
      </c>
      <c r="E717" s="3">
        <v>31</v>
      </c>
      <c r="F717" s="3">
        <v>9</v>
      </c>
      <c r="G717" s="3"/>
      <c r="H717" s="4">
        <v>1129.61268</v>
      </c>
      <c r="I717" s="4">
        <v>906.79750000000001</v>
      </c>
      <c r="J717" s="4">
        <v>22386</v>
      </c>
      <c r="K717" s="4">
        <f t="shared" si="11"/>
        <v>26236</v>
      </c>
      <c r="L717" s="2"/>
      <c r="M717" s="14">
        <f>H717/INDEX(Installed_Capacity!$H$5:$S$11,MATCH(Source_Data!C717,Installed_Capacity!$G$5:$G$11,0),MATCH(Source_Data!D717,Installed_Capacity!$H$4:$S$4,0))</f>
        <v>0.2319623722486093</v>
      </c>
    </row>
    <row r="718" spans="1:13" x14ac:dyDescent="0.3">
      <c r="A718" s="5">
        <v>42035</v>
      </c>
      <c r="B718" s="5">
        <v>42034</v>
      </c>
      <c r="C718" s="3">
        <v>2015</v>
      </c>
      <c r="D718" s="3">
        <v>1</v>
      </c>
      <c r="E718" s="3">
        <v>31</v>
      </c>
      <c r="F718" s="3">
        <v>10</v>
      </c>
      <c r="G718" s="3"/>
      <c r="H718" s="4">
        <v>2074.77079</v>
      </c>
      <c r="I718" s="4">
        <v>753.59657000000004</v>
      </c>
      <c r="J718" s="4">
        <v>22930</v>
      </c>
      <c r="K718" s="4">
        <f t="shared" si="11"/>
        <v>26236</v>
      </c>
      <c r="L718" s="2"/>
      <c r="M718" s="14">
        <f>H718/INDEX(Installed_Capacity!$H$5:$S$11,MATCH(Source_Data!C718,Installed_Capacity!$G$5:$G$11,0),MATCH(Source_Data!D718,Installed_Capacity!$H$4:$S$4,0))</f>
        <v>0.42604758501871742</v>
      </c>
    </row>
    <row r="719" spans="1:13" x14ac:dyDescent="0.3">
      <c r="A719" s="5">
        <v>42035</v>
      </c>
      <c r="B719" s="5">
        <v>42034</v>
      </c>
      <c r="C719" s="3">
        <v>2015</v>
      </c>
      <c r="D719" s="3">
        <v>1</v>
      </c>
      <c r="E719" s="3">
        <v>31</v>
      </c>
      <c r="F719" s="3">
        <v>11</v>
      </c>
      <c r="G719" s="3"/>
      <c r="H719" s="4">
        <v>2683.0052900000001</v>
      </c>
      <c r="I719" s="4">
        <v>676.74572999999998</v>
      </c>
      <c r="J719" s="4">
        <v>23032</v>
      </c>
      <c r="K719" s="4">
        <f t="shared" si="11"/>
        <v>26236</v>
      </c>
      <c r="L719" s="2"/>
      <c r="M719" s="14">
        <f>H719/INDEX(Installed_Capacity!$H$5:$S$11,MATCH(Source_Data!C719,Installed_Capacity!$G$5:$G$11,0),MATCH(Source_Data!D719,Installed_Capacity!$H$4:$S$4,0))</f>
        <v>0.55094660571973042</v>
      </c>
    </row>
    <row r="720" spans="1:13" x14ac:dyDescent="0.3">
      <c r="A720" s="5">
        <v>42035</v>
      </c>
      <c r="B720" s="5">
        <v>42034</v>
      </c>
      <c r="C720" s="3">
        <v>2015</v>
      </c>
      <c r="D720" s="3">
        <v>1</v>
      </c>
      <c r="E720" s="3">
        <v>31</v>
      </c>
      <c r="F720" s="3">
        <v>12</v>
      </c>
      <c r="G720" s="3"/>
      <c r="H720" s="4">
        <v>2874.2350000000001</v>
      </c>
      <c r="I720" s="4">
        <v>775.25382000000002</v>
      </c>
      <c r="J720" s="4">
        <v>22691</v>
      </c>
      <c r="K720" s="4">
        <f t="shared" si="11"/>
        <v>26236</v>
      </c>
      <c r="L720" s="2"/>
      <c r="M720" s="14">
        <f>H720/INDEX(Installed_Capacity!$H$5:$S$11,MATCH(Source_Data!C720,Installed_Capacity!$G$5:$G$11,0),MATCH(Source_Data!D720,Installed_Capacity!$H$4:$S$4,0))</f>
        <v>0.59021501865575876</v>
      </c>
    </row>
    <row r="721" spans="1:13" x14ac:dyDescent="0.3">
      <c r="A721" s="5">
        <v>42035</v>
      </c>
      <c r="B721" s="5">
        <v>42034</v>
      </c>
      <c r="C721" s="3">
        <v>2015</v>
      </c>
      <c r="D721" s="3">
        <v>1</v>
      </c>
      <c r="E721" s="3">
        <v>31</v>
      </c>
      <c r="F721" s="3">
        <v>13</v>
      </c>
      <c r="G721" s="3"/>
      <c r="H721" s="4">
        <v>2791.6851499999998</v>
      </c>
      <c r="I721" s="4">
        <v>1073.1858400000001</v>
      </c>
      <c r="J721" s="4">
        <v>22489</v>
      </c>
      <c r="K721" s="4">
        <f t="shared" si="11"/>
        <v>26236</v>
      </c>
      <c r="L721" s="2"/>
      <c r="M721" s="14">
        <f>H721/INDEX(Installed_Capacity!$H$5:$S$11,MATCH(Source_Data!C721,Installed_Capacity!$G$5:$G$11,0),MATCH(Source_Data!D721,Installed_Capacity!$H$4:$S$4,0))</f>
        <v>0.57326366942447449</v>
      </c>
    </row>
    <row r="722" spans="1:13" x14ac:dyDescent="0.3">
      <c r="A722" s="5">
        <v>42035</v>
      </c>
      <c r="B722" s="5">
        <v>42035</v>
      </c>
      <c r="C722" s="3">
        <v>2015</v>
      </c>
      <c r="D722" s="3">
        <v>1</v>
      </c>
      <c r="E722" s="3">
        <v>31</v>
      </c>
      <c r="F722" s="3">
        <v>14</v>
      </c>
      <c r="G722" s="3"/>
      <c r="H722" s="4">
        <v>2826.5453000000002</v>
      </c>
      <c r="I722" s="4">
        <v>1226.6484499999999</v>
      </c>
      <c r="J722" s="4">
        <v>22590</v>
      </c>
      <c r="K722" s="4">
        <f t="shared" si="11"/>
        <v>26236</v>
      </c>
      <c r="L722" s="2"/>
      <c r="M722" s="14">
        <f>H722/INDEX(Installed_Capacity!$H$5:$S$11,MATCH(Source_Data!C722,Installed_Capacity!$G$5:$G$11,0),MATCH(Source_Data!D722,Installed_Capacity!$H$4:$S$4,0))</f>
        <v>0.58042209038956361</v>
      </c>
    </row>
    <row r="723" spans="1:13" x14ac:dyDescent="0.3">
      <c r="A723" s="5">
        <v>42035</v>
      </c>
      <c r="B723" s="5">
        <v>42035</v>
      </c>
      <c r="C723" s="3">
        <v>2015</v>
      </c>
      <c r="D723" s="3">
        <v>1</v>
      </c>
      <c r="E723" s="3">
        <v>31</v>
      </c>
      <c r="F723" s="3">
        <v>15</v>
      </c>
      <c r="G723" s="3"/>
      <c r="H723" s="4">
        <v>2709.1315500000001</v>
      </c>
      <c r="I723" s="4">
        <v>841.69807000000003</v>
      </c>
      <c r="J723" s="4">
        <v>22629</v>
      </c>
      <c r="K723" s="4">
        <f t="shared" si="11"/>
        <v>26236</v>
      </c>
      <c r="L723" s="2"/>
      <c r="M723" s="14">
        <f>H723/INDEX(Installed_Capacity!$H$5:$S$11,MATCH(Source_Data!C723,Installed_Capacity!$G$5:$G$11,0),MATCH(Source_Data!D723,Installed_Capacity!$H$4:$S$4,0))</f>
        <v>0.55631155014261346</v>
      </c>
    </row>
    <row r="724" spans="1:13" x14ac:dyDescent="0.3">
      <c r="A724" s="5">
        <v>42035</v>
      </c>
      <c r="B724" s="5">
        <v>42035</v>
      </c>
      <c r="C724" s="3">
        <v>2015</v>
      </c>
      <c r="D724" s="3">
        <v>1</v>
      </c>
      <c r="E724" s="3">
        <v>31</v>
      </c>
      <c r="F724" s="3">
        <v>16</v>
      </c>
      <c r="G724" s="3"/>
      <c r="H724" s="4">
        <v>2041.3749700000001</v>
      </c>
      <c r="I724" s="4">
        <v>533.06086000000005</v>
      </c>
      <c r="J724" s="4">
        <v>22449</v>
      </c>
      <c r="K724" s="4">
        <f t="shared" si="11"/>
        <v>26236</v>
      </c>
      <c r="L724" s="2"/>
      <c r="M724" s="14">
        <f>H724/INDEX(Installed_Capacity!$H$5:$S$11,MATCH(Source_Data!C724,Installed_Capacity!$G$5:$G$11,0),MATCH(Source_Data!D724,Installed_Capacity!$H$4:$S$4,0))</f>
        <v>0.41918985956330951</v>
      </c>
    </row>
    <row r="725" spans="1:13" x14ac:dyDescent="0.3">
      <c r="A725" s="5">
        <v>42035</v>
      </c>
      <c r="B725" s="5">
        <v>42035</v>
      </c>
      <c r="C725" s="3">
        <v>2015</v>
      </c>
      <c r="D725" s="3">
        <v>1</v>
      </c>
      <c r="E725" s="3">
        <v>31</v>
      </c>
      <c r="F725" s="3">
        <v>17</v>
      </c>
      <c r="G725" s="3"/>
      <c r="H725" s="4">
        <v>737.55255</v>
      </c>
      <c r="I725" s="4">
        <v>340.51215999999999</v>
      </c>
      <c r="J725" s="4">
        <v>22787</v>
      </c>
      <c r="K725" s="4">
        <f t="shared" si="11"/>
        <v>26236</v>
      </c>
      <c r="L725" s="2"/>
      <c r="M725" s="14">
        <f>H725/INDEX(Installed_Capacity!$H$5:$S$11,MATCH(Source_Data!C725,Installed_Capacity!$G$5:$G$11,0),MATCH(Source_Data!D725,Installed_Capacity!$H$4:$S$4,0))</f>
        <v>0.1514540711033901</v>
      </c>
    </row>
    <row r="726" spans="1:13" x14ac:dyDescent="0.3">
      <c r="A726" s="5">
        <v>42035</v>
      </c>
      <c r="B726" s="5">
        <v>42035</v>
      </c>
      <c r="C726" s="3">
        <v>2015</v>
      </c>
      <c r="D726" s="3">
        <v>1</v>
      </c>
      <c r="E726" s="3">
        <v>31</v>
      </c>
      <c r="F726" s="3">
        <v>18</v>
      </c>
      <c r="G726" s="3"/>
      <c r="H726" s="4">
        <v>9.2333599999999993</v>
      </c>
      <c r="I726" s="4">
        <v>220.67061000000001</v>
      </c>
      <c r="J726" s="4">
        <v>24629</v>
      </c>
      <c r="K726" s="4">
        <f t="shared" si="11"/>
        <v>26236</v>
      </c>
      <c r="L726" s="2"/>
      <c r="M726" s="14">
        <f>H726/INDEX(Installed_Capacity!$H$5:$S$11,MATCH(Source_Data!C726,Installed_Capacity!$G$5:$G$11,0),MATCH(Source_Data!D726,Installed_Capacity!$H$4:$S$4,0))</f>
        <v>1.8960411186473396E-3</v>
      </c>
    </row>
    <row r="727" spans="1:13" x14ac:dyDescent="0.3">
      <c r="A727" s="5">
        <v>42035</v>
      </c>
      <c r="B727" s="5">
        <v>42035</v>
      </c>
      <c r="C727" s="3">
        <v>2015</v>
      </c>
      <c r="D727" s="3">
        <v>1</v>
      </c>
      <c r="E727" s="3">
        <v>31</v>
      </c>
      <c r="F727" s="3">
        <v>19</v>
      </c>
      <c r="G727" s="3"/>
      <c r="H727" s="4">
        <v>0</v>
      </c>
      <c r="I727" s="4">
        <v>35.458489999999998</v>
      </c>
      <c r="J727" s="4">
        <v>26236</v>
      </c>
      <c r="K727" s="4">
        <f t="shared" si="11"/>
        <v>26236</v>
      </c>
      <c r="L727" s="2"/>
      <c r="M727" s="14">
        <f>H727/INDEX(Installed_Capacity!$H$5:$S$11,MATCH(Source_Data!C727,Installed_Capacity!$G$5:$G$11,0),MATCH(Source_Data!D727,Installed_Capacity!$H$4:$S$4,0))</f>
        <v>0</v>
      </c>
    </row>
    <row r="728" spans="1:13" x14ac:dyDescent="0.3">
      <c r="A728" s="5">
        <v>42035</v>
      </c>
      <c r="B728" s="5">
        <v>42035</v>
      </c>
      <c r="C728" s="3">
        <v>2015</v>
      </c>
      <c r="D728" s="3">
        <v>1</v>
      </c>
      <c r="E728" s="3">
        <v>31</v>
      </c>
      <c r="F728" s="3">
        <v>20</v>
      </c>
      <c r="G728" s="3"/>
      <c r="H728" s="4">
        <v>0</v>
      </c>
      <c r="I728" s="4">
        <v>3.76335</v>
      </c>
      <c r="J728" s="4">
        <v>25820</v>
      </c>
      <c r="K728" s="4">
        <f t="shared" si="11"/>
        <v>26236</v>
      </c>
      <c r="L728" s="2"/>
      <c r="M728" s="14">
        <f>H728/INDEX(Installed_Capacity!$H$5:$S$11,MATCH(Source_Data!C728,Installed_Capacity!$G$5:$G$11,0),MATCH(Source_Data!D728,Installed_Capacity!$H$4:$S$4,0))</f>
        <v>0</v>
      </c>
    </row>
    <row r="729" spans="1:13" x14ac:dyDescent="0.3">
      <c r="A729" s="5">
        <v>42035</v>
      </c>
      <c r="B729" s="5">
        <v>42035</v>
      </c>
      <c r="C729" s="3">
        <v>2015</v>
      </c>
      <c r="D729" s="3">
        <v>1</v>
      </c>
      <c r="E729" s="3">
        <v>31</v>
      </c>
      <c r="F729" s="3">
        <v>21</v>
      </c>
      <c r="G729" s="3"/>
      <c r="H729" s="4">
        <v>0</v>
      </c>
      <c r="I729" s="4">
        <v>-5.85642</v>
      </c>
      <c r="J729" s="4">
        <v>25156</v>
      </c>
      <c r="K729" s="4">
        <f t="shared" si="11"/>
        <v>26236</v>
      </c>
      <c r="L729" s="2"/>
      <c r="M729" s="14">
        <f>H729/INDEX(Installed_Capacity!$H$5:$S$11,MATCH(Source_Data!C729,Installed_Capacity!$G$5:$G$11,0),MATCH(Source_Data!D729,Installed_Capacity!$H$4:$S$4,0))</f>
        <v>0</v>
      </c>
    </row>
    <row r="730" spans="1:13" x14ac:dyDescent="0.3">
      <c r="A730" s="5">
        <v>42035</v>
      </c>
      <c r="B730" s="5">
        <v>42035</v>
      </c>
      <c r="C730" s="3">
        <v>2015</v>
      </c>
      <c r="D730" s="3">
        <v>1</v>
      </c>
      <c r="E730" s="3">
        <v>31</v>
      </c>
      <c r="F730" s="3">
        <v>22</v>
      </c>
      <c r="G730" s="3"/>
      <c r="H730" s="4">
        <v>0</v>
      </c>
      <c r="I730" s="4">
        <v>14.331440000000001</v>
      </c>
      <c r="J730" s="4">
        <v>24313</v>
      </c>
      <c r="K730" s="4">
        <f t="shared" si="11"/>
        <v>26236</v>
      </c>
      <c r="L730" s="2"/>
      <c r="M730" s="14">
        <f>H730/INDEX(Installed_Capacity!$H$5:$S$11,MATCH(Source_Data!C730,Installed_Capacity!$G$5:$G$11,0),MATCH(Source_Data!D730,Installed_Capacity!$H$4:$S$4,0))</f>
        <v>0</v>
      </c>
    </row>
    <row r="731" spans="1:13" x14ac:dyDescent="0.3">
      <c r="A731" s="5">
        <v>42035</v>
      </c>
      <c r="B731" s="5">
        <v>42035</v>
      </c>
      <c r="C731" s="3">
        <v>2015</v>
      </c>
      <c r="D731" s="3">
        <v>1</v>
      </c>
      <c r="E731" s="3">
        <v>31</v>
      </c>
      <c r="F731" s="3">
        <v>23</v>
      </c>
      <c r="G731" s="3"/>
      <c r="H731" s="4">
        <v>0</v>
      </c>
      <c r="I731" s="4">
        <v>13.282769999999999</v>
      </c>
      <c r="J731" s="4">
        <v>23060</v>
      </c>
      <c r="K731" s="4">
        <f t="shared" si="11"/>
        <v>26236</v>
      </c>
      <c r="L731" s="2"/>
      <c r="M731" s="14">
        <f>H731/INDEX(Installed_Capacity!$H$5:$S$11,MATCH(Source_Data!C731,Installed_Capacity!$G$5:$G$11,0),MATCH(Source_Data!D731,Installed_Capacity!$H$4:$S$4,0))</f>
        <v>0</v>
      </c>
    </row>
    <row r="732" spans="1:13" x14ac:dyDescent="0.3">
      <c r="A732" s="5">
        <v>42035</v>
      </c>
      <c r="B732" s="5">
        <v>42035</v>
      </c>
      <c r="C732" s="3">
        <v>2015</v>
      </c>
      <c r="D732" s="3">
        <v>1</v>
      </c>
      <c r="E732" s="3">
        <v>31</v>
      </c>
      <c r="F732" s="3">
        <v>24</v>
      </c>
      <c r="G732" s="3"/>
      <c r="H732" s="4">
        <v>0</v>
      </c>
      <c r="I732" s="4">
        <v>1.3604400000000001</v>
      </c>
      <c r="J732" s="4">
        <v>21493</v>
      </c>
      <c r="K732" s="4">
        <f t="shared" si="11"/>
        <v>26236</v>
      </c>
      <c r="L732" s="2"/>
      <c r="M732" s="14">
        <f>H732/INDEX(Installed_Capacity!$H$5:$S$11,MATCH(Source_Data!C732,Installed_Capacity!$G$5:$G$11,0),MATCH(Source_Data!D732,Installed_Capacity!$H$4:$S$4,0))</f>
        <v>0</v>
      </c>
    </row>
    <row r="733" spans="1:13" x14ac:dyDescent="0.3">
      <c r="A733" s="5">
        <v>42036</v>
      </c>
      <c r="B733" s="5">
        <v>42035</v>
      </c>
      <c r="C733" s="3">
        <v>2015</v>
      </c>
      <c r="D733" s="3">
        <v>2</v>
      </c>
      <c r="E733" s="3">
        <v>1</v>
      </c>
      <c r="F733" s="3">
        <v>1</v>
      </c>
      <c r="G733" s="3"/>
      <c r="H733" s="4">
        <v>0</v>
      </c>
      <c r="I733" s="4">
        <v>7.4776699999999998</v>
      </c>
      <c r="J733" s="4">
        <v>20222</v>
      </c>
      <c r="K733" s="4">
        <f t="shared" si="11"/>
        <v>25476</v>
      </c>
      <c r="L733" s="2"/>
      <c r="M733" s="14">
        <f>H733/INDEX(Installed_Capacity!$H$5:$S$11,MATCH(Source_Data!C733,Installed_Capacity!$G$5:$G$11,0),MATCH(Source_Data!D733,Installed_Capacity!$H$4:$S$4,0))</f>
        <v>0</v>
      </c>
    </row>
    <row r="734" spans="1:13" x14ac:dyDescent="0.3">
      <c r="A734" s="5">
        <v>42036</v>
      </c>
      <c r="B734" s="5">
        <v>42035</v>
      </c>
      <c r="C734" s="3">
        <v>2015</v>
      </c>
      <c r="D734" s="3">
        <v>2</v>
      </c>
      <c r="E734" s="3">
        <v>1</v>
      </c>
      <c r="F734" s="3">
        <v>2</v>
      </c>
      <c r="G734" s="3"/>
      <c r="H734" s="4">
        <v>0</v>
      </c>
      <c r="I734" s="4">
        <v>9.4528400000000001</v>
      </c>
      <c r="J734" s="4">
        <v>19306</v>
      </c>
      <c r="K734" s="4">
        <f t="shared" si="11"/>
        <v>25476</v>
      </c>
      <c r="L734" s="2"/>
      <c r="M734" s="14">
        <f>H734/INDEX(Installed_Capacity!$H$5:$S$11,MATCH(Source_Data!C734,Installed_Capacity!$G$5:$G$11,0),MATCH(Source_Data!D734,Installed_Capacity!$H$4:$S$4,0))</f>
        <v>0</v>
      </c>
    </row>
    <row r="735" spans="1:13" x14ac:dyDescent="0.3">
      <c r="A735" s="5">
        <v>42036</v>
      </c>
      <c r="B735" s="5">
        <v>42035</v>
      </c>
      <c r="C735" s="3">
        <v>2015</v>
      </c>
      <c r="D735" s="3">
        <v>2</v>
      </c>
      <c r="E735" s="3">
        <v>1</v>
      </c>
      <c r="F735" s="3">
        <v>3</v>
      </c>
      <c r="G735" s="3"/>
      <c r="H735" s="4">
        <v>0</v>
      </c>
      <c r="I735" s="4">
        <v>-0.62329000000000001</v>
      </c>
      <c r="J735" s="4">
        <v>18843</v>
      </c>
      <c r="K735" s="4">
        <f t="shared" si="11"/>
        <v>25476</v>
      </c>
      <c r="L735" s="2"/>
      <c r="M735" s="14">
        <f>H735/INDEX(Installed_Capacity!$H$5:$S$11,MATCH(Source_Data!C735,Installed_Capacity!$G$5:$G$11,0),MATCH(Source_Data!D735,Installed_Capacity!$H$4:$S$4,0))</f>
        <v>0</v>
      </c>
    </row>
    <row r="736" spans="1:13" x14ac:dyDescent="0.3">
      <c r="A736" s="5">
        <v>42036</v>
      </c>
      <c r="B736" s="5">
        <v>42035</v>
      </c>
      <c r="C736" s="3">
        <v>2015</v>
      </c>
      <c r="D736" s="3">
        <v>2</v>
      </c>
      <c r="E736" s="3">
        <v>1</v>
      </c>
      <c r="F736" s="3">
        <v>4</v>
      </c>
      <c r="G736" s="3"/>
      <c r="H736" s="4">
        <v>0</v>
      </c>
      <c r="I736" s="4">
        <v>-11.49048</v>
      </c>
      <c r="J736" s="4">
        <v>18603</v>
      </c>
      <c r="K736" s="4">
        <f t="shared" si="11"/>
        <v>25476</v>
      </c>
      <c r="L736" s="2"/>
      <c r="M736" s="14">
        <f>H736/INDEX(Installed_Capacity!$H$5:$S$11,MATCH(Source_Data!C736,Installed_Capacity!$G$5:$G$11,0),MATCH(Source_Data!D736,Installed_Capacity!$H$4:$S$4,0))</f>
        <v>0</v>
      </c>
    </row>
    <row r="737" spans="1:13" x14ac:dyDescent="0.3">
      <c r="A737" s="5">
        <v>42036</v>
      </c>
      <c r="B737" s="5">
        <v>42035</v>
      </c>
      <c r="C737" s="3">
        <v>2015</v>
      </c>
      <c r="D737" s="3">
        <v>2</v>
      </c>
      <c r="E737" s="3">
        <v>1</v>
      </c>
      <c r="F737" s="3">
        <v>5</v>
      </c>
      <c r="G737" s="3"/>
      <c r="H737" s="4">
        <v>0</v>
      </c>
      <c r="I737" s="4">
        <v>-7.7730399999999999</v>
      </c>
      <c r="J737" s="4">
        <v>18644</v>
      </c>
      <c r="K737" s="4">
        <f t="shared" si="11"/>
        <v>25476</v>
      </c>
      <c r="L737" s="2"/>
      <c r="M737" s="14">
        <f>H737/INDEX(Installed_Capacity!$H$5:$S$11,MATCH(Source_Data!C737,Installed_Capacity!$G$5:$G$11,0),MATCH(Source_Data!D737,Installed_Capacity!$H$4:$S$4,0))</f>
        <v>0</v>
      </c>
    </row>
    <row r="738" spans="1:13" x14ac:dyDescent="0.3">
      <c r="A738" s="5">
        <v>42036</v>
      </c>
      <c r="B738" s="5">
        <v>42035</v>
      </c>
      <c r="C738" s="3">
        <v>2015</v>
      </c>
      <c r="D738" s="3">
        <v>2</v>
      </c>
      <c r="E738" s="3">
        <v>1</v>
      </c>
      <c r="F738" s="3">
        <v>6</v>
      </c>
      <c r="G738" s="3"/>
      <c r="H738" s="4">
        <v>0</v>
      </c>
      <c r="I738" s="4">
        <v>-8.86144</v>
      </c>
      <c r="J738" s="4">
        <v>19061</v>
      </c>
      <c r="K738" s="4">
        <f t="shared" si="11"/>
        <v>25476</v>
      </c>
      <c r="L738" s="2"/>
      <c r="M738" s="14">
        <f>H738/INDEX(Installed_Capacity!$H$5:$S$11,MATCH(Source_Data!C738,Installed_Capacity!$G$5:$G$11,0),MATCH(Source_Data!D738,Installed_Capacity!$H$4:$S$4,0))</f>
        <v>0</v>
      </c>
    </row>
    <row r="739" spans="1:13" x14ac:dyDescent="0.3">
      <c r="A739" s="5">
        <v>42036</v>
      </c>
      <c r="B739" s="5">
        <v>42035</v>
      </c>
      <c r="C739" s="3">
        <v>2015</v>
      </c>
      <c r="D739" s="3">
        <v>2</v>
      </c>
      <c r="E739" s="3">
        <v>1</v>
      </c>
      <c r="F739" s="3">
        <v>7</v>
      </c>
      <c r="G739" s="3"/>
      <c r="H739" s="4">
        <v>0</v>
      </c>
      <c r="I739" s="4">
        <v>-6.3493199999999996</v>
      </c>
      <c r="J739" s="4">
        <v>19936</v>
      </c>
      <c r="K739" s="4">
        <f t="shared" si="11"/>
        <v>25476</v>
      </c>
      <c r="L739" s="2"/>
      <c r="M739" s="14">
        <f>H739/INDEX(Installed_Capacity!$H$5:$S$11,MATCH(Source_Data!C739,Installed_Capacity!$G$5:$G$11,0),MATCH(Source_Data!D739,Installed_Capacity!$H$4:$S$4,0))</f>
        <v>0</v>
      </c>
    </row>
    <row r="740" spans="1:13" x14ac:dyDescent="0.3">
      <c r="A740" s="5">
        <v>42036</v>
      </c>
      <c r="B740" s="5">
        <v>42035</v>
      </c>
      <c r="C740" s="3">
        <v>2015</v>
      </c>
      <c r="D740" s="3">
        <v>2</v>
      </c>
      <c r="E740" s="3">
        <v>1</v>
      </c>
      <c r="F740" s="3">
        <v>8</v>
      </c>
      <c r="G740" s="3"/>
      <c r="H740" s="4">
        <v>646.62238000000002</v>
      </c>
      <c r="I740" s="4">
        <v>-11.57643</v>
      </c>
      <c r="J740" s="4">
        <v>20331</v>
      </c>
      <c r="K740" s="4">
        <f t="shared" si="11"/>
        <v>25476</v>
      </c>
      <c r="L740" s="2"/>
      <c r="M740" s="14">
        <f>H740/INDEX(Installed_Capacity!$H$5:$S$11,MATCH(Source_Data!C740,Installed_Capacity!$G$5:$G$11,0),MATCH(Source_Data!D740,Installed_Capacity!$H$4:$S$4,0))</f>
        <v>0.13223875365300494</v>
      </c>
    </row>
    <row r="741" spans="1:13" x14ac:dyDescent="0.3">
      <c r="A741" s="5">
        <v>42036</v>
      </c>
      <c r="B741" s="5">
        <v>42035</v>
      </c>
      <c r="C741" s="3">
        <v>2015</v>
      </c>
      <c r="D741" s="3">
        <v>2</v>
      </c>
      <c r="E741" s="3">
        <v>1</v>
      </c>
      <c r="F741" s="3">
        <v>9</v>
      </c>
      <c r="G741" s="3"/>
      <c r="H741" s="4">
        <v>2331.7717699999998</v>
      </c>
      <c r="I741" s="4">
        <v>-14.453150000000001</v>
      </c>
      <c r="J741" s="4">
        <v>21143</v>
      </c>
      <c r="K741" s="4">
        <f t="shared" si="11"/>
        <v>25476</v>
      </c>
      <c r="L741" s="2"/>
      <c r="M741" s="14">
        <f>H741/INDEX(Installed_Capacity!$H$5:$S$11,MATCH(Source_Data!C741,Installed_Capacity!$G$5:$G$11,0),MATCH(Source_Data!D741,Installed_Capacity!$H$4:$S$4,0))</f>
        <v>0.47686347117781674</v>
      </c>
    </row>
    <row r="742" spans="1:13" x14ac:dyDescent="0.3">
      <c r="A742" s="5">
        <v>42036</v>
      </c>
      <c r="B742" s="5">
        <v>42035</v>
      </c>
      <c r="C742" s="3">
        <v>2015</v>
      </c>
      <c r="D742" s="3">
        <v>2</v>
      </c>
      <c r="E742" s="3">
        <v>1</v>
      </c>
      <c r="F742" s="3">
        <v>10</v>
      </c>
      <c r="G742" s="3"/>
      <c r="H742" s="4">
        <v>3439.41579</v>
      </c>
      <c r="I742" s="4">
        <v>-17.220569999999999</v>
      </c>
      <c r="J742" s="4">
        <v>21616</v>
      </c>
      <c r="K742" s="4">
        <f t="shared" si="11"/>
        <v>25476</v>
      </c>
      <c r="L742" s="2"/>
      <c r="M742" s="14">
        <f>H742/INDEX(Installed_Capacity!$H$5:$S$11,MATCH(Source_Data!C742,Installed_Capacity!$G$5:$G$11,0),MATCH(Source_Data!D742,Installed_Capacity!$H$4:$S$4,0))</f>
        <v>0.70338434213190293</v>
      </c>
    </row>
    <row r="743" spans="1:13" x14ac:dyDescent="0.3">
      <c r="A743" s="5">
        <v>42036</v>
      </c>
      <c r="B743" s="5">
        <v>42035</v>
      </c>
      <c r="C743" s="3">
        <v>2015</v>
      </c>
      <c r="D743" s="3">
        <v>2</v>
      </c>
      <c r="E743" s="3">
        <v>1</v>
      </c>
      <c r="F743" s="3">
        <v>11</v>
      </c>
      <c r="G743" s="3"/>
      <c r="H743" s="4">
        <v>3906.0549599999999</v>
      </c>
      <c r="I743" s="4">
        <v>-17.033169999999998</v>
      </c>
      <c r="J743" s="4">
        <v>21779</v>
      </c>
      <c r="K743" s="4">
        <f t="shared" si="11"/>
        <v>25476</v>
      </c>
      <c r="L743" s="2"/>
      <c r="M743" s="14">
        <f>H743/INDEX(Installed_Capacity!$H$5:$S$11,MATCH(Source_Data!C743,Installed_Capacity!$G$5:$G$11,0),MATCH(Source_Data!D743,Installed_Capacity!$H$4:$S$4,0))</f>
        <v>0.79881528321141315</v>
      </c>
    </row>
    <row r="744" spans="1:13" x14ac:dyDescent="0.3">
      <c r="A744" s="5">
        <v>42036</v>
      </c>
      <c r="B744" s="5">
        <v>42035</v>
      </c>
      <c r="C744" s="3">
        <v>2015</v>
      </c>
      <c r="D744" s="3">
        <v>2</v>
      </c>
      <c r="E744" s="3">
        <v>1</v>
      </c>
      <c r="F744" s="3">
        <v>12</v>
      </c>
      <c r="G744" s="3"/>
      <c r="H744" s="4">
        <v>3907.5992999999999</v>
      </c>
      <c r="I744" s="4">
        <v>-12.414149999999999</v>
      </c>
      <c r="J744" s="4">
        <v>21922</v>
      </c>
      <c r="K744" s="4">
        <f t="shared" si="11"/>
        <v>25476</v>
      </c>
      <c r="L744" s="2"/>
      <c r="M744" s="14">
        <f>H744/INDEX(Installed_Capacity!$H$5:$S$11,MATCH(Source_Data!C744,Installed_Capacity!$G$5:$G$11,0),MATCH(Source_Data!D744,Installed_Capacity!$H$4:$S$4,0))</f>
        <v>0.79913111143377769</v>
      </c>
    </row>
    <row r="745" spans="1:13" x14ac:dyDescent="0.3">
      <c r="A745" s="5">
        <v>42036</v>
      </c>
      <c r="B745" s="5">
        <v>42035</v>
      </c>
      <c r="C745" s="3">
        <v>2015</v>
      </c>
      <c r="D745" s="3">
        <v>2</v>
      </c>
      <c r="E745" s="3">
        <v>1</v>
      </c>
      <c r="F745" s="3">
        <v>13</v>
      </c>
      <c r="G745" s="3"/>
      <c r="H745" s="4">
        <v>3665.6623199999999</v>
      </c>
      <c r="I745" s="4">
        <v>-14.96149</v>
      </c>
      <c r="J745" s="4">
        <v>21720</v>
      </c>
      <c r="K745" s="4">
        <f t="shared" si="11"/>
        <v>25476</v>
      </c>
      <c r="L745" s="2"/>
      <c r="M745" s="14">
        <f>H745/INDEX(Installed_Capacity!$H$5:$S$11,MATCH(Source_Data!C745,Installed_Capacity!$G$5:$G$11,0),MATCH(Source_Data!D745,Installed_Capacity!$H$4:$S$4,0))</f>
        <v>0.74965332395328255</v>
      </c>
    </row>
    <row r="746" spans="1:13" x14ac:dyDescent="0.3">
      <c r="A746" s="5">
        <v>42036</v>
      </c>
      <c r="B746" s="5">
        <v>42036</v>
      </c>
      <c r="C746" s="3">
        <v>2015</v>
      </c>
      <c r="D746" s="3">
        <v>2</v>
      </c>
      <c r="E746" s="3">
        <v>1</v>
      </c>
      <c r="F746" s="3">
        <v>14</v>
      </c>
      <c r="G746" s="3"/>
      <c r="H746" s="4">
        <v>3720.8205899999998</v>
      </c>
      <c r="I746" s="4">
        <v>-17.922329999999999</v>
      </c>
      <c r="J746" s="4">
        <v>21592</v>
      </c>
      <c r="K746" s="4">
        <f t="shared" si="11"/>
        <v>25476</v>
      </c>
      <c r="L746" s="2"/>
      <c r="M746" s="14">
        <f>H746/INDEX(Installed_Capacity!$H$5:$S$11,MATCH(Source_Data!C746,Installed_Capacity!$G$5:$G$11,0),MATCH(Source_Data!D746,Installed_Capacity!$H$4:$S$4,0))</f>
        <v>0.76093357206108214</v>
      </c>
    </row>
    <row r="747" spans="1:13" x14ac:dyDescent="0.3">
      <c r="A747" s="5">
        <v>42036</v>
      </c>
      <c r="B747" s="5">
        <v>42036</v>
      </c>
      <c r="C747" s="3">
        <v>2015</v>
      </c>
      <c r="D747" s="3">
        <v>2</v>
      </c>
      <c r="E747" s="3">
        <v>1</v>
      </c>
      <c r="F747" s="3">
        <v>15</v>
      </c>
      <c r="G747" s="3"/>
      <c r="H747" s="4">
        <v>3380.1285499999999</v>
      </c>
      <c r="I747" s="4">
        <v>-11.804880000000001</v>
      </c>
      <c r="J747" s="4">
        <v>21667</v>
      </c>
      <c r="K747" s="4">
        <f t="shared" si="11"/>
        <v>25476</v>
      </c>
      <c r="L747" s="2"/>
      <c r="M747" s="14">
        <f>H747/INDEX(Installed_Capacity!$H$5:$S$11,MATCH(Source_Data!C747,Installed_Capacity!$G$5:$G$11,0),MATCH(Source_Data!D747,Installed_Capacity!$H$4:$S$4,0))</f>
        <v>0.69125969107184126</v>
      </c>
    </row>
    <row r="748" spans="1:13" x14ac:dyDescent="0.3">
      <c r="A748" s="5">
        <v>42036</v>
      </c>
      <c r="B748" s="5">
        <v>42036</v>
      </c>
      <c r="C748" s="3">
        <v>2015</v>
      </c>
      <c r="D748" s="3">
        <v>2</v>
      </c>
      <c r="E748" s="3">
        <v>1</v>
      </c>
      <c r="F748" s="3">
        <v>16</v>
      </c>
      <c r="G748" s="3"/>
      <c r="H748" s="4">
        <v>2350.4190400000002</v>
      </c>
      <c r="I748" s="4">
        <v>-8.8859399999999997</v>
      </c>
      <c r="J748" s="4">
        <v>21863</v>
      </c>
      <c r="K748" s="4">
        <f t="shared" si="11"/>
        <v>25476</v>
      </c>
      <c r="L748" s="2"/>
      <c r="M748" s="14">
        <f>H748/INDEX(Installed_Capacity!$H$5:$S$11,MATCH(Source_Data!C748,Installed_Capacity!$G$5:$G$11,0),MATCH(Source_Data!D748,Installed_Capacity!$H$4:$S$4,0))</f>
        <v>0.48067696699871781</v>
      </c>
    </row>
    <row r="749" spans="1:13" x14ac:dyDescent="0.3">
      <c r="A749" s="5">
        <v>42036</v>
      </c>
      <c r="B749" s="5">
        <v>42036</v>
      </c>
      <c r="C749" s="3">
        <v>2015</v>
      </c>
      <c r="D749" s="3">
        <v>2</v>
      </c>
      <c r="E749" s="3">
        <v>1</v>
      </c>
      <c r="F749" s="3">
        <v>17</v>
      </c>
      <c r="G749" s="3"/>
      <c r="H749" s="4">
        <v>762.02724999999998</v>
      </c>
      <c r="I749" s="4">
        <v>-13.28462</v>
      </c>
      <c r="J749" s="4">
        <v>22243</v>
      </c>
      <c r="K749" s="4">
        <f t="shared" si="11"/>
        <v>25476</v>
      </c>
      <c r="L749" s="2"/>
      <c r="M749" s="14">
        <f>H749/INDEX(Installed_Capacity!$H$5:$S$11,MATCH(Source_Data!C749,Installed_Capacity!$G$5:$G$11,0),MATCH(Source_Data!D749,Installed_Capacity!$H$4:$S$4,0))</f>
        <v>0.15583984858307379</v>
      </c>
    </row>
    <row r="750" spans="1:13" x14ac:dyDescent="0.3">
      <c r="A750" s="5">
        <v>42036</v>
      </c>
      <c r="B750" s="5">
        <v>42036</v>
      </c>
      <c r="C750" s="3">
        <v>2015</v>
      </c>
      <c r="D750" s="3">
        <v>2</v>
      </c>
      <c r="E750" s="3">
        <v>1</v>
      </c>
      <c r="F750" s="3">
        <v>18</v>
      </c>
      <c r="G750" s="3"/>
      <c r="H750" s="4">
        <v>4.9218299999999999</v>
      </c>
      <c r="I750" s="4">
        <v>-16.623180000000001</v>
      </c>
      <c r="J750" s="4">
        <v>23953</v>
      </c>
      <c r="K750" s="4">
        <f t="shared" si="11"/>
        <v>25476</v>
      </c>
      <c r="L750" s="2"/>
      <c r="M750" s="14">
        <f>H750/INDEX(Installed_Capacity!$H$5:$S$11,MATCH(Source_Data!C750,Installed_Capacity!$G$5:$G$11,0),MATCH(Source_Data!D750,Installed_Capacity!$H$4:$S$4,0))</f>
        <v>1.0065483116930925E-3</v>
      </c>
    </row>
    <row r="751" spans="1:13" x14ac:dyDescent="0.3">
      <c r="A751" s="5">
        <v>42036</v>
      </c>
      <c r="B751" s="5">
        <v>42036</v>
      </c>
      <c r="C751" s="3">
        <v>2015</v>
      </c>
      <c r="D751" s="3">
        <v>2</v>
      </c>
      <c r="E751" s="3">
        <v>1</v>
      </c>
      <c r="F751" s="3">
        <v>19</v>
      </c>
      <c r="G751" s="3"/>
      <c r="H751" s="4">
        <v>0</v>
      </c>
      <c r="I751" s="4">
        <v>-13.73973</v>
      </c>
      <c r="J751" s="4">
        <v>25476</v>
      </c>
      <c r="K751" s="4">
        <f t="shared" si="11"/>
        <v>25476</v>
      </c>
      <c r="L751" s="2"/>
      <c r="M751" s="14">
        <f>H751/INDEX(Installed_Capacity!$H$5:$S$11,MATCH(Source_Data!C751,Installed_Capacity!$G$5:$G$11,0),MATCH(Source_Data!D751,Installed_Capacity!$H$4:$S$4,0))</f>
        <v>0</v>
      </c>
    </row>
    <row r="752" spans="1:13" x14ac:dyDescent="0.3">
      <c r="A752" s="5">
        <v>42036</v>
      </c>
      <c r="B752" s="5">
        <v>42036</v>
      </c>
      <c r="C752" s="3">
        <v>2015</v>
      </c>
      <c r="D752" s="3">
        <v>2</v>
      </c>
      <c r="E752" s="3">
        <v>1</v>
      </c>
      <c r="F752" s="3">
        <v>20</v>
      </c>
      <c r="G752" s="3"/>
      <c r="H752" s="4">
        <v>0</v>
      </c>
      <c r="I752" s="4">
        <v>13.26019</v>
      </c>
      <c r="J752" s="4">
        <v>25362</v>
      </c>
      <c r="K752" s="4">
        <f t="shared" si="11"/>
        <v>25476</v>
      </c>
      <c r="L752" s="2"/>
      <c r="M752" s="14">
        <f>H752/INDEX(Installed_Capacity!$H$5:$S$11,MATCH(Source_Data!C752,Installed_Capacity!$G$5:$G$11,0),MATCH(Source_Data!D752,Installed_Capacity!$H$4:$S$4,0))</f>
        <v>0</v>
      </c>
    </row>
    <row r="753" spans="1:13" x14ac:dyDescent="0.3">
      <c r="A753" s="5">
        <v>42036</v>
      </c>
      <c r="B753" s="5">
        <v>42036</v>
      </c>
      <c r="C753" s="3">
        <v>2015</v>
      </c>
      <c r="D753" s="3">
        <v>2</v>
      </c>
      <c r="E753" s="3">
        <v>1</v>
      </c>
      <c r="F753" s="3">
        <v>21</v>
      </c>
      <c r="G753" s="3"/>
      <c r="H753" s="4">
        <v>0</v>
      </c>
      <c r="I753" s="4">
        <v>40.700519999999997</v>
      </c>
      <c r="J753" s="4">
        <v>25197</v>
      </c>
      <c r="K753" s="4">
        <f t="shared" si="11"/>
        <v>25476</v>
      </c>
      <c r="L753" s="2"/>
      <c r="M753" s="14">
        <f>H753/INDEX(Installed_Capacity!$H$5:$S$11,MATCH(Source_Data!C753,Installed_Capacity!$G$5:$G$11,0),MATCH(Source_Data!D753,Installed_Capacity!$H$4:$S$4,0))</f>
        <v>0</v>
      </c>
    </row>
    <row r="754" spans="1:13" x14ac:dyDescent="0.3">
      <c r="A754" s="5">
        <v>42036</v>
      </c>
      <c r="B754" s="5">
        <v>42036</v>
      </c>
      <c r="C754" s="3">
        <v>2015</v>
      </c>
      <c r="D754" s="3">
        <v>2</v>
      </c>
      <c r="E754" s="3">
        <v>1</v>
      </c>
      <c r="F754" s="3">
        <v>22</v>
      </c>
      <c r="G754" s="3"/>
      <c r="H754" s="4">
        <v>0</v>
      </c>
      <c r="I754" s="4">
        <v>108.11877</v>
      </c>
      <c r="J754" s="4">
        <v>24007</v>
      </c>
      <c r="K754" s="4">
        <f t="shared" si="11"/>
        <v>25476</v>
      </c>
      <c r="L754" s="2"/>
      <c r="M754" s="14">
        <f>H754/INDEX(Installed_Capacity!$H$5:$S$11,MATCH(Source_Data!C754,Installed_Capacity!$G$5:$G$11,0),MATCH(Source_Data!D754,Installed_Capacity!$H$4:$S$4,0))</f>
        <v>0</v>
      </c>
    </row>
    <row r="755" spans="1:13" x14ac:dyDescent="0.3">
      <c r="A755" s="5">
        <v>42036</v>
      </c>
      <c r="B755" s="5">
        <v>42036</v>
      </c>
      <c r="C755" s="3">
        <v>2015</v>
      </c>
      <c r="D755" s="3">
        <v>2</v>
      </c>
      <c r="E755" s="3">
        <v>1</v>
      </c>
      <c r="F755" s="3">
        <v>23</v>
      </c>
      <c r="G755" s="3"/>
      <c r="H755" s="4">
        <v>0</v>
      </c>
      <c r="I755" s="4">
        <v>192.37696</v>
      </c>
      <c r="J755" s="4">
        <v>22366</v>
      </c>
      <c r="K755" s="4">
        <f t="shared" si="11"/>
        <v>25476</v>
      </c>
      <c r="L755" s="2"/>
      <c r="M755" s="14">
        <f>H755/INDEX(Installed_Capacity!$H$5:$S$11,MATCH(Source_Data!C755,Installed_Capacity!$G$5:$G$11,0),MATCH(Source_Data!D755,Installed_Capacity!$H$4:$S$4,0))</f>
        <v>0</v>
      </c>
    </row>
    <row r="756" spans="1:13" x14ac:dyDescent="0.3">
      <c r="A756" s="5">
        <v>42036</v>
      </c>
      <c r="B756" s="5">
        <v>42036</v>
      </c>
      <c r="C756" s="3">
        <v>2015</v>
      </c>
      <c r="D756" s="3">
        <v>2</v>
      </c>
      <c r="E756" s="3">
        <v>1</v>
      </c>
      <c r="F756" s="3">
        <v>24</v>
      </c>
      <c r="G756" s="3"/>
      <c r="H756" s="4">
        <v>0</v>
      </c>
      <c r="I756" s="4">
        <v>150.26052999999999</v>
      </c>
      <c r="J756" s="4">
        <v>20684</v>
      </c>
      <c r="K756" s="4">
        <f t="shared" si="11"/>
        <v>25476</v>
      </c>
      <c r="L756" s="2"/>
      <c r="M756" s="14">
        <f>H756/INDEX(Installed_Capacity!$H$5:$S$11,MATCH(Source_Data!C756,Installed_Capacity!$G$5:$G$11,0),MATCH(Source_Data!D756,Installed_Capacity!$H$4:$S$4,0))</f>
        <v>0</v>
      </c>
    </row>
    <row r="757" spans="1:13" x14ac:dyDescent="0.3">
      <c r="A757" s="5">
        <v>42037</v>
      </c>
      <c r="B757" s="5">
        <v>42036</v>
      </c>
      <c r="C757" s="3">
        <v>2015</v>
      </c>
      <c r="D757" s="3">
        <v>2</v>
      </c>
      <c r="E757" s="3">
        <v>2</v>
      </c>
      <c r="F757" s="3">
        <v>1</v>
      </c>
      <c r="G757" s="3"/>
      <c r="H757" s="4">
        <v>0</v>
      </c>
      <c r="I757" s="4">
        <v>88.15616</v>
      </c>
      <c r="J757" s="4">
        <v>19820</v>
      </c>
      <c r="K757" s="4">
        <f t="shared" si="11"/>
        <v>29287</v>
      </c>
      <c r="L757" s="2"/>
      <c r="M757" s="14">
        <f>H757/INDEX(Installed_Capacity!$H$5:$S$11,MATCH(Source_Data!C757,Installed_Capacity!$G$5:$G$11,0),MATCH(Source_Data!D757,Installed_Capacity!$H$4:$S$4,0))</f>
        <v>0</v>
      </c>
    </row>
    <row r="758" spans="1:13" x14ac:dyDescent="0.3">
      <c r="A758" s="5">
        <v>42037</v>
      </c>
      <c r="B758" s="5">
        <v>42036</v>
      </c>
      <c r="C758" s="3">
        <v>2015</v>
      </c>
      <c r="D758" s="3">
        <v>2</v>
      </c>
      <c r="E758" s="3">
        <v>2</v>
      </c>
      <c r="F758" s="3">
        <v>2</v>
      </c>
      <c r="G758" s="3"/>
      <c r="H758" s="4">
        <v>0</v>
      </c>
      <c r="I758" s="4">
        <v>27.157599999999999</v>
      </c>
      <c r="J758" s="4">
        <v>19311</v>
      </c>
      <c r="K758" s="4">
        <f t="shared" si="11"/>
        <v>29287</v>
      </c>
      <c r="L758" s="2"/>
      <c r="M758" s="14">
        <f>H758/INDEX(Installed_Capacity!$H$5:$S$11,MATCH(Source_Data!C758,Installed_Capacity!$G$5:$G$11,0),MATCH(Source_Data!D758,Installed_Capacity!$H$4:$S$4,0))</f>
        <v>0</v>
      </c>
    </row>
    <row r="759" spans="1:13" x14ac:dyDescent="0.3">
      <c r="A759" s="5">
        <v>42037</v>
      </c>
      <c r="B759" s="5">
        <v>42036</v>
      </c>
      <c r="C759" s="3">
        <v>2015</v>
      </c>
      <c r="D759" s="3">
        <v>2</v>
      </c>
      <c r="E759" s="3">
        <v>2</v>
      </c>
      <c r="F759" s="3">
        <v>3</v>
      </c>
      <c r="G759" s="3"/>
      <c r="H759" s="4">
        <v>0</v>
      </c>
      <c r="I759" s="4">
        <v>26.701879999999999</v>
      </c>
      <c r="J759" s="4">
        <v>18947</v>
      </c>
      <c r="K759" s="4">
        <f t="shared" si="11"/>
        <v>29287</v>
      </c>
      <c r="L759" s="2"/>
      <c r="M759" s="14">
        <f>H759/INDEX(Installed_Capacity!$H$5:$S$11,MATCH(Source_Data!C759,Installed_Capacity!$G$5:$G$11,0),MATCH(Source_Data!D759,Installed_Capacity!$H$4:$S$4,0))</f>
        <v>0</v>
      </c>
    </row>
    <row r="760" spans="1:13" x14ac:dyDescent="0.3">
      <c r="A760" s="5">
        <v>42037</v>
      </c>
      <c r="B760" s="5">
        <v>42036</v>
      </c>
      <c r="C760" s="3">
        <v>2015</v>
      </c>
      <c r="D760" s="3">
        <v>2</v>
      </c>
      <c r="E760" s="3">
        <v>2</v>
      </c>
      <c r="F760" s="3">
        <v>4</v>
      </c>
      <c r="G760" s="3"/>
      <c r="H760" s="4">
        <v>0</v>
      </c>
      <c r="I760" s="4">
        <v>-4.8413199999999996</v>
      </c>
      <c r="J760" s="4">
        <v>18912</v>
      </c>
      <c r="K760" s="4">
        <f t="shared" si="11"/>
        <v>29287</v>
      </c>
      <c r="L760" s="2"/>
      <c r="M760" s="14">
        <f>H760/INDEX(Installed_Capacity!$H$5:$S$11,MATCH(Source_Data!C760,Installed_Capacity!$G$5:$G$11,0),MATCH(Source_Data!D760,Installed_Capacity!$H$4:$S$4,0))</f>
        <v>0</v>
      </c>
    </row>
    <row r="761" spans="1:13" x14ac:dyDescent="0.3">
      <c r="A761" s="5">
        <v>42037</v>
      </c>
      <c r="B761" s="5">
        <v>42036</v>
      </c>
      <c r="C761" s="3">
        <v>2015</v>
      </c>
      <c r="D761" s="3">
        <v>2</v>
      </c>
      <c r="E761" s="3">
        <v>2</v>
      </c>
      <c r="F761" s="3">
        <v>5</v>
      </c>
      <c r="G761" s="3"/>
      <c r="H761" s="4">
        <v>0</v>
      </c>
      <c r="I761" s="4">
        <v>-0.5514</v>
      </c>
      <c r="J761" s="4">
        <v>19301</v>
      </c>
      <c r="K761" s="4">
        <f t="shared" si="11"/>
        <v>29287</v>
      </c>
      <c r="L761" s="2"/>
      <c r="M761" s="14">
        <f>H761/INDEX(Installed_Capacity!$H$5:$S$11,MATCH(Source_Data!C761,Installed_Capacity!$G$5:$G$11,0),MATCH(Source_Data!D761,Installed_Capacity!$H$4:$S$4,0))</f>
        <v>0</v>
      </c>
    </row>
    <row r="762" spans="1:13" x14ac:dyDescent="0.3">
      <c r="A762" s="5">
        <v>42037</v>
      </c>
      <c r="B762" s="5">
        <v>42036</v>
      </c>
      <c r="C762" s="3">
        <v>2015</v>
      </c>
      <c r="D762" s="3">
        <v>2</v>
      </c>
      <c r="E762" s="3">
        <v>2</v>
      </c>
      <c r="F762" s="3">
        <v>6</v>
      </c>
      <c r="G762" s="3"/>
      <c r="H762" s="4">
        <v>0</v>
      </c>
      <c r="I762" s="4">
        <v>-11.02727</v>
      </c>
      <c r="J762" s="4">
        <v>20954</v>
      </c>
      <c r="K762" s="4">
        <f t="shared" si="11"/>
        <v>29287</v>
      </c>
      <c r="L762" s="2"/>
      <c r="M762" s="14">
        <f>H762/INDEX(Installed_Capacity!$H$5:$S$11,MATCH(Source_Data!C762,Installed_Capacity!$G$5:$G$11,0),MATCH(Source_Data!D762,Installed_Capacity!$H$4:$S$4,0))</f>
        <v>0</v>
      </c>
    </row>
    <row r="763" spans="1:13" x14ac:dyDescent="0.3">
      <c r="A763" s="5">
        <v>42037</v>
      </c>
      <c r="B763" s="5">
        <v>42036</v>
      </c>
      <c r="C763" s="3">
        <v>2015</v>
      </c>
      <c r="D763" s="3">
        <v>2</v>
      </c>
      <c r="E763" s="3">
        <v>2</v>
      </c>
      <c r="F763" s="3">
        <v>7</v>
      </c>
      <c r="G763" s="3"/>
      <c r="H763" s="4">
        <v>0</v>
      </c>
      <c r="I763" s="4">
        <v>5.6668799999999999</v>
      </c>
      <c r="J763" s="4">
        <v>23365</v>
      </c>
      <c r="K763" s="4">
        <f t="shared" si="11"/>
        <v>29287</v>
      </c>
      <c r="L763" s="2"/>
      <c r="M763" s="14">
        <f>H763/INDEX(Installed_Capacity!$H$5:$S$11,MATCH(Source_Data!C763,Installed_Capacity!$G$5:$G$11,0),MATCH(Source_Data!D763,Installed_Capacity!$H$4:$S$4,0))</f>
        <v>0</v>
      </c>
    </row>
    <row r="764" spans="1:13" x14ac:dyDescent="0.3">
      <c r="A764" s="5">
        <v>42037</v>
      </c>
      <c r="B764" s="5">
        <v>42036</v>
      </c>
      <c r="C764" s="3">
        <v>2015</v>
      </c>
      <c r="D764" s="3">
        <v>2</v>
      </c>
      <c r="E764" s="3">
        <v>2</v>
      </c>
      <c r="F764" s="3">
        <v>8</v>
      </c>
      <c r="G764" s="3"/>
      <c r="H764" s="4">
        <v>577.33938000000001</v>
      </c>
      <c r="I764" s="4">
        <v>11.163589999999999</v>
      </c>
      <c r="J764" s="4">
        <v>24984</v>
      </c>
      <c r="K764" s="4">
        <f t="shared" si="11"/>
        <v>29287</v>
      </c>
      <c r="L764" s="2"/>
      <c r="M764" s="14">
        <f>H764/INDEX(Installed_Capacity!$H$5:$S$11,MATCH(Source_Data!C764,Installed_Capacity!$G$5:$G$11,0),MATCH(Source_Data!D764,Installed_Capacity!$H$4:$S$4,0))</f>
        <v>0.1180699004664803</v>
      </c>
    </row>
    <row r="765" spans="1:13" x14ac:dyDescent="0.3">
      <c r="A765" s="5">
        <v>42037</v>
      </c>
      <c r="B765" s="5">
        <v>42036</v>
      </c>
      <c r="C765" s="3">
        <v>2015</v>
      </c>
      <c r="D765" s="3">
        <v>2</v>
      </c>
      <c r="E765" s="3">
        <v>2</v>
      </c>
      <c r="F765" s="3">
        <v>9</v>
      </c>
      <c r="G765" s="3"/>
      <c r="H765" s="4">
        <v>2171.5393399999998</v>
      </c>
      <c r="I765" s="4">
        <v>-13.43683</v>
      </c>
      <c r="J765" s="4">
        <v>25312</v>
      </c>
      <c r="K765" s="4">
        <f t="shared" si="11"/>
        <v>29287</v>
      </c>
      <c r="L765" s="2"/>
      <c r="M765" s="14">
        <f>H765/INDEX(Installed_Capacity!$H$5:$S$11,MATCH(Source_Data!C765,Installed_Capacity!$G$5:$G$11,0),MATCH(Source_Data!D765,Installed_Capacity!$H$4:$S$4,0))</f>
        <v>0.44409482986046495</v>
      </c>
    </row>
    <row r="766" spans="1:13" x14ac:dyDescent="0.3">
      <c r="A766" s="5">
        <v>42037</v>
      </c>
      <c r="B766" s="5">
        <v>42036</v>
      </c>
      <c r="C766" s="3">
        <v>2015</v>
      </c>
      <c r="D766" s="3">
        <v>2</v>
      </c>
      <c r="E766" s="3">
        <v>2</v>
      </c>
      <c r="F766" s="3">
        <v>10</v>
      </c>
      <c r="G766" s="3"/>
      <c r="H766" s="4">
        <v>3274.5476800000001</v>
      </c>
      <c r="I766" s="4">
        <v>-18.672699999999999</v>
      </c>
      <c r="J766" s="4">
        <v>25362</v>
      </c>
      <c r="K766" s="4">
        <f t="shared" si="11"/>
        <v>29287</v>
      </c>
      <c r="L766" s="2"/>
      <c r="M766" s="14">
        <f>H766/INDEX(Installed_Capacity!$H$5:$S$11,MATCH(Source_Data!C766,Installed_Capacity!$G$5:$G$11,0),MATCH(Source_Data!D766,Installed_Capacity!$H$4:$S$4,0))</f>
        <v>0.66966767215904099</v>
      </c>
    </row>
    <row r="767" spans="1:13" x14ac:dyDescent="0.3">
      <c r="A767" s="5">
        <v>42037</v>
      </c>
      <c r="B767" s="5">
        <v>42036</v>
      </c>
      <c r="C767" s="3">
        <v>2015</v>
      </c>
      <c r="D767" s="3">
        <v>2</v>
      </c>
      <c r="E767" s="3">
        <v>2</v>
      </c>
      <c r="F767" s="3">
        <v>11</v>
      </c>
      <c r="G767" s="3"/>
      <c r="H767" s="4">
        <v>3938.7460599999999</v>
      </c>
      <c r="I767" s="4">
        <v>-14.561680000000001</v>
      </c>
      <c r="J767" s="4">
        <v>25456</v>
      </c>
      <c r="K767" s="4">
        <f t="shared" si="11"/>
        <v>29287</v>
      </c>
      <c r="L767" s="2"/>
      <c r="M767" s="14">
        <f>H767/INDEX(Installed_Capacity!$H$5:$S$11,MATCH(Source_Data!C767,Installed_Capacity!$G$5:$G$11,0),MATCH(Source_Data!D767,Installed_Capacity!$H$4:$S$4,0))</f>
        <v>0.80550083950092133</v>
      </c>
    </row>
    <row r="768" spans="1:13" x14ac:dyDescent="0.3">
      <c r="A768" s="5">
        <v>42037</v>
      </c>
      <c r="B768" s="5">
        <v>42036</v>
      </c>
      <c r="C768" s="3">
        <v>2015</v>
      </c>
      <c r="D768" s="3">
        <v>2</v>
      </c>
      <c r="E768" s="3">
        <v>2</v>
      </c>
      <c r="F768" s="3">
        <v>12</v>
      </c>
      <c r="G768" s="3"/>
      <c r="H768" s="4">
        <v>4026.7218600000001</v>
      </c>
      <c r="I768" s="4">
        <v>32.019750000000002</v>
      </c>
      <c r="J768" s="4">
        <v>25464</v>
      </c>
      <c r="K768" s="4">
        <f t="shared" si="11"/>
        <v>29287</v>
      </c>
      <c r="L768" s="2"/>
      <c r="M768" s="14">
        <f>H768/INDEX(Installed_Capacity!$H$5:$S$11,MATCH(Source_Data!C768,Installed_Capacity!$G$5:$G$11,0),MATCH(Source_Data!D768,Installed_Capacity!$H$4:$S$4,0))</f>
        <v>0.82349249970857774</v>
      </c>
    </row>
    <row r="769" spans="1:13" x14ac:dyDescent="0.3">
      <c r="A769" s="5">
        <v>42037</v>
      </c>
      <c r="B769" s="5">
        <v>42036</v>
      </c>
      <c r="C769" s="3">
        <v>2015</v>
      </c>
      <c r="D769" s="3">
        <v>2</v>
      </c>
      <c r="E769" s="3">
        <v>2</v>
      </c>
      <c r="F769" s="3">
        <v>13</v>
      </c>
      <c r="G769" s="3"/>
      <c r="H769" s="4">
        <v>4009.4921399999998</v>
      </c>
      <c r="I769" s="4">
        <v>48.301049999999996</v>
      </c>
      <c r="J769" s="4">
        <v>25413</v>
      </c>
      <c r="K769" s="4">
        <f t="shared" si="11"/>
        <v>29287</v>
      </c>
      <c r="L769" s="2"/>
      <c r="M769" s="14">
        <f>H769/INDEX(Installed_Capacity!$H$5:$S$11,MATCH(Source_Data!C769,Installed_Capacity!$G$5:$G$11,0),MATCH(Source_Data!D769,Installed_Capacity!$H$4:$S$4,0))</f>
        <v>0.81996890267720024</v>
      </c>
    </row>
    <row r="770" spans="1:13" x14ac:dyDescent="0.3">
      <c r="A770" s="5">
        <v>42037</v>
      </c>
      <c r="B770" s="5">
        <v>42037</v>
      </c>
      <c r="C770" s="3">
        <v>2015</v>
      </c>
      <c r="D770" s="3">
        <v>2</v>
      </c>
      <c r="E770" s="3">
        <v>2</v>
      </c>
      <c r="F770" s="3">
        <v>14</v>
      </c>
      <c r="G770" s="3"/>
      <c r="H770" s="4">
        <v>3924.1295700000001</v>
      </c>
      <c r="I770" s="4">
        <v>16.060269999999999</v>
      </c>
      <c r="J770" s="4">
        <v>25633</v>
      </c>
      <c r="K770" s="4">
        <f t="shared" si="11"/>
        <v>29287</v>
      </c>
      <c r="L770" s="2"/>
      <c r="M770" s="14">
        <f>H770/INDEX(Installed_Capacity!$H$5:$S$11,MATCH(Source_Data!C770,Installed_Capacity!$G$5:$G$11,0),MATCH(Source_Data!D770,Installed_Capacity!$H$4:$S$4,0))</f>
        <v>0.80251166609745583</v>
      </c>
    </row>
    <row r="771" spans="1:13" x14ac:dyDescent="0.3">
      <c r="A771" s="5">
        <v>42037</v>
      </c>
      <c r="B771" s="5">
        <v>42037</v>
      </c>
      <c r="C771" s="3">
        <v>2015</v>
      </c>
      <c r="D771" s="3">
        <v>2</v>
      </c>
      <c r="E771" s="3">
        <v>2</v>
      </c>
      <c r="F771" s="3">
        <v>15</v>
      </c>
      <c r="G771" s="3"/>
      <c r="H771" s="4">
        <v>3547.8971099999999</v>
      </c>
      <c r="I771" s="4">
        <v>48.895760000000003</v>
      </c>
      <c r="J771" s="4">
        <v>25818</v>
      </c>
      <c r="K771" s="4">
        <f t="shared" ref="K771:K834" si="12">_xlfn.MAXIFS($J:$J, $C:$C, C771, $D:$D, D771, $E:$E, E771)</f>
        <v>29287</v>
      </c>
      <c r="L771" s="2"/>
      <c r="M771" s="14">
        <f>H771/INDEX(Installed_Capacity!$H$5:$S$11,MATCH(Source_Data!C771,Installed_Capacity!$G$5:$G$11,0),MATCH(Source_Data!D771,Installed_Capacity!$H$4:$S$4,0))</f>
        <v>0.72556952315120637</v>
      </c>
    </row>
    <row r="772" spans="1:13" x14ac:dyDescent="0.3">
      <c r="A772" s="5">
        <v>42037</v>
      </c>
      <c r="B772" s="5">
        <v>42037</v>
      </c>
      <c r="C772" s="3">
        <v>2015</v>
      </c>
      <c r="D772" s="3">
        <v>2</v>
      </c>
      <c r="E772" s="3">
        <v>2</v>
      </c>
      <c r="F772" s="3">
        <v>16</v>
      </c>
      <c r="G772" s="3"/>
      <c r="H772" s="4">
        <v>2603.4028400000002</v>
      </c>
      <c r="I772" s="4">
        <v>127.02459</v>
      </c>
      <c r="J772" s="4">
        <v>25936</v>
      </c>
      <c r="K772" s="4">
        <f t="shared" si="12"/>
        <v>29287</v>
      </c>
      <c r="L772" s="2"/>
      <c r="M772" s="14">
        <f>H772/INDEX(Installed_Capacity!$H$5:$S$11,MATCH(Source_Data!C772,Installed_Capacity!$G$5:$G$11,0),MATCH(Source_Data!D772,Installed_Capacity!$H$4:$S$4,0))</f>
        <v>0.53241390565277602</v>
      </c>
    </row>
    <row r="773" spans="1:13" x14ac:dyDescent="0.3">
      <c r="A773" s="5">
        <v>42037</v>
      </c>
      <c r="B773" s="5">
        <v>42037</v>
      </c>
      <c r="C773" s="3">
        <v>2015</v>
      </c>
      <c r="D773" s="3">
        <v>2</v>
      </c>
      <c r="E773" s="3">
        <v>2</v>
      </c>
      <c r="F773" s="3">
        <v>17</v>
      </c>
      <c r="G773" s="3"/>
      <c r="H773" s="4">
        <v>873.56741</v>
      </c>
      <c r="I773" s="4">
        <v>208.55471</v>
      </c>
      <c r="J773" s="4">
        <v>26299</v>
      </c>
      <c r="K773" s="4">
        <f t="shared" si="12"/>
        <v>29287</v>
      </c>
      <c r="L773" s="2"/>
      <c r="M773" s="14">
        <f>H773/INDEX(Installed_Capacity!$H$5:$S$11,MATCH(Source_Data!C773,Installed_Capacity!$G$5:$G$11,0),MATCH(Source_Data!D773,Installed_Capacity!$H$4:$S$4,0))</f>
        <v>0.17865058356050645</v>
      </c>
    </row>
    <row r="774" spans="1:13" x14ac:dyDescent="0.3">
      <c r="A774" s="5">
        <v>42037</v>
      </c>
      <c r="B774" s="5">
        <v>42037</v>
      </c>
      <c r="C774" s="3">
        <v>2015</v>
      </c>
      <c r="D774" s="3">
        <v>2</v>
      </c>
      <c r="E774" s="3">
        <v>2</v>
      </c>
      <c r="F774" s="3">
        <v>18</v>
      </c>
      <c r="G774" s="3"/>
      <c r="H774" s="4">
        <v>33.438980000000001</v>
      </c>
      <c r="I774" s="4">
        <v>217.05831000000001</v>
      </c>
      <c r="J774" s="4">
        <v>27768</v>
      </c>
      <c r="K774" s="4">
        <f t="shared" si="12"/>
        <v>29287</v>
      </c>
      <c r="L774" s="2"/>
      <c r="M774" s="14">
        <f>H774/INDEX(Installed_Capacity!$H$5:$S$11,MATCH(Source_Data!C774,Installed_Capacity!$G$5:$G$11,0),MATCH(Source_Data!D774,Installed_Capacity!$H$4:$S$4,0))</f>
        <v>6.8385029275166119E-3</v>
      </c>
    </row>
    <row r="775" spans="1:13" x14ac:dyDescent="0.3">
      <c r="A775" s="5">
        <v>42037</v>
      </c>
      <c r="B775" s="5">
        <v>42037</v>
      </c>
      <c r="C775" s="3">
        <v>2015</v>
      </c>
      <c r="D775" s="3">
        <v>2</v>
      </c>
      <c r="E775" s="3">
        <v>2</v>
      </c>
      <c r="F775" s="3">
        <v>19</v>
      </c>
      <c r="G775" s="3"/>
      <c r="H775" s="4">
        <v>0</v>
      </c>
      <c r="I775" s="4">
        <v>233.62123</v>
      </c>
      <c r="J775" s="4">
        <v>29287</v>
      </c>
      <c r="K775" s="4">
        <f t="shared" si="12"/>
        <v>29287</v>
      </c>
      <c r="L775" s="2"/>
      <c r="M775" s="14">
        <f>H775/INDEX(Installed_Capacity!$H$5:$S$11,MATCH(Source_Data!C775,Installed_Capacity!$G$5:$G$11,0),MATCH(Source_Data!D775,Installed_Capacity!$H$4:$S$4,0))</f>
        <v>0</v>
      </c>
    </row>
    <row r="776" spans="1:13" x14ac:dyDescent="0.3">
      <c r="A776" s="5">
        <v>42037</v>
      </c>
      <c r="B776" s="5">
        <v>42037</v>
      </c>
      <c r="C776" s="3">
        <v>2015</v>
      </c>
      <c r="D776" s="3">
        <v>2</v>
      </c>
      <c r="E776" s="3">
        <v>2</v>
      </c>
      <c r="F776" s="3">
        <v>20</v>
      </c>
      <c r="G776" s="3"/>
      <c r="H776" s="4">
        <v>0</v>
      </c>
      <c r="I776" s="4">
        <v>332.69036999999997</v>
      </c>
      <c r="J776" s="4">
        <v>28694</v>
      </c>
      <c r="K776" s="4">
        <f t="shared" si="12"/>
        <v>29287</v>
      </c>
      <c r="L776" s="2"/>
      <c r="M776" s="14">
        <f>H776/INDEX(Installed_Capacity!$H$5:$S$11,MATCH(Source_Data!C776,Installed_Capacity!$G$5:$G$11,0),MATCH(Source_Data!D776,Installed_Capacity!$H$4:$S$4,0))</f>
        <v>0</v>
      </c>
    </row>
    <row r="777" spans="1:13" x14ac:dyDescent="0.3">
      <c r="A777" s="5">
        <v>42037</v>
      </c>
      <c r="B777" s="5">
        <v>42037</v>
      </c>
      <c r="C777" s="3">
        <v>2015</v>
      </c>
      <c r="D777" s="3">
        <v>2</v>
      </c>
      <c r="E777" s="3">
        <v>2</v>
      </c>
      <c r="F777" s="3">
        <v>21</v>
      </c>
      <c r="G777" s="3"/>
      <c r="H777" s="4">
        <v>0</v>
      </c>
      <c r="I777" s="4">
        <v>323.69806999999997</v>
      </c>
      <c r="J777" s="4">
        <v>27704</v>
      </c>
      <c r="K777" s="4">
        <f t="shared" si="12"/>
        <v>29287</v>
      </c>
      <c r="L777" s="2"/>
      <c r="M777" s="14">
        <f>H777/INDEX(Installed_Capacity!$H$5:$S$11,MATCH(Source_Data!C777,Installed_Capacity!$G$5:$G$11,0),MATCH(Source_Data!D777,Installed_Capacity!$H$4:$S$4,0))</f>
        <v>0</v>
      </c>
    </row>
    <row r="778" spans="1:13" x14ac:dyDescent="0.3">
      <c r="A778" s="5">
        <v>42037</v>
      </c>
      <c r="B778" s="5">
        <v>42037</v>
      </c>
      <c r="C778" s="3">
        <v>2015</v>
      </c>
      <c r="D778" s="3">
        <v>2</v>
      </c>
      <c r="E778" s="3">
        <v>2</v>
      </c>
      <c r="F778" s="3">
        <v>22</v>
      </c>
      <c r="G778" s="3"/>
      <c r="H778" s="4">
        <v>0</v>
      </c>
      <c r="I778" s="4">
        <v>451.62342999999998</v>
      </c>
      <c r="J778" s="4">
        <v>26076</v>
      </c>
      <c r="K778" s="4">
        <f t="shared" si="12"/>
        <v>29287</v>
      </c>
      <c r="L778" s="2"/>
      <c r="M778" s="14">
        <f>H778/INDEX(Installed_Capacity!$H$5:$S$11,MATCH(Source_Data!C778,Installed_Capacity!$G$5:$G$11,0),MATCH(Source_Data!D778,Installed_Capacity!$H$4:$S$4,0))</f>
        <v>0</v>
      </c>
    </row>
    <row r="779" spans="1:13" x14ac:dyDescent="0.3">
      <c r="A779" s="5">
        <v>42037</v>
      </c>
      <c r="B779" s="5">
        <v>42037</v>
      </c>
      <c r="C779" s="3">
        <v>2015</v>
      </c>
      <c r="D779" s="3">
        <v>2</v>
      </c>
      <c r="E779" s="3">
        <v>2</v>
      </c>
      <c r="F779" s="3">
        <v>23</v>
      </c>
      <c r="G779" s="3"/>
      <c r="H779" s="4">
        <v>0</v>
      </c>
      <c r="I779" s="4">
        <v>483.80304000000001</v>
      </c>
      <c r="J779" s="4">
        <v>24076</v>
      </c>
      <c r="K779" s="4">
        <f t="shared" si="12"/>
        <v>29287</v>
      </c>
      <c r="L779" s="2"/>
      <c r="M779" s="14">
        <f>H779/INDEX(Installed_Capacity!$H$5:$S$11,MATCH(Source_Data!C779,Installed_Capacity!$G$5:$G$11,0),MATCH(Source_Data!D779,Installed_Capacity!$H$4:$S$4,0))</f>
        <v>0</v>
      </c>
    </row>
    <row r="780" spans="1:13" x14ac:dyDescent="0.3">
      <c r="A780" s="5">
        <v>42037</v>
      </c>
      <c r="B780" s="5">
        <v>42037</v>
      </c>
      <c r="C780" s="3">
        <v>2015</v>
      </c>
      <c r="D780" s="3">
        <v>2</v>
      </c>
      <c r="E780" s="3">
        <v>2</v>
      </c>
      <c r="F780" s="3">
        <v>24</v>
      </c>
      <c r="G780" s="3"/>
      <c r="H780" s="4">
        <v>0</v>
      </c>
      <c r="I780" s="4">
        <v>440.17955999999998</v>
      </c>
      <c r="J780" s="4">
        <v>22117</v>
      </c>
      <c r="K780" s="4">
        <f t="shared" si="12"/>
        <v>29287</v>
      </c>
      <c r="L780" s="2"/>
      <c r="M780" s="14">
        <f>H780/INDEX(Installed_Capacity!$H$5:$S$11,MATCH(Source_Data!C780,Installed_Capacity!$G$5:$G$11,0),MATCH(Source_Data!D780,Installed_Capacity!$H$4:$S$4,0))</f>
        <v>0</v>
      </c>
    </row>
    <row r="781" spans="1:13" x14ac:dyDescent="0.3">
      <c r="A781" s="5">
        <v>42038</v>
      </c>
      <c r="B781" s="5">
        <v>42037</v>
      </c>
      <c r="C781" s="3">
        <v>2015</v>
      </c>
      <c r="D781" s="3">
        <v>2</v>
      </c>
      <c r="E781" s="3">
        <v>3</v>
      </c>
      <c r="F781" s="3">
        <v>1</v>
      </c>
      <c r="G781" s="3"/>
      <c r="H781" s="4">
        <v>0</v>
      </c>
      <c r="I781" s="4">
        <v>388.0865</v>
      </c>
      <c r="J781" s="4">
        <v>20892</v>
      </c>
      <c r="K781" s="4">
        <f t="shared" si="12"/>
        <v>29333</v>
      </c>
      <c r="L781" s="2"/>
      <c r="M781" s="14">
        <f>H781/INDEX(Installed_Capacity!$H$5:$S$11,MATCH(Source_Data!C781,Installed_Capacity!$G$5:$G$11,0),MATCH(Source_Data!D781,Installed_Capacity!$H$4:$S$4,0))</f>
        <v>0</v>
      </c>
    </row>
    <row r="782" spans="1:13" x14ac:dyDescent="0.3">
      <c r="A782" s="5">
        <v>42038</v>
      </c>
      <c r="B782" s="5">
        <v>42037</v>
      </c>
      <c r="C782" s="3">
        <v>2015</v>
      </c>
      <c r="D782" s="3">
        <v>2</v>
      </c>
      <c r="E782" s="3">
        <v>3</v>
      </c>
      <c r="F782" s="3">
        <v>2</v>
      </c>
      <c r="G782" s="3"/>
      <c r="H782" s="4">
        <v>0</v>
      </c>
      <c r="I782" s="4">
        <v>395.37540999999999</v>
      </c>
      <c r="J782" s="4">
        <v>20377</v>
      </c>
      <c r="K782" s="4">
        <f t="shared" si="12"/>
        <v>29333</v>
      </c>
      <c r="L782" s="2"/>
      <c r="M782" s="14">
        <f>H782/INDEX(Installed_Capacity!$H$5:$S$11,MATCH(Source_Data!C782,Installed_Capacity!$G$5:$G$11,0),MATCH(Source_Data!D782,Installed_Capacity!$H$4:$S$4,0))</f>
        <v>0</v>
      </c>
    </row>
    <row r="783" spans="1:13" x14ac:dyDescent="0.3">
      <c r="A783" s="5">
        <v>42038</v>
      </c>
      <c r="B783" s="5">
        <v>42037</v>
      </c>
      <c r="C783" s="3">
        <v>2015</v>
      </c>
      <c r="D783" s="3">
        <v>2</v>
      </c>
      <c r="E783" s="3">
        <v>3</v>
      </c>
      <c r="F783" s="3">
        <v>3</v>
      </c>
      <c r="G783" s="3"/>
      <c r="H783" s="4">
        <v>0</v>
      </c>
      <c r="I783" s="4">
        <v>415.59658000000002</v>
      </c>
      <c r="J783" s="4">
        <v>19956</v>
      </c>
      <c r="K783" s="4">
        <f t="shared" si="12"/>
        <v>29333</v>
      </c>
      <c r="L783" s="2"/>
      <c r="M783" s="14">
        <f>H783/INDEX(Installed_Capacity!$H$5:$S$11,MATCH(Source_Data!C783,Installed_Capacity!$G$5:$G$11,0),MATCH(Source_Data!D783,Installed_Capacity!$H$4:$S$4,0))</f>
        <v>0</v>
      </c>
    </row>
    <row r="784" spans="1:13" x14ac:dyDescent="0.3">
      <c r="A784" s="5">
        <v>42038</v>
      </c>
      <c r="B784" s="5">
        <v>42037</v>
      </c>
      <c r="C784" s="3">
        <v>2015</v>
      </c>
      <c r="D784" s="3">
        <v>2</v>
      </c>
      <c r="E784" s="3">
        <v>3</v>
      </c>
      <c r="F784" s="3">
        <v>4</v>
      </c>
      <c r="G784" s="3"/>
      <c r="H784" s="4">
        <v>0</v>
      </c>
      <c r="I784" s="4">
        <v>244.40427</v>
      </c>
      <c r="J784" s="4">
        <v>19862</v>
      </c>
      <c r="K784" s="4">
        <f t="shared" si="12"/>
        <v>29333</v>
      </c>
      <c r="L784" s="2"/>
      <c r="M784" s="14">
        <f>H784/INDEX(Installed_Capacity!$H$5:$S$11,MATCH(Source_Data!C784,Installed_Capacity!$G$5:$G$11,0),MATCH(Source_Data!D784,Installed_Capacity!$H$4:$S$4,0))</f>
        <v>0</v>
      </c>
    </row>
    <row r="785" spans="1:13" x14ac:dyDescent="0.3">
      <c r="A785" s="5">
        <v>42038</v>
      </c>
      <c r="B785" s="5">
        <v>42037</v>
      </c>
      <c r="C785" s="3">
        <v>2015</v>
      </c>
      <c r="D785" s="3">
        <v>2</v>
      </c>
      <c r="E785" s="3">
        <v>3</v>
      </c>
      <c r="F785" s="3">
        <v>5</v>
      </c>
      <c r="G785" s="3"/>
      <c r="H785" s="4">
        <v>0</v>
      </c>
      <c r="I785" s="4">
        <v>101.41933</v>
      </c>
      <c r="J785" s="4">
        <v>20195</v>
      </c>
      <c r="K785" s="4">
        <f t="shared" si="12"/>
        <v>29333</v>
      </c>
      <c r="L785" s="2"/>
      <c r="M785" s="14">
        <f>H785/INDEX(Installed_Capacity!$H$5:$S$11,MATCH(Source_Data!C785,Installed_Capacity!$G$5:$G$11,0),MATCH(Source_Data!D785,Installed_Capacity!$H$4:$S$4,0))</f>
        <v>0</v>
      </c>
    </row>
    <row r="786" spans="1:13" x14ac:dyDescent="0.3">
      <c r="A786" s="5">
        <v>42038</v>
      </c>
      <c r="B786" s="5">
        <v>42037</v>
      </c>
      <c r="C786" s="3">
        <v>2015</v>
      </c>
      <c r="D786" s="3">
        <v>2</v>
      </c>
      <c r="E786" s="3">
        <v>3</v>
      </c>
      <c r="F786" s="3">
        <v>6</v>
      </c>
      <c r="G786" s="3"/>
      <c r="H786" s="4">
        <v>0</v>
      </c>
      <c r="I786" s="4">
        <v>193.63964000000001</v>
      </c>
      <c r="J786" s="4">
        <v>21483</v>
      </c>
      <c r="K786" s="4">
        <f t="shared" si="12"/>
        <v>29333</v>
      </c>
      <c r="L786" s="2"/>
      <c r="M786" s="14">
        <f>H786/INDEX(Installed_Capacity!$H$5:$S$11,MATCH(Source_Data!C786,Installed_Capacity!$G$5:$G$11,0),MATCH(Source_Data!D786,Installed_Capacity!$H$4:$S$4,0))</f>
        <v>0</v>
      </c>
    </row>
    <row r="787" spans="1:13" x14ac:dyDescent="0.3">
      <c r="A787" s="5">
        <v>42038</v>
      </c>
      <c r="B787" s="5">
        <v>42037</v>
      </c>
      <c r="C787" s="3">
        <v>2015</v>
      </c>
      <c r="D787" s="3">
        <v>2</v>
      </c>
      <c r="E787" s="3">
        <v>3</v>
      </c>
      <c r="F787" s="3">
        <v>7</v>
      </c>
      <c r="G787" s="3"/>
      <c r="H787" s="4">
        <v>0</v>
      </c>
      <c r="I787" s="4">
        <v>328.47773000000001</v>
      </c>
      <c r="J787" s="4">
        <v>23959</v>
      </c>
      <c r="K787" s="4">
        <f t="shared" si="12"/>
        <v>29333</v>
      </c>
      <c r="L787" s="2"/>
      <c r="M787" s="14">
        <f>H787/INDEX(Installed_Capacity!$H$5:$S$11,MATCH(Source_Data!C787,Installed_Capacity!$G$5:$G$11,0),MATCH(Source_Data!D787,Installed_Capacity!$H$4:$S$4,0))</f>
        <v>0</v>
      </c>
    </row>
    <row r="788" spans="1:13" x14ac:dyDescent="0.3">
      <c r="A788" s="5">
        <v>42038</v>
      </c>
      <c r="B788" s="5">
        <v>42037</v>
      </c>
      <c r="C788" s="3">
        <v>2015</v>
      </c>
      <c r="D788" s="3">
        <v>2</v>
      </c>
      <c r="E788" s="3">
        <v>3</v>
      </c>
      <c r="F788" s="3">
        <v>8</v>
      </c>
      <c r="G788" s="3"/>
      <c r="H788" s="4">
        <v>667.40976999999998</v>
      </c>
      <c r="I788" s="4">
        <v>302.23647999999997</v>
      </c>
      <c r="J788" s="4">
        <v>25488</v>
      </c>
      <c r="K788" s="4">
        <f t="shared" si="12"/>
        <v>29333</v>
      </c>
      <c r="L788" s="2"/>
      <c r="M788" s="14">
        <f>H788/INDEX(Installed_Capacity!$H$5:$S$11,MATCH(Source_Data!C788,Installed_Capacity!$G$5:$G$11,0),MATCH(Source_Data!D788,Installed_Capacity!$H$4:$S$4,0))</f>
        <v>0.13648991883120204</v>
      </c>
    </row>
    <row r="789" spans="1:13" x14ac:dyDescent="0.3">
      <c r="A789" s="5">
        <v>42038</v>
      </c>
      <c r="B789" s="5">
        <v>42037</v>
      </c>
      <c r="C789" s="3">
        <v>2015</v>
      </c>
      <c r="D789" s="3">
        <v>2</v>
      </c>
      <c r="E789" s="3">
        <v>3</v>
      </c>
      <c r="F789" s="3">
        <v>9</v>
      </c>
      <c r="G789" s="3"/>
      <c r="H789" s="4">
        <v>2276.98551</v>
      </c>
      <c r="I789" s="4">
        <v>157.87967</v>
      </c>
      <c r="J789" s="4">
        <v>25664</v>
      </c>
      <c r="K789" s="4">
        <f t="shared" si="12"/>
        <v>29333</v>
      </c>
      <c r="L789" s="2"/>
      <c r="M789" s="14">
        <f>H789/INDEX(Installed_Capacity!$H$5:$S$11,MATCH(Source_Data!C789,Installed_Capacity!$G$5:$G$11,0),MATCH(Source_Data!D789,Installed_Capacity!$H$4:$S$4,0))</f>
        <v>0.46565930169065878</v>
      </c>
    </row>
    <row r="790" spans="1:13" x14ac:dyDescent="0.3">
      <c r="A790" s="5">
        <v>42038</v>
      </c>
      <c r="B790" s="5">
        <v>42037</v>
      </c>
      <c r="C790" s="3">
        <v>2015</v>
      </c>
      <c r="D790" s="3">
        <v>2</v>
      </c>
      <c r="E790" s="3">
        <v>3</v>
      </c>
      <c r="F790" s="3">
        <v>10</v>
      </c>
      <c r="G790" s="3"/>
      <c r="H790" s="4">
        <v>3507.9949099999999</v>
      </c>
      <c r="I790" s="4">
        <v>186.58953</v>
      </c>
      <c r="J790" s="4">
        <v>25602</v>
      </c>
      <c r="K790" s="4">
        <f t="shared" si="12"/>
        <v>29333</v>
      </c>
      <c r="L790" s="2"/>
      <c r="M790" s="14">
        <f>H790/INDEX(Installed_Capacity!$H$5:$S$11,MATCH(Source_Data!C790,Installed_Capacity!$G$5:$G$11,0),MATCH(Source_Data!D790,Installed_Capacity!$H$4:$S$4,0))</f>
        <v>0.7174092469850567</v>
      </c>
    </row>
    <row r="791" spans="1:13" x14ac:dyDescent="0.3">
      <c r="A791" s="5">
        <v>42038</v>
      </c>
      <c r="B791" s="5">
        <v>42037</v>
      </c>
      <c r="C791" s="3">
        <v>2015</v>
      </c>
      <c r="D791" s="3">
        <v>2</v>
      </c>
      <c r="E791" s="3">
        <v>3</v>
      </c>
      <c r="F791" s="3">
        <v>11</v>
      </c>
      <c r="G791" s="3"/>
      <c r="H791" s="4">
        <v>3630.288</v>
      </c>
      <c r="I791" s="4">
        <v>166.71557999999999</v>
      </c>
      <c r="J791" s="4">
        <v>25632</v>
      </c>
      <c r="K791" s="4">
        <f t="shared" si="12"/>
        <v>29333</v>
      </c>
      <c r="L791" s="2"/>
      <c r="M791" s="14">
        <f>H791/INDEX(Installed_Capacity!$H$5:$S$11,MATCH(Source_Data!C791,Installed_Capacity!$G$5:$G$11,0),MATCH(Source_Data!D791,Installed_Capacity!$H$4:$S$4,0))</f>
        <v>0.74241903059628089</v>
      </c>
    </row>
    <row r="792" spans="1:13" x14ac:dyDescent="0.3">
      <c r="A792" s="5">
        <v>42038</v>
      </c>
      <c r="B792" s="5">
        <v>42037</v>
      </c>
      <c r="C792" s="3">
        <v>2015</v>
      </c>
      <c r="D792" s="3">
        <v>2</v>
      </c>
      <c r="E792" s="3">
        <v>3</v>
      </c>
      <c r="F792" s="3">
        <v>12</v>
      </c>
      <c r="G792" s="3"/>
      <c r="H792" s="4">
        <v>3699.54502</v>
      </c>
      <c r="I792" s="4">
        <v>130.26526999999999</v>
      </c>
      <c r="J792" s="4">
        <v>25674</v>
      </c>
      <c r="K792" s="4">
        <f t="shared" si="12"/>
        <v>29333</v>
      </c>
      <c r="L792" s="2"/>
      <c r="M792" s="14">
        <f>H792/INDEX(Installed_Capacity!$H$5:$S$11,MATCH(Source_Data!C792,Installed_Capacity!$G$5:$G$11,0),MATCH(Source_Data!D792,Installed_Capacity!$H$4:$S$4,0))</f>
        <v>0.75658257069293089</v>
      </c>
    </row>
    <row r="793" spans="1:13" x14ac:dyDescent="0.3">
      <c r="A793" s="5">
        <v>42038</v>
      </c>
      <c r="B793" s="5">
        <v>42037</v>
      </c>
      <c r="C793" s="3">
        <v>2015</v>
      </c>
      <c r="D793" s="3">
        <v>2</v>
      </c>
      <c r="E793" s="3">
        <v>3</v>
      </c>
      <c r="F793" s="3">
        <v>13</v>
      </c>
      <c r="G793" s="3"/>
      <c r="H793" s="4">
        <v>3639.2994600000002</v>
      </c>
      <c r="I793" s="4">
        <v>61.529029999999999</v>
      </c>
      <c r="J793" s="4">
        <v>25602</v>
      </c>
      <c r="K793" s="4">
        <f t="shared" si="12"/>
        <v>29333</v>
      </c>
      <c r="L793" s="2"/>
      <c r="M793" s="14">
        <f>H793/INDEX(Installed_Capacity!$H$5:$S$11,MATCH(Source_Data!C793,Installed_Capacity!$G$5:$G$11,0),MATCH(Source_Data!D793,Installed_Capacity!$H$4:$S$4,0))</f>
        <v>0.74426193655786232</v>
      </c>
    </row>
    <row r="794" spans="1:13" x14ac:dyDescent="0.3">
      <c r="A794" s="5">
        <v>42038</v>
      </c>
      <c r="B794" s="5">
        <v>42038</v>
      </c>
      <c r="C794" s="3">
        <v>2015</v>
      </c>
      <c r="D794" s="3">
        <v>2</v>
      </c>
      <c r="E794" s="3">
        <v>3</v>
      </c>
      <c r="F794" s="3">
        <v>14</v>
      </c>
      <c r="G794" s="3"/>
      <c r="H794" s="4">
        <v>3541.7144199999998</v>
      </c>
      <c r="I794" s="4">
        <v>60.435360000000003</v>
      </c>
      <c r="J794" s="4">
        <v>25865</v>
      </c>
      <c r="K794" s="4">
        <f t="shared" si="12"/>
        <v>29333</v>
      </c>
      <c r="L794" s="2"/>
      <c r="M794" s="14">
        <f>H794/INDEX(Installed_Capacity!$H$5:$S$11,MATCH(Source_Data!C794,Installed_Capacity!$G$5:$G$11,0),MATCH(Source_Data!D794,Installed_Capacity!$H$4:$S$4,0))</f>
        <v>0.72430512023984572</v>
      </c>
    </row>
    <row r="795" spans="1:13" x14ac:dyDescent="0.3">
      <c r="A795" s="5">
        <v>42038</v>
      </c>
      <c r="B795" s="5">
        <v>42038</v>
      </c>
      <c r="C795" s="3">
        <v>2015</v>
      </c>
      <c r="D795" s="3">
        <v>2</v>
      </c>
      <c r="E795" s="3">
        <v>3</v>
      </c>
      <c r="F795" s="3">
        <v>15</v>
      </c>
      <c r="G795" s="3"/>
      <c r="H795" s="4">
        <v>2878.8823600000001</v>
      </c>
      <c r="I795" s="4">
        <v>74.508009999999999</v>
      </c>
      <c r="J795" s="4">
        <v>26146</v>
      </c>
      <c r="K795" s="4">
        <f t="shared" si="12"/>
        <v>29333</v>
      </c>
      <c r="L795" s="2"/>
      <c r="M795" s="14">
        <f>H795/INDEX(Installed_Capacity!$H$5:$S$11,MATCH(Source_Data!C795,Installed_Capacity!$G$5:$G$11,0),MATCH(Source_Data!D795,Installed_Capacity!$H$4:$S$4,0))</f>
        <v>0.58875137479779382</v>
      </c>
    </row>
    <row r="796" spans="1:13" x14ac:dyDescent="0.3">
      <c r="A796" s="5">
        <v>42038</v>
      </c>
      <c r="B796" s="5">
        <v>42038</v>
      </c>
      <c r="C796" s="3">
        <v>2015</v>
      </c>
      <c r="D796" s="3">
        <v>2</v>
      </c>
      <c r="E796" s="3">
        <v>3</v>
      </c>
      <c r="F796" s="3">
        <v>16</v>
      </c>
      <c r="G796" s="3"/>
      <c r="H796" s="4">
        <v>2456.6527299999998</v>
      </c>
      <c r="I796" s="4">
        <v>147.08261999999999</v>
      </c>
      <c r="J796" s="4">
        <v>26121</v>
      </c>
      <c r="K796" s="4">
        <f t="shared" si="12"/>
        <v>29333</v>
      </c>
      <c r="L796" s="2"/>
      <c r="M796" s="14">
        <f>H796/INDEX(Installed_Capacity!$H$5:$S$11,MATCH(Source_Data!C796,Installed_Capacity!$G$5:$G$11,0),MATCH(Source_Data!D796,Installed_Capacity!$H$4:$S$4,0))</f>
        <v>0.50240249212137078</v>
      </c>
    </row>
    <row r="797" spans="1:13" x14ac:dyDescent="0.3">
      <c r="A797" s="5">
        <v>42038</v>
      </c>
      <c r="B797" s="5">
        <v>42038</v>
      </c>
      <c r="C797" s="3">
        <v>2015</v>
      </c>
      <c r="D797" s="3">
        <v>2</v>
      </c>
      <c r="E797" s="3">
        <v>3</v>
      </c>
      <c r="F797" s="3">
        <v>17</v>
      </c>
      <c r="G797" s="3"/>
      <c r="H797" s="4">
        <v>931.17723000000001</v>
      </c>
      <c r="I797" s="4">
        <v>358.19204999999999</v>
      </c>
      <c r="J797" s="4">
        <v>26336</v>
      </c>
      <c r="K797" s="4">
        <f t="shared" si="12"/>
        <v>29333</v>
      </c>
      <c r="L797" s="2"/>
      <c r="M797" s="14">
        <f>H797/INDEX(Installed_Capacity!$H$5:$S$11,MATCH(Source_Data!C797,Installed_Capacity!$G$5:$G$11,0),MATCH(Source_Data!D797,Installed_Capacity!$H$4:$S$4,0))</f>
        <v>0.19043219061681335</v>
      </c>
    </row>
    <row r="798" spans="1:13" x14ac:dyDescent="0.3">
      <c r="A798" s="5">
        <v>42038</v>
      </c>
      <c r="B798" s="5">
        <v>42038</v>
      </c>
      <c r="C798" s="3">
        <v>2015</v>
      </c>
      <c r="D798" s="3">
        <v>2</v>
      </c>
      <c r="E798" s="3">
        <v>3</v>
      </c>
      <c r="F798" s="3">
        <v>18</v>
      </c>
      <c r="G798" s="3"/>
      <c r="H798" s="4">
        <v>37.800960000000003</v>
      </c>
      <c r="I798" s="4">
        <v>480.32245999999998</v>
      </c>
      <c r="J798" s="4">
        <v>27871</v>
      </c>
      <c r="K798" s="4">
        <f t="shared" si="12"/>
        <v>29333</v>
      </c>
      <c r="L798" s="2"/>
      <c r="M798" s="14">
        <f>H798/INDEX(Installed_Capacity!$H$5:$S$11,MATCH(Source_Data!C798,Installed_Capacity!$G$5:$G$11,0),MATCH(Source_Data!D798,Installed_Capacity!$H$4:$S$4,0))</f>
        <v>7.7305580380423794E-3</v>
      </c>
    </row>
    <row r="799" spans="1:13" x14ac:dyDescent="0.3">
      <c r="A799" s="5">
        <v>42038</v>
      </c>
      <c r="B799" s="5">
        <v>42038</v>
      </c>
      <c r="C799" s="3">
        <v>2015</v>
      </c>
      <c r="D799" s="3">
        <v>2</v>
      </c>
      <c r="E799" s="3">
        <v>3</v>
      </c>
      <c r="F799" s="3">
        <v>19</v>
      </c>
      <c r="G799" s="3"/>
      <c r="H799" s="4">
        <v>0</v>
      </c>
      <c r="I799" s="4">
        <v>350.64918</v>
      </c>
      <c r="J799" s="4">
        <v>29333</v>
      </c>
      <c r="K799" s="4">
        <f t="shared" si="12"/>
        <v>29333</v>
      </c>
      <c r="L799" s="2"/>
      <c r="M799" s="14">
        <f>H799/INDEX(Installed_Capacity!$H$5:$S$11,MATCH(Source_Data!C799,Installed_Capacity!$G$5:$G$11,0),MATCH(Source_Data!D799,Installed_Capacity!$H$4:$S$4,0))</f>
        <v>0</v>
      </c>
    </row>
    <row r="800" spans="1:13" x14ac:dyDescent="0.3">
      <c r="A800" s="5">
        <v>42038</v>
      </c>
      <c r="B800" s="5">
        <v>42038</v>
      </c>
      <c r="C800" s="3">
        <v>2015</v>
      </c>
      <c r="D800" s="3">
        <v>2</v>
      </c>
      <c r="E800" s="3">
        <v>3</v>
      </c>
      <c r="F800" s="3">
        <v>20</v>
      </c>
      <c r="G800" s="3"/>
      <c r="H800" s="4">
        <v>0</v>
      </c>
      <c r="I800" s="4">
        <v>359.81666999999999</v>
      </c>
      <c r="J800" s="4">
        <v>28850</v>
      </c>
      <c r="K800" s="4">
        <f t="shared" si="12"/>
        <v>29333</v>
      </c>
      <c r="L800" s="2"/>
      <c r="M800" s="14">
        <f>H800/INDEX(Installed_Capacity!$H$5:$S$11,MATCH(Source_Data!C800,Installed_Capacity!$G$5:$G$11,0),MATCH(Source_Data!D800,Installed_Capacity!$H$4:$S$4,0))</f>
        <v>0</v>
      </c>
    </row>
    <row r="801" spans="1:13" x14ac:dyDescent="0.3">
      <c r="A801" s="5">
        <v>42038</v>
      </c>
      <c r="B801" s="5">
        <v>42038</v>
      </c>
      <c r="C801" s="3">
        <v>2015</v>
      </c>
      <c r="D801" s="3">
        <v>2</v>
      </c>
      <c r="E801" s="3">
        <v>3</v>
      </c>
      <c r="F801" s="3">
        <v>21</v>
      </c>
      <c r="G801" s="3"/>
      <c r="H801" s="4">
        <v>0</v>
      </c>
      <c r="I801" s="4">
        <v>460.96553999999998</v>
      </c>
      <c r="J801" s="4">
        <v>27861</v>
      </c>
      <c r="K801" s="4">
        <f t="shared" si="12"/>
        <v>29333</v>
      </c>
      <c r="L801" s="2"/>
      <c r="M801" s="14">
        <f>H801/INDEX(Installed_Capacity!$H$5:$S$11,MATCH(Source_Data!C801,Installed_Capacity!$G$5:$G$11,0),MATCH(Source_Data!D801,Installed_Capacity!$H$4:$S$4,0))</f>
        <v>0</v>
      </c>
    </row>
    <row r="802" spans="1:13" x14ac:dyDescent="0.3">
      <c r="A802" s="5">
        <v>42038</v>
      </c>
      <c r="B802" s="5">
        <v>42038</v>
      </c>
      <c r="C802" s="3">
        <v>2015</v>
      </c>
      <c r="D802" s="3">
        <v>2</v>
      </c>
      <c r="E802" s="3">
        <v>3</v>
      </c>
      <c r="F802" s="3">
        <v>22</v>
      </c>
      <c r="G802" s="3"/>
      <c r="H802" s="4">
        <v>0</v>
      </c>
      <c r="I802" s="4">
        <v>441.80239999999998</v>
      </c>
      <c r="J802" s="4">
        <v>26268</v>
      </c>
      <c r="K802" s="4">
        <f t="shared" si="12"/>
        <v>29333</v>
      </c>
      <c r="L802" s="2"/>
      <c r="M802" s="14">
        <f>H802/INDEX(Installed_Capacity!$H$5:$S$11,MATCH(Source_Data!C802,Installed_Capacity!$G$5:$G$11,0),MATCH(Source_Data!D802,Installed_Capacity!$H$4:$S$4,0))</f>
        <v>0</v>
      </c>
    </row>
    <row r="803" spans="1:13" x14ac:dyDescent="0.3">
      <c r="A803" s="5">
        <v>42038</v>
      </c>
      <c r="B803" s="5">
        <v>42038</v>
      </c>
      <c r="C803" s="3">
        <v>2015</v>
      </c>
      <c r="D803" s="3">
        <v>2</v>
      </c>
      <c r="E803" s="3">
        <v>3</v>
      </c>
      <c r="F803" s="3">
        <v>23</v>
      </c>
      <c r="G803" s="3"/>
      <c r="H803" s="4">
        <v>0</v>
      </c>
      <c r="I803" s="4">
        <v>537.29971999999998</v>
      </c>
      <c r="J803" s="4">
        <v>24203</v>
      </c>
      <c r="K803" s="4">
        <f t="shared" si="12"/>
        <v>29333</v>
      </c>
      <c r="L803" s="2"/>
      <c r="M803" s="14">
        <f>H803/INDEX(Installed_Capacity!$H$5:$S$11,MATCH(Source_Data!C803,Installed_Capacity!$G$5:$G$11,0),MATCH(Source_Data!D803,Installed_Capacity!$H$4:$S$4,0))</f>
        <v>0</v>
      </c>
    </row>
    <row r="804" spans="1:13" x14ac:dyDescent="0.3">
      <c r="A804" s="5">
        <v>42038</v>
      </c>
      <c r="B804" s="5">
        <v>42038</v>
      </c>
      <c r="C804" s="3">
        <v>2015</v>
      </c>
      <c r="D804" s="3">
        <v>2</v>
      </c>
      <c r="E804" s="3">
        <v>3</v>
      </c>
      <c r="F804" s="3">
        <v>24</v>
      </c>
      <c r="G804" s="3"/>
      <c r="H804" s="4">
        <v>0</v>
      </c>
      <c r="I804" s="4">
        <v>493.13740000000001</v>
      </c>
      <c r="J804" s="4">
        <v>22158</v>
      </c>
      <c r="K804" s="4">
        <f t="shared" si="12"/>
        <v>29333</v>
      </c>
      <c r="L804" s="2"/>
      <c r="M804" s="14">
        <f>H804/INDEX(Installed_Capacity!$H$5:$S$11,MATCH(Source_Data!C804,Installed_Capacity!$G$5:$G$11,0),MATCH(Source_Data!D804,Installed_Capacity!$H$4:$S$4,0))</f>
        <v>0</v>
      </c>
    </row>
    <row r="805" spans="1:13" x14ac:dyDescent="0.3">
      <c r="A805" s="5">
        <v>42039</v>
      </c>
      <c r="B805" s="5">
        <v>42038</v>
      </c>
      <c r="C805" s="3">
        <v>2015</v>
      </c>
      <c r="D805" s="3">
        <v>2</v>
      </c>
      <c r="E805" s="3">
        <v>4</v>
      </c>
      <c r="F805" s="3">
        <v>1</v>
      </c>
      <c r="G805" s="3"/>
      <c r="H805" s="4">
        <v>0</v>
      </c>
      <c r="I805" s="4">
        <v>370.07841000000002</v>
      </c>
      <c r="J805" s="4">
        <v>21191</v>
      </c>
      <c r="K805" s="4">
        <f t="shared" si="12"/>
        <v>29356</v>
      </c>
      <c r="L805" s="2"/>
      <c r="M805" s="14">
        <f>H805/INDEX(Installed_Capacity!$H$5:$S$11,MATCH(Source_Data!C805,Installed_Capacity!$G$5:$G$11,0),MATCH(Source_Data!D805,Installed_Capacity!$H$4:$S$4,0))</f>
        <v>0</v>
      </c>
    </row>
    <row r="806" spans="1:13" x14ac:dyDescent="0.3">
      <c r="A806" s="5">
        <v>42039</v>
      </c>
      <c r="B806" s="5">
        <v>42038</v>
      </c>
      <c r="C806" s="3">
        <v>2015</v>
      </c>
      <c r="D806" s="3">
        <v>2</v>
      </c>
      <c r="E806" s="3">
        <v>4</v>
      </c>
      <c r="F806" s="3">
        <v>2</v>
      </c>
      <c r="G806" s="3"/>
      <c r="H806" s="4">
        <v>0</v>
      </c>
      <c r="I806" s="4">
        <v>386.96935000000002</v>
      </c>
      <c r="J806" s="4">
        <v>20374</v>
      </c>
      <c r="K806" s="4">
        <f t="shared" si="12"/>
        <v>29356</v>
      </c>
      <c r="L806" s="2"/>
      <c r="M806" s="14">
        <f>H806/INDEX(Installed_Capacity!$H$5:$S$11,MATCH(Source_Data!C806,Installed_Capacity!$G$5:$G$11,0),MATCH(Source_Data!D806,Installed_Capacity!$H$4:$S$4,0))</f>
        <v>0</v>
      </c>
    </row>
    <row r="807" spans="1:13" x14ac:dyDescent="0.3">
      <c r="A807" s="5">
        <v>42039</v>
      </c>
      <c r="B807" s="5">
        <v>42038</v>
      </c>
      <c r="C807" s="3">
        <v>2015</v>
      </c>
      <c r="D807" s="3">
        <v>2</v>
      </c>
      <c r="E807" s="3">
        <v>4</v>
      </c>
      <c r="F807" s="3">
        <v>3</v>
      </c>
      <c r="G807" s="3"/>
      <c r="H807" s="4">
        <v>0</v>
      </c>
      <c r="I807" s="4">
        <v>343.45864</v>
      </c>
      <c r="J807" s="4">
        <v>20085</v>
      </c>
      <c r="K807" s="4">
        <f t="shared" si="12"/>
        <v>29356</v>
      </c>
      <c r="L807" s="2"/>
      <c r="M807" s="14">
        <f>H807/INDEX(Installed_Capacity!$H$5:$S$11,MATCH(Source_Data!C807,Installed_Capacity!$G$5:$G$11,0),MATCH(Source_Data!D807,Installed_Capacity!$H$4:$S$4,0))</f>
        <v>0</v>
      </c>
    </row>
    <row r="808" spans="1:13" x14ac:dyDescent="0.3">
      <c r="A808" s="5">
        <v>42039</v>
      </c>
      <c r="B808" s="5">
        <v>42038</v>
      </c>
      <c r="C808" s="3">
        <v>2015</v>
      </c>
      <c r="D808" s="3">
        <v>2</v>
      </c>
      <c r="E808" s="3">
        <v>4</v>
      </c>
      <c r="F808" s="3">
        <v>4</v>
      </c>
      <c r="G808" s="3"/>
      <c r="H808" s="4">
        <v>0</v>
      </c>
      <c r="I808" s="4">
        <v>235.37098</v>
      </c>
      <c r="J808" s="4">
        <v>19704</v>
      </c>
      <c r="K808" s="4">
        <f t="shared" si="12"/>
        <v>29356</v>
      </c>
      <c r="L808" s="2"/>
      <c r="M808" s="14">
        <f>H808/INDEX(Installed_Capacity!$H$5:$S$11,MATCH(Source_Data!C808,Installed_Capacity!$G$5:$G$11,0),MATCH(Source_Data!D808,Installed_Capacity!$H$4:$S$4,0))</f>
        <v>0</v>
      </c>
    </row>
    <row r="809" spans="1:13" x14ac:dyDescent="0.3">
      <c r="A809" s="5">
        <v>42039</v>
      </c>
      <c r="B809" s="5">
        <v>42038</v>
      </c>
      <c r="C809" s="3">
        <v>2015</v>
      </c>
      <c r="D809" s="3">
        <v>2</v>
      </c>
      <c r="E809" s="3">
        <v>4</v>
      </c>
      <c r="F809" s="3">
        <v>5</v>
      </c>
      <c r="G809" s="3"/>
      <c r="H809" s="4">
        <v>0</v>
      </c>
      <c r="I809" s="4">
        <v>141.16783000000001</v>
      </c>
      <c r="J809" s="4">
        <v>20019</v>
      </c>
      <c r="K809" s="4">
        <f t="shared" si="12"/>
        <v>29356</v>
      </c>
      <c r="L809" s="2"/>
      <c r="M809" s="14">
        <f>H809/INDEX(Installed_Capacity!$H$5:$S$11,MATCH(Source_Data!C809,Installed_Capacity!$G$5:$G$11,0),MATCH(Source_Data!D809,Installed_Capacity!$H$4:$S$4,0))</f>
        <v>0</v>
      </c>
    </row>
    <row r="810" spans="1:13" x14ac:dyDescent="0.3">
      <c r="A810" s="5">
        <v>42039</v>
      </c>
      <c r="B810" s="5">
        <v>42038</v>
      </c>
      <c r="C810" s="3">
        <v>2015</v>
      </c>
      <c r="D810" s="3">
        <v>2</v>
      </c>
      <c r="E810" s="3">
        <v>4</v>
      </c>
      <c r="F810" s="3">
        <v>6</v>
      </c>
      <c r="G810" s="3"/>
      <c r="H810" s="4">
        <v>0</v>
      </c>
      <c r="I810" s="4">
        <v>125.62155</v>
      </c>
      <c r="J810" s="4">
        <v>21532</v>
      </c>
      <c r="K810" s="4">
        <f t="shared" si="12"/>
        <v>29356</v>
      </c>
      <c r="L810" s="2"/>
      <c r="M810" s="14">
        <f>H810/INDEX(Installed_Capacity!$H$5:$S$11,MATCH(Source_Data!C810,Installed_Capacity!$G$5:$G$11,0),MATCH(Source_Data!D810,Installed_Capacity!$H$4:$S$4,0))</f>
        <v>0</v>
      </c>
    </row>
    <row r="811" spans="1:13" x14ac:dyDescent="0.3">
      <c r="A811" s="5">
        <v>42039</v>
      </c>
      <c r="B811" s="5">
        <v>42038</v>
      </c>
      <c r="C811" s="3">
        <v>2015</v>
      </c>
      <c r="D811" s="3">
        <v>2</v>
      </c>
      <c r="E811" s="3">
        <v>4</v>
      </c>
      <c r="F811" s="3">
        <v>7</v>
      </c>
      <c r="G811" s="3"/>
      <c r="H811" s="4">
        <v>0</v>
      </c>
      <c r="I811" s="4">
        <v>94.002420000000001</v>
      </c>
      <c r="J811" s="4">
        <v>23868</v>
      </c>
      <c r="K811" s="4">
        <f t="shared" si="12"/>
        <v>29356</v>
      </c>
      <c r="L811" s="2"/>
      <c r="M811" s="14">
        <f>H811/INDEX(Installed_Capacity!$H$5:$S$11,MATCH(Source_Data!C811,Installed_Capacity!$G$5:$G$11,0),MATCH(Source_Data!D811,Installed_Capacity!$H$4:$S$4,0))</f>
        <v>0</v>
      </c>
    </row>
    <row r="812" spans="1:13" x14ac:dyDescent="0.3">
      <c r="A812" s="5">
        <v>42039</v>
      </c>
      <c r="B812" s="5">
        <v>42038</v>
      </c>
      <c r="C812" s="3">
        <v>2015</v>
      </c>
      <c r="D812" s="3">
        <v>2</v>
      </c>
      <c r="E812" s="3">
        <v>4</v>
      </c>
      <c r="F812" s="3">
        <v>8</v>
      </c>
      <c r="G812" s="3"/>
      <c r="H812" s="4">
        <v>732.94415000000004</v>
      </c>
      <c r="I812" s="4">
        <v>104.86779</v>
      </c>
      <c r="J812" s="4">
        <v>25518</v>
      </c>
      <c r="K812" s="4">
        <f t="shared" si="12"/>
        <v>29356</v>
      </c>
      <c r="L812" s="2"/>
      <c r="M812" s="14">
        <f>H812/INDEX(Installed_Capacity!$H$5:$S$11,MATCH(Source_Data!C812,Installed_Capacity!$G$5:$G$11,0),MATCH(Source_Data!D812,Installed_Capacity!$H$4:$S$4,0))</f>
        <v>0.14989215327384911</v>
      </c>
    </row>
    <row r="813" spans="1:13" x14ac:dyDescent="0.3">
      <c r="A813" s="5">
        <v>42039</v>
      </c>
      <c r="B813" s="5">
        <v>42038</v>
      </c>
      <c r="C813" s="3">
        <v>2015</v>
      </c>
      <c r="D813" s="3">
        <v>2</v>
      </c>
      <c r="E813" s="3">
        <v>4</v>
      </c>
      <c r="F813" s="3">
        <v>9</v>
      </c>
      <c r="G813" s="3"/>
      <c r="H813" s="4">
        <v>2448.9244600000002</v>
      </c>
      <c r="I813" s="4">
        <v>70.888369999999995</v>
      </c>
      <c r="J813" s="4">
        <v>25741</v>
      </c>
      <c r="K813" s="4">
        <f t="shared" si="12"/>
        <v>29356</v>
      </c>
      <c r="L813" s="2"/>
      <c r="M813" s="14">
        <f>H813/INDEX(Installed_Capacity!$H$5:$S$11,MATCH(Source_Data!C813,Installed_Capacity!$G$5:$G$11,0),MATCH(Source_Data!D813,Installed_Capacity!$H$4:$S$4,0))</f>
        <v>0.50082200739906058</v>
      </c>
    </row>
    <row r="814" spans="1:13" x14ac:dyDescent="0.3">
      <c r="A814" s="5">
        <v>42039</v>
      </c>
      <c r="B814" s="5">
        <v>42038</v>
      </c>
      <c r="C814" s="3">
        <v>2015</v>
      </c>
      <c r="D814" s="3">
        <v>2</v>
      </c>
      <c r="E814" s="3">
        <v>4</v>
      </c>
      <c r="F814" s="3">
        <v>10</v>
      </c>
      <c r="G814" s="3"/>
      <c r="H814" s="4">
        <v>3599.2349100000001</v>
      </c>
      <c r="I814" s="4">
        <v>57.22175</v>
      </c>
      <c r="J814" s="4">
        <v>25670</v>
      </c>
      <c r="K814" s="4">
        <f t="shared" si="12"/>
        <v>29356</v>
      </c>
      <c r="L814" s="2"/>
      <c r="M814" s="14">
        <f>H814/INDEX(Installed_Capacity!$H$5:$S$11,MATCH(Source_Data!C814,Installed_Capacity!$G$5:$G$11,0),MATCH(Source_Data!D814,Installed_Capacity!$H$4:$S$4,0))</f>
        <v>0.73606845869266913</v>
      </c>
    </row>
    <row r="815" spans="1:13" x14ac:dyDescent="0.3">
      <c r="A815" s="5">
        <v>42039</v>
      </c>
      <c r="B815" s="5">
        <v>42038</v>
      </c>
      <c r="C815" s="3">
        <v>2015</v>
      </c>
      <c r="D815" s="3">
        <v>2</v>
      </c>
      <c r="E815" s="3">
        <v>4</v>
      </c>
      <c r="F815" s="3">
        <v>11</v>
      </c>
      <c r="G815" s="3"/>
      <c r="H815" s="4">
        <v>4115.3416200000001</v>
      </c>
      <c r="I815" s="4">
        <v>108.23531</v>
      </c>
      <c r="J815" s="4">
        <v>25643</v>
      </c>
      <c r="K815" s="4">
        <f t="shared" si="12"/>
        <v>29356</v>
      </c>
      <c r="L815" s="2"/>
      <c r="M815" s="14">
        <f>H815/INDEX(Installed_Capacity!$H$5:$S$11,MATCH(Source_Data!C815,Installed_Capacity!$G$5:$G$11,0),MATCH(Source_Data!D815,Installed_Capacity!$H$4:$S$4,0))</f>
        <v>0.84161585419474383</v>
      </c>
    </row>
    <row r="816" spans="1:13" x14ac:dyDescent="0.3">
      <c r="A816" s="5">
        <v>42039</v>
      </c>
      <c r="B816" s="5">
        <v>42038</v>
      </c>
      <c r="C816" s="3">
        <v>2015</v>
      </c>
      <c r="D816" s="3">
        <v>2</v>
      </c>
      <c r="E816" s="3">
        <v>4</v>
      </c>
      <c r="F816" s="3">
        <v>12</v>
      </c>
      <c r="G816" s="3"/>
      <c r="H816" s="4">
        <v>4137.6896200000001</v>
      </c>
      <c r="I816" s="4">
        <v>149.2903</v>
      </c>
      <c r="J816" s="4">
        <v>25676</v>
      </c>
      <c r="K816" s="4">
        <f t="shared" si="12"/>
        <v>29356</v>
      </c>
      <c r="L816" s="2"/>
      <c r="M816" s="14">
        <f>H816/INDEX(Installed_Capacity!$H$5:$S$11,MATCH(Source_Data!C816,Installed_Capacity!$G$5:$G$11,0),MATCH(Source_Data!D816,Installed_Capacity!$H$4:$S$4,0))</f>
        <v>0.84618617492295212</v>
      </c>
    </row>
    <row r="817" spans="1:13" x14ac:dyDescent="0.3">
      <c r="A817" s="5">
        <v>42039</v>
      </c>
      <c r="B817" s="5">
        <v>42038</v>
      </c>
      <c r="C817" s="3">
        <v>2015</v>
      </c>
      <c r="D817" s="3">
        <v>2</v>
      </c>
      <c r="E817" s="3">
        <v>4</v>
      </c>
      <c r="F817" s="3">
        <v>13</v>
      </c>
      <c r="G817" s="3"/>
      <c r="H817" s="4">
        <v>4117.0548600000002</v>
      </c>
      <c r="I817" s="4">
        <v>169.65419</v>
      </c>
      <c r="J817" s="4">
        <v>25640</v>
      </c>
      <c r="K817" s="4">
        <f t="shared" si="12"/>
        <v>29356</v>
      </c>
      <c r="L817" s="2"/>
      <c r="M817" s="14">
        <f>H817/INDEX(Installed_Capacity!$H$5:$S$11,MATCH(Source_Data!C817,Installed_Capacity!$G$5:$G$11,0),MATCH(Source_Data!D817,Installed_Capacity!$H$4:$S$4,0))</f>
        <v>0.84196622363650131</v>
      </c>
    </row>
    <row r="818" spans="1:13" x14ac:dyDescent="0.3">
      <c r="A818" s="5">
        <v>42039</v>
      </c>
      <c r="B818" s="5">
        <v>42039</v>
      </c>
      <c r="C818" s="3">
        <v>2015</v>
      </c>
      <c r="D818" s="3">
        <v>2</v>
      </c>
      <c r="E818" s="3">
        <v>4</v>
      </c>
      <c r="F818" s="3">
        <v>14</v>
      </c>
      <c r="G818" s="3"/>
      <c r="H818" s="4">
        <v>4000.2398199999998</v>
      </c>
      <c r="I818" s="4">
        <v>178.34190000000001</v>
      </c>
      <c r="J818" s="4">
        <v>25837</v>
      </c>
      <c r="K818" s="4">
        <f t="shared" si="12"/>
        <v>29356</v>
      </c>
      <c r="L818" s="2"/>
      <c r="M818" s="14">
        <f>H818/INDEX(Installed_Capacity!$H$5:$S$11,MATCH(Source_Data!C818,Installed_Capacity!$G$5:$G$11,0),MATCH(Source_Data!D818,Installed_Capacity!$H$4:$S$4,0))</f>
        <v>0.81807673917800494</v>
      </c>
    </row>
    <row r="819" spans="1:13" x14ac:dyDescent="0.3">
      <c r="A819" s="5">
        <v>42039</v>
      </c>
      <c r="B819" s="5">
        <v>42039</v>
      </c>
      <c r="C819" s="3">
        <v>2015</v>
      </c>
      <c r="D819" s="3">
        <v>2</v>
      </c>
      <c r="E819" s="3">
        <v>4</v>
      </c>
      <c r="F819" s="3">
        <v>15</v>
      </c>
      <c r="G819" s="3"/>
      <c r="H819" s="4">
        <v>3782.4213599999998</v>
      </c>
      <c r="I819" s="4">
        <v>230.68816000000001</v>
      </c>
      <c r="J819" s="4">
        <v>26009</v>
      </c>
      <c r="K819" s="4">
        <f t="shared" si="12"/>
        <v>29356</v>
      </c>
      <c r="L819" s="2"/>
      <c r="M819" s="14">
        <f>H819/INDEX(Installed_Capacity!$H$5:$S$11,MATCH(Source_Data!C819,Installed_Capacity!$G$5:$G$11,0),MATCH(Source_Data!D819,Installed_Capacity!$H$4:$S$4,0))</f>
        <v>0.7735313560240582</v>
      </c>
    </row>
    <row r="820" spans="1:13" x14ac:dyDescent="0.3">
      <c r="A820" s="5">
        <v>42039</v>
      </c>
      <c r="B820" s="5">
        <v>42039</v>
      </c>
      <c r="C820" s="3">
        <v>2015</v>
      </c>
      <c r="D820" s="3">
        <v>2</v>
      </c>
      <c r="E820" s="3">
        <v>4</v>
      </c>
      <c r="F820" s="3">
        <v>16</v>
      </c>
      <c r="G820" s="3"/>
      <c r="H820" s="4">
        <v>2773.33304</v>
      </c>
      <c r="I820" s="4">
        <v>348.41055999999998</v>
      </c>
      <c r="J820" s="4">
        <v>26111</v>
      </c>
      <c r="K820" s="4">
        <f t="shared" si="12"/>
        <v>29356</v>
      </c>
      <c r="L820" s="2"/>
      <c r="M820" s="14">
        <f>H820/INDEX(Installed_Capacity!$H$5:$S$11,MATCH(Source_Data!C820,Installed_Capacity!$G$5:$G$11,0),MATCH(Source_Data!D820,Installed_Capacity!$H$4:$S$4,0))</f>
        <v>0.56716580807843253</v>
      </c>
    </row>
    <row r="821" spans="1:13" x14ac:dyDescent="0.3">
      <c r="A821" s="5">
        <v>42039</v>
      </c>
      <c r="B821" s="5">
        <v>42039</v>
      </c>
      <c r="C821" s="3">
        <v>2015</v>
      </c>
      <c r="D821" s="3">
        <v>2</v>
      </c>
      <c r="E821" s="3">
        <v>4</v>
      </c>
      <c r="F821" s="3">
        <v>17</v>
      </c>
      <c r="G821" s="3"/>
      <c r="H821" s="4">
        <v>998.81483000000003</v>
      </c>
      <c r="I821" s="4">
        <v>377.83073999999999</v>
      </c>
      <c r="J821" s="4">
        <v>26363</v>
      </c>
      <c r="K821" s="4">
        <f t="shared" si="12"/>
        <v>29356</v>
      </c>
      <c r="L821" s="2"/>
      <c r="M821" s="14">
        <f>H821/INDEX(Installed_Capacity!$H$5:$S$11,MATCH(Source_Data!C821,Installed_Capacity!$G$5:$G$11,0),MATCH(Source_Data!D821,Installed_Capacity!$H$4:$S$4,0))</f>
        <v>0.20426454811127634</v>
      </c>
    </row>
    <row r="822" spans="1:13" x14ac:dyDescent="0.3">
      <c r="A822" s="5">
        <v>42039</v>
      </c>
      <c r="B822" s="5">
        <v>42039</v>
      </c>
      <c r="C822" s="3">
        <v>2015</v>
      </c>
      <c r="D822" s="3">
        <v>2</v>
      </c>
      <c r="E822" s="3">
        <v>4</v>
      </c>
      <c r="F822" s="3">
        <v>18</v>
      </c>
      <c r="G822" s="3"/>
      <c r="H822" s="4">
        <v>41.389270000000003</v>
      </c>
      <c r="I822" s="4">
        <v>280.33724999999998</v>
      </c>
      <c r="J822" s="4">
        <v>27942</v>
      </c>
      <c r="K822" s="4">
        <f t="shared" si="12"/>
        <v>29356</v>
      </c>
      <c r="L822" s="2"/>
      <c r="M822" s="14">
        <f>H822/INDEX(Installed_Capacity!$H$5:$S$11,MATCH(Source_Data!C822,Installed_Capacity!$G$5:$G$11,0),MATCH(Source_Data!D822,Installed_Capacity!$H$4:$S$4,0))</f>
        <v>8.46439227700054E-3</v>
      </c>
    </row>
    <row r="823" spans="1:13" x14ac:dyDescent="0.3">
      <c r="A823" s="5">
        <v>42039</v>
      </c>
      <c r="B823" s="5">
        <v>42039</v>
      </c>
      <c r="C823" s="3">
        <v>2015</v>
      </c>
      <c r="D823" s="3">
        <v>2</v>
      </c>
      <c r="E823" s="3">
        <v>4</v>
      </c>
      <c r="F823" s="3">
        <v>19</v>
      </c>
      <c r="G823" s="3"/>
      <c r="H823" s="4">
        <v>0</v>
      </c>
      <c r="I823" s="4">
        <v>309.41647999999998</v>
      </c>
      <c r="J823" s="4">
        <v>29356</v>
      </c>
      <c r="K823" s="4">
        <f t="shared" si="12"/>
        <v>29356</v>
      </c>
      <c r="L823" s="2"/>
      <c r="M823" s="14">
        <f>H823/INDEX(Installed_Capacity!$H$5:$S$11,MATCH(Source_Data!C823,Installed_Capacity!$G$5:$G$11,0),MATCH(Source_Data!D823,Installed_Capacity!$H$4:$S$4,0))</f>
        <v>0</v>
      </c>
    </row>
    <row r="824" spans="1:13" x14ac:dyDescent="0.3">
      <c r="A824" s="5">
        <v>42039</v>
      </c>
      <c r="B824" s="5">
        <v>42039</v>
      </c>
      <c r="C824" s="3">
        <v>2015</v>
      </c>
      <c r="D824" s="3">
        <v>2</v>
      </c>
      <c r="E824" s="3">
        <v>4</v>
      </c>
      <c r="F824" s="3">
        <v>20</v>
      </c>
      <c r="G824" s="3"/>
      <c r="H824" s="4">
        <v>0</v>
      </c>
      <c r="I824" s="4">
        <v>329.82652999999999</v>
      </c>
      <c r="J824" s="4">
        <v>28821</v>
      </c>
      <c r="K824" s="4">
        <f t="shared" si="12"/>
        <v>29356</v>
      </c>
      <c r="L824" s="2"/>
      <c r="M824" s="14">
        <f>H824/INDEX(Installed_Capacity!$H$5:$S$11,MATCH(Source_Data!C824,Installed_Capacity!$G$5:$G$11,0),MATCH(Source_Data!D824,Installed_Capacity!$H$4:$S$4,0))</f>
        <v>0</v>
      </c>
    </row>
    <row r="825" spans="1:13" x14ac:dyDescent="0.3">
      <c r="A825" s="5">
        <v>42039</v>
      </c>
      <c r="B825" s="5">
        <v>42039</v>
      </c>
      <c r="C825" s="3">
        <v>2015</v>
      </c>
      <c r="D825" s="3">
        <v>2</v>
      </c>
      <c r="E825" s="3">
        <v>4</v>
      </c>
      <c r="F825" s="3">
        <v>21</v>
      </c>
      <c r="G825" s="3"/>
      <c r="H825" s="4">
        <v>0</v>
      </c>
      <c r="I825" s="4">
        <v>321.93056999999999</v>
      </c>
      <c r="J825" s="4">
        <v>27982</v>
      </c>
      <c r="K825" s="4">
        <f t="shared" si="12"/>
        <v>29356</v>
      </c>
      <c r="L825" s="2"/>
      <c r="M825" s="14">
        <f>H825/INDEX(Installed_Capacity!$H$5:$S$11,MATCH(Source_Data!C825,Installed_Capacity!$G$5:$G$11,0),MATCH(Source_Data!D825,Installed_Capacity!$H$4:$S$4,0))</f>
        <v>0</v>
      </c>
    </row>
    <row r="826" spans="1:13" x14ac:dyDescent="0.3">
      <c r="A826" s="5">
        <v>42039</v>
      </c>
      <c r="B826" s="5">
        <v>42039</v>
      </c>
      <c r="C826" s="3">
        <v>2015</v>
      </c>
      <c r="D826" s="3">
        <v>2</v>
      </c>
      <c r="E826" s="3">
        <v>4</v>
      </c>
      <c r="F826" s="3">
        <v>22</v>
      </c>
      <c r="G826" s="3"/>
      <c r="H826" s="4">
        <v>0</v>
      </c>
      <c r="I826" s="4">
        <v>287.71955000000003</v>
      </c>
      <c r="J826" s="4">
        <v>26390</v>
      </c>
      <c r="K826" s="4">
        <f t="shared" si="12"/>
        <v>29356</v>
      </c>
      <c r="L826" s="2"/>
      <c r="M826" s="14">
        <f>H826/INDEX(Installed_Capacity!$H$5:$S$11,MATCH(Source_Data!C826,Installed_Capacity!$G$5:$G$11,0),MATCH(Source_Data!D826,Installed_Capacity!$H$4:$S$4,0))</f>
        <v>0</v>
      </c>
    </row>
    <row r="827" spans="1:13" x14ac:dyDescent="0.3">
      <c r="A827" s="5">
        <v>42039</v>
      </c>
      <c r="B827" s="5">
        <v>42039</v>
      </c>
      <c r="C827" s="3">
        <v>2015</v>
      </c>
      <c r="D827" s="3">
        <v>2</v>
      </c>
      <c r="E827" s="3">
        <v>4</v>
      </c>
      <c r="F827" s="3">
        <v>23</v>
      </c>
      <c r="G827" s="3"/>
      <c r="H827" s="4">
        <v>0</v>
      </c>
      <c r="I827" s="4">
        <v>293.32168999999999</v>
      </c>
      <c r="J827" s="4">
        <v>24366</v>
      </c>
      <c r="K827" s="4">
        <f t="shared" si="12"/>
        <v>29356</v>
      </c>
      <c r="L827" s="2"/>
      <c r="M827" s="14">
        <f>H827/INDEX(Installed_Capacity!$H$5:$S$11,MATCH(Source_Data!C827,Installed_Capacity!$G$5:$G$11,0),MATCH(Source_Data!D827,Installed_Capacity!$H$4:$S$4,0))</f>
        <v>0</v>
      </c>
    </row>
    <row r="828" spans="1:13" x14ac:dyDescent="0.3">
      <c r="A828" s="5">
        <v>42039</v>
      </c>
      <c r="B828" s="5">
        <v>42039</v>
      </c>
      <c r="C828" s="3">
        <v>2015</v>
      </c>
      <c r="D828" s="3">
        <v>2</v>
      </c>
      <c r="E828" s="3">
        <v>4</v>
      </c>
      <c r="F828" s="3">
        <v>24</v>
      </c>
      <c r="G828" s="3"/>
      <c r="H828" s="4">
        <v>0</v>
      </c>
      <c r="I828" s="4">
        <v>247.90405999999999</v>
      </c>
      <c r="J828" s="4">
        <v>22343</v>
      </c>
      <c r="K828" s="4">
        <f t="shared" si="12"/>
        <v>29356</v>
      </c>
      <c r="L828" s="2"/>
      <c r="M828" s="14">
        <f>H828/INDEX(Installed_Capacity!$H$5:$S$11,MATCH(Source_Data!C828,Installed_Capacity!$G$5:$G$11,0),MATCH(Source_Data!D828,Installed_Capacity!$H$4:$S$4,0))</f>
        <v>0</v>
      </c>
    </row>
    <row r="829" spans="1:13" x14ac:dyDescent="0.3">
      <c r="A829" s="5">
        <v>42040</v>
      </c>
      <c r="B829" s="5">
        <v>42039</v>
      </c>
      <c r="C829" s="3">
        <v>2015</v>
      </c>
      <c r="D829" s="3">
        <v>2</v>
      </c>
      <c r="E829" s="3">
        <v>5</v>
      </c>
      <c r="F829" s="3">
        <v>1</v>
      </c>
      <c r="G829" s="3"/>
      <c r="H829" s="4">
        <v>0</v>
      </c>
      <c r="I829" s="4">
        <v>276.53129000000001</v>
      </c>
      <c r="J829" s="4">
        <v>21364</v>
      </c>
      <c r="K829" s="4">
        <f t="shared" si="12"/>
        <v>29360</v>
      </c>
      <c r="L829" s="2"/>
      <c r="M829" s="14">
        <f>H829/INDEX(Installed_Capacity!$H$5:$S$11,MATCH(Source_Data!C829,Installed_Capacity!$G$5:$G$11,0),MATCH(Source_Data!D829,Installed_Capacity!$H$4:$S$4,0))</f>
        <v>0</v>
      </c>
    </row>
    <row r="830" spans="1:13" x14ac:dyDescent="0.3">
      <c r="A830" s="5">
        <v>42040</v>
      </c>
      <c r="B830" s="5">
        <v>42039</v>
      </c>
      <c r="C830" s="3">
        <v>2015</v>
      </c>
      <c r="D830" s="3">
        <v>2</v>
      </c>
      <c r="E830" s="3">
        <v>5</v>
      </c>
      <c r="F830" s="3">
        <v>2</v>
      </c>
      <c r="G830" s="3"/>
      <c r="H830" s="4">
        <v>0</v>
      </c>
      <c r="I830" s="4">
        <v>252.57092</v>
      </c>
      <c r="J830" s="4">
        <v>20604</v>
      </c>
      <c r="K830" s="4">
        <f t="shared" si="12"/>
        <v>29360</v>
      </c>
      <c r="L830" s="2"/>
      <c r="M830" s="14">
        <f>H830/INDEX(Installed_Capacity!$H$5:$S$11,MATCH(Source_Data!C830,Installed_Capacity!$G$5:$G$11,0),MATCH(Source_Data!D830,Installed_Capacity!$H$4:$S$4,0))</f>
        <v>0</v>
      </c>
    </row>
    <row r="831" spans="1:13" x14ac:dyDescent="0.3">
      <c r="A831" s="5">
        <v>42040</v>
      </c>
      <c r="B831" s="5">
        <v>42039</v>
      </c>
      <c r="C831" s="3">
        <v>2015</v>
      </c>
      <c r="D831" s="3">
        <v>2</v>
      </c>
      <c r="E831" s="3">
        <v>5</v>
      </c>
      <c r="F831" s="3">
        <v>3</v>
      </c>
      <c r="G831" s="3"/>
      <c r="H831" s="4">
        <v>0</v>
      </c>
      <c r="I831" s="4">
        <v>148.3809</v>
      </c>
      <c r="J831" s="4">
        <v>20112</v>
      </c>
      <c r="K831" s="4">
        <f t="shared" si="12"/>
        <v>29360</v>
      </c>
      <c r="L831" s="2"/>
      <c r="M831" s="14">
        <f>H831/INDEX(Installed_Capacity!$H$5:$S$11,MATCH(Source_Data!C831,Installed_Capacity!$G$5:$G$11,0),MATCH(Source_Data!D831,Installed_Capacity!$H$4:$S$4,0))</f>
        <v>0</v>
      </c>
    </row>
    <row r="832" spans="1:13" x14ac:dyDescent="0.3">
      <c r="A832" s="5">
        <v>42040</v>
      </c>
      <c r="B832" s="5">
        <v>42039</v>
      </c>
      <c r="C832" s="3">
        <v>2015</v>
      </c>
      <c r="D832" s="3">
        <v>2</v>
      </c>
      <c r="E832" s="3">
        <v>5</v>
      </c>
      <c r="F832" s="3">
        <v>4</v>
      </c>
      <c r="G832" s="3"/>
      <c r="H832" s="4">
        <v>0</v>
      </c>
      <c r="I832" s="4">
        <v>130.83690999999999</v>
      </c>
      <c r="J832" s="4">
        <v>19990</v>
      </c>
      <c r="K832" s="4">
        <f t="shared" si="12"/>
        <v>29360</v>
      </c>
      <c r="L832" s="2"/>
      <c r="M832" s="14">
        <f>H832/INDEX(Installed_Capacity!$H$5:$S$11,MATCH(Source_Data!C832,Installed_Capacity!$G$5:$G$11,0),MATCH(Source_Data!D832,Installed_Capacity!$H$4:$S$4,0))</f>
        <v>0</v>
      </c>
    </row>
    <row r="833" spans="1:13" x14ac:dyDescent="0.3">
      <c r="A833" s="5">
        <v>42040</v>
      </c>
      <c r="B833" s="5">
        <v>42039</v>
      </c>
      <c r="C833" s="3">
        <v>2015</v>
      </c>
      <c r="D833" s="3">
        <v>2</v>
      </c>
      <c r="E833" s="3">
        <v>5</v>
      </c>
      <c r="F833" s="3">
        <v>5</v>
      </c>
      <c r="G833" s="3"/>
      <c r="H833" s="4">
        <v>0</v>
      </c>
      <c r="I833" s="4">
        <v>40.029899999999998</v>
      </c>
      <c r="J833" s="4">
        <v>20510</v>
      </c>
      <c r="K833" s="4">
        <f t="shared" si="12"/>
        <v>29360</v>
      </c>
      <c r="L833" s="2"/>
      <c r="M833" s="14">
        <f>H833/INDEX(Installed_Capacity!$H$5:$S$11,MATCH(Source_Data!C833,Installed_Capacity!$G$5:$G$11,0),MATCH(Source_Data!D833,Installed_Capacity!$H$4:$S$4,0))</f>
        <v>0</v>
      </c>
    </row>
    <row r="834" spans="1:13" x14ac:dyDescent="0.3">
      <c r="A834" s="5">
        <v>42040</v>
      </c>
      <c r="B834" s="5">
        <v>42039</v>
      </c>
      <c r="C834" s="3">
        <v>2015</v>
      </c>
      <c r="D834" s="3">
        <v>2</v>
      </c>
      <c r="E834" s="3">
        <v>5</v>
      </c>
      <c r="F834" s="3">
        <v>6</v>
      </c>
      <c r="G834" s="3"/>
      <c r="H834" s="4">
        <v>0</v>
      </c>
      <c r="I834" s="4">
        <v>15.1067</v>
      </c>
      <c r="J834" s="4">
        <v>21919</v>
      </c>
      <c r="K834" s="4">
        <f t="shared" si="12"/>
        <v>29360</v>
      </c>
      <c r="L834" s="2"/>
      <c r="M834" s="14">
        <f>H834/INDEX(Installed_Capacity!$H$5:$S$11,MATCH(Source_Data!C834,Installed_Capacity!$G$5:$G$11,0),MATCH(Source_Data!D834,Installed_Capacity!$H$4:$S$4,0))</f>
        <v>0</v>
      </c>
    </row>
    <row r="835" spans="1:13" x14ac:dyDescent="0.3">
      <c r="A835" s="5">
        <v>42040</v>
      </c>
      <c r="B835" s="5">
        <v>42039</v>
      </c>
      <c r="C835" s="3">
        <v>2015</v>
      </c>
      <c r="D835" s="3">
        <v>2</v>
      </c>
      <c r="E835" s="3">
        <v>5</v>
      </c>
      <c r="F835" s="3">
        <v>7</v>
      </c>
      <c r="G835" s="3"/>
      <c r="H835" s="4">
        <v>0</v>
      </c>
      <c r="I835" s="4">
        <v>-7.7535800000000004</v>
      </c>
      <c r="J835" s="4">
        <v>23917</v>
      </c>
      <c r="K835" s="4">
        <f t="shared" ref="K835:K898" si="13">_xlfn.MAXIFS($J:$J, $C:$C, C835, $D:$D, D835, $E:$E, E835)</f>
        <v>29360</v>
      </c>
      <c r="L835" s="2"/>
      <c r="M835" s="14">
        <f>H835/INDEX(Installed_Capacity!$H$5:$S$11,MATCH(Source_Data!C835,Installed_Capacity!$G$5:$G$11,0),MATCH(Source_Data!D835,Installed_Capacity!$H$4:$S$4,0))</f>
        <v>0</v>
      </c>
    </row>
    <row r="836" spans="1:13" x14ac:dyDescent="0.3">
      <c r="A836" s="5">
        <v>42040</v>
      </c>
      <c r="B836" s="5">
        <v>42039</v>
      </c>
      <c r="C836" s="3">
        <v>2015</v>
      </c>
      <c r="D836" s="3">
        <v>2</v>
      </c>
      <c r="E836" s="3">
        <v>5</v>
      </c>
      <c r="F836" s="3">
        <v>8</v>
      </c>
      <c r="G836" s="3"/>
      <c r="H836" s="4">
        <v>669.27787000000001</v>
      </c>
      <c r="I836" s="4">
        <v>-16.430109999999999</v>
      </c>
      <c r="J836" s="4">
        <v>25480</v>
      </c>
      <c r="K836" s="4">
        <f t="shared" si="13"/>
        <v>29360</v>
      </c>
      <c r="L836" s="2"/>
      <c r="M836" s="14">
        <f>H836/INDEX(Installed_Capacity!$H$5:$S$11,MATCH(Source_Data!C836,Installed_Capacity!$G$5:$G$11,0),MATCH(Source_Data!D836,Installed_Capacity!$H$4:$S$4,0))</f>
        <v>0.13687195821514539</v>
      </c>
    </row>
    <row r="837" spans="1:13" x14ac:dyDescent="0.3">
      <c r="A837" s="5">
        <v>42040</v>
      </c>
      <c r="B837" s="5">
        <v>42039</v>
      </c>
      <c r="C837" s="3">
        <v>2015</v>
      </c>
      <c r="D837" s="3">
        <v>2</v>
      </c>
      <c r="E837" s="3">
        <v>5</v>
      </c>
      <c r="F837" s="3">
        <v>9</v>
      </c>
      <c r="G837" s="3"/>
      <c r="H837" s="4">
        <v>2595.0657099999999</v>
      </c>
      <c r="I837" s="4">
        <v>-8.8320000000000007</v>
      </c>
      <c r="J837" s="4">
        <v>25732</v>
      </c>
      <c r="K837" s="4">
        <f t="shared" si="13"/>
        <v>29360</v>
      </c>
      <c r="L837" s="2"/>
      <c r="M837" s="14">
        <f>H837/INDEX(Installed_Capacity!$H$5:$S$11,MATCH(Source_Data!C837,Installed_Capacity!$G$5:$G$11,0),MATCH(Source_Data!D837,Installed_Capacity!$H$4:$S$4,0))</f>
        <v>0.53070890484497357</v>
      </c>
    </row>
    <row r="838" spans="1:13" x14ac:dyDescent="0.3">
      <c r="A838" s="5">
        <v>42040</v>
      </c>
      <c r="B838" s="5">
        <v>42039</v>
      </c>
      <c r="C838" s="3">
        <v>2015</v>
      </c>
      <c r="D838" s="3">
        <v>2</v>
      </c>
      <c r="E838" s="3">
        <v>5</v>
      </c>
      <c r="F838" s="3">
        <v>10</v>
      </c>
      <c r="G838" s="3"/>
      <c r="H838" s="4">
        <v>3400.0239099999999</v>
      </c>
      <c r="I838" s="4">
        <v>-13.72987</v>
      </c>
      <c r="J838" s="4">
        <v>25937</v>
      </c>
      <c r="K838" s="4">
        <f t="shared" si="13"/>
        <v>29360</v>
      </c>
      <c r="L838" s="2"/>
      <c r="M838" s="14">
        <f>H838/INDEX(Installed_Capacity!$H$5:$S$11,MATCH(Source_Data!C838,Installed_Capacity!$G$5:$G$11,0),MATCH(Source_Data!D838,Installed_Capacity!$H$4:$S$4,0))</f>
        <v>0.69532842993899568</v>
      </c>
    </row>
    <row r="839" spans="1:13" x14ac:dyDescent="0.3">
      <c r="A839" s="5">
        <v>42040</v>
      </c>
      <c r="B839" s="5">
        <v>42039</v>
      </c>
      <c r="C839" s="3">
        <v>2015</v>
      </c>
      <c r="D839" s="3">
        <v>2</v>
      </c>
      <c r="E839" s="3">
        <v>5</v>
      </c>
      <c r="F839" s="3">
        <v>11</v>
      </c>
      <c r="G839" s="3"/>
      <c r="H839" s="4">
        <v>3553.1201500000002</v>
      </c>
      <c r="I839" s="4">
        <v>1.97387</v>
      </c>
      <c r="J839" s="4">
        <v>25988</v>
      </c>
      <c r="K839" s="4">
        <f t="shared" si="13"/>
        <v>29360</v>
      </c>
      <c r="L839" s="2"/>
      <c r="M839" s="14">
        <f>H839/INDEX(Installed_Capacity!$H$5:$S$11,MATCH(Source_Data!C839,Installed_Capacity!$G$5:$G$11,0),MATCH(Source_Data!D839,Installed_Capacity!$H$4:$S$4,0))</f>
        <v>0.72663767099335164</v>
      </c>
    </row>
    <row r="840" spans="1:13" x14ac:dyDescent="0.3">
      <c r="A840" s="5">
        <v>42040</v>
      </c>
      <c r="B840" s="5">
        <v>42039</v>
      </c>
      <c r="C840" s="3">
        <v>2015</v>
      </c>
      <c r="D840" s="3">
        <v>2</v>
      </c>
      <c r="E840" s="3">
        <v>5</v>
      </c>
      <c r="F840" s="3">
        <v>12</v>
      </c>
      <c r="G840" s="3"/>
      <c r="H840" s="4">
        <v>3808.9758299999999</v>
      </c>
      <c r="I840" s="4">
        <v>18.11758</v>
      </c>
      <c r="J840" s="4">
        <v>26140</v>
      </c>
      <c r="K840" s="4">
        <f t="shared" si="13"/>
        <v>29360</v>
      </c>
      <c r="L840" s="2"/>
      <c r="M840" s="14">
        <f>H840/INDEX(Installed_Capacity!$H$5:$S$11,MATCH(Source_Data!C840,Installed_Capacity!$G$5:$G$11,0),MATCH(Source_Data!D840,Installed_Capacity!$H$4:$S$4,0))</f>
        <v>0.77896192899110606</v>
      </c>
    </row>
    <row r="841" spans="1:13" x14ac:dyDescent="0.3">
      <c r="A841" s="5">
        <v>42040</v>
      </c>
      <c r="B841" s="5">
        <v>42039</v>
      </c>
      <c r="C841" s="3">
        <v>2015</v>
      </c>
      <c r="D841" s="3">
        <v>2</v>
      </c>
      <c r="E841" s="3">
        <v>5</v>
      </c>
      <c r="F841" s="3">
        <v>13</v>
      </c>
      <c r="G841" s="3"/>
      <c r="H841" s="4">
        <v>3858.0029500000001</v>
      </c>
      <c r="I841" s="4">
        <v>38.081499999999998</v>
      </c>
      <c r="J841" s="4">
        <v>26074</v>
      </c>
      <c r="K841" s="4">
        <f t="shared" si="13"/>
        <v>29360</v>
      </c>
      <c r="L841" s="2"/>
      <c r="M841" s="14">
        <f>H841/INDEX(Installed_Capacity!$H$5:$S$11,MATCH(Source_Data!C841,Installed_Capacity!$G$5:$G$11,0),MATCH(Source_Data!D841,Installed_Capacity!$H$4:$S$4,0))</f>
        <v>0.78898831447438666</v>
      </c>
    </row>
    <row r="842" spans="1:13" x14ac:dyDescent="0.3">
      <c r="A842" s="5">
        <v>42040</v>
      </c>
      <c r="B842" s="5">
        <v>42040</v>
      </c>
      <c r="C842" s="3">
        <v>2015</v>
      </c>
      <c r="D842" s="3">
        <v>2</v>
      </c>
      <c r="E842" s="3">
        <v>5</v>
      </c>
      <c r="F842" s="3">
        <v>14</v>
      </c>
      <c r="G842" s="3"/>
      <c r="H842" s="4">
        <v>3613.63283</v>
      </c>
      <c r="I842" s="4">
        <v>29.47616</v>
      </c>
      <c r="J842" s="4">
        <v>26294</v>
      </c>
      <c r="K842" s="4">
        <f t="shared" si="13"/>
        <v>29360</v>
      </c>
      <c r="L842" s="2"/>
      <c r="M842" s="14">
        <f>H842/INDEX(Installed_Capacity!$H$5:$S$11,MATCH(Source_Data!C842,Installed_Capacity!$G$5:$G$11,0),MATCH(Source_Data!D842,Installed_Capacity!$H$4:$S$4,0))</f>
        <v>0.73901293301784743</v>
      </c>
    </row>
    <row r="843" spans="1:13" x14ac:dyDescent="0.3">
      <c r="A843" s="5">
        <v>42040</v>
      </c>
      <c r="B843" s="5">
        <v>42040</v>
      </c>
      <c r="C843" s="3">
        <v>2015</v>
      </c>
      <c r="D843" s="3">
        <v>2</v>
      </c>
      <c r="E843" s="3">
        <v>5</v>
      </c>
      <c r="F843" s="3">
        <v>15</v>
      </c>
      <c r="G843" s="3"/>
      <c r="H843" s="4">
        <v>3249.3990600000002</v>
      </c>
      <c r="I843" s="4">
        <v>23.542819999999999</v>
      </c>
      <c r="J843" s="4">
        <v>26541</v>
      </c>
      <c r="K843" s="4">
        <f t="shared" si="13"/>
        <v>29360</v>
      </c>
      <c r="L843" s="2"/>
      <c r="M843" s="14">
        <f>H843/INDEX(Installed_Capacity!$H$5:$S$11,MATCH(Source_Data!C843,Installed_Capacity!$G$5:$G$11,0),MATCH(Source_Data!D843,Installed_Capacity!$H$4:$S$4,0))</f>
        <v>0.66452460525051082</v>
      </c>
    </row>
    <row r="844" spans="1:13" x14ac:dyDescent="0.3">
      <c r="A844" s="5">
        <v>42040</v>
      </c>
      <c r="B844" s="5">
        <v>42040</v>
      </c>
      <c r="C844" s="3">
        <v>2015</v>
      </c>
      <c r="D844" s="3">
        <v>2</v>
      </c>
      <c r="E844" s="3">
        <v>5</v>
      </c>
      <c r="F844" s="3">
        <v>16</v>
      </c>
      <c r="G844" s="3"/>
      <c r="H844" s="4">
        <v>2718.2705000000001</v>
      </c>
      <c r="I844" s="4">
        <v>53.627139999999997</v>
      </c>
      <c r="J844" s="4">
        <v>26524</v>
      </c>
      <c r="K844" s="4">
        <f t="shared" si="13"/>
        <v>29360</v>
      </c>
      <c r="L844" s="2"/>
      <c r="M844" s="14">
        <f>H844/INDEX(Installed_Capacity!$H$5:$S$11,MATCH(Source_Data!C844,Installed_Capacity!$G$5:$G$11,0),MATCH(Source_Data!D844,Installed_Capacity!$H$4:$S$4,0))</f>
        <v>0.5559051374184274</v>
      </c>
    </row>
    <row r="845" spans="1:13" x14ac:dyDescent="0.3">
      <c r="A845" s="5">
        <v>42040</v>
      </c>
      <c r="B845" s="5">
        <v>42040</v>
      </c>
      <c r="C845" s="3">
        <v>2015</v>
      </c>
      <c r="D845" s="3">
        <v>2</v>
      </c>
      <c r="E845" s="3">
        <v>5</v>
      </c>
      <c r="F845" s="3">
        <v>17</v>
      </c>
      <c r="G845" s="3"/>
      <c r="H845" s="4">
        <v>913.12815000000001</v>
      </c>
      <c r="I845" s="4">
        <v>31.8535</v>
      </c>
      <c r="J845" s="4">
        <v>26599</v>
      </c>
      <c r="K845" s="4">
        <f t="shared" si="13"/>
        <v>29360</v>
      </c>
      <c r="L845" s="2"/>
      <c r="M845" s="14">
        <f>H845/INDEX(Installed_Capacity!$H$5:$S$11,MATCH(Source_Data!C845,Installed_Capacity!$G$5:$G$11,0),MATCH(Source_Data!D845,Installed_Capacity!$H$4:$S$4,0))</f>
        <v>0.1867410287925298</v>
      </c>
    </row>
    <row r="846" spans="1:13" x14ac:dyDescent="0.3">
      <c r="A846" s="5">
        <v>42040</v>
      </c>
      <c r="B846" s="5">
        <v>42040</v>
      </c>
      <c r="C846" s="3">
        <v>2015</v>
      </c>
      <c r="D846" s="3">
        <v>2</v>
      </c>
      <c r="E846" s="3">
        <v>5</v>
      </c>
      <c r="F846" s="3">
        <v>18</v>
      </c>
      <c r="G846" s="3"/>
      <c r="H846" s="4">
        <v>36.214440000000003</v>
      </c>
      <c r="I846" s="4">
        <v>44.794310000000003</v>
      </c>
      <c r="J846" s="4">
        <v>28060</v>
      </c>
      <c r="K846" s="4">
        <f t="shared" si="13"/>
        <v>29360</v>
      </c>
      <c r="L846" s="2"/>
      <c r="M846" s="14">
        <f>H846/INDEX(Installed_Capacity!$H$5:$S$11,MATCH(Source_Data!C846,Installed_Capacity!$G$5:$G$11,0),MATCH(Source_Data!D846,Installed_Capacity!$H$4:$S$4,0))</f>
        <v>7.4061037136412267E-3</v>
      </c>
    </row>
    <row r="847" spans="1:13" x14ac:dyDescent="0.3">
      <c r="A847" s="5">
        <v>42040</v>
      </c>
      <c r="B847" s="5">
        <v>42040</v>
      </c>
      <c r="C847" s="3">
        <v>2015</v>
      </c>
      <c r="D847" s="3">
        <v>2</v>
      </c>
      <c r="E847" s="3">
        <v>5</v>
      </c>
      <c r="F847" s="3">
        <v>19</v>
      </c>
      <c r="G847" s="3"/>
      <c r="H847" s="4">
        <v>0</v>
      </c>
      <c r="I847" s="4">
        <v>99.834389999999999</v>
      </c>
      <c r="J847" s="4">
        <v>29360</v>
      </c>
      <c r="K847" s="4">
        <f t="shared" si="13"/>
        <v>29360</v>
      </c>
      <c r="L847" s="2"/>
      <c r="M847" s="14">
        <f>H847/INDEX(Installed_Capacity!$H$5:$S$11,MATCH(Source_Data!C847,Installed_Capacity!$G$5:$G$11,0),MATCH(Source_Data!D847,Installed_Capacity!$H$4:$S$4,0))</f>
        <v>0</v>
      </c>
    </row>
    <row r="848" spans="1:13" x14ac:dyDescent="0.3">
      <c r="A848" s="5">
        <v>42040</v>
      </c>
      <c r="B848" s="5">
        <v>42040</v>
      </c>
      <c r="C848" s="3">
        <v>2015</v>
      </c>
      <c r="D848" s="3">
        <v>2</v>
      </c>
      <c r="E848" s="3">
        <v>5</v>
      </c>
      <c r="F848" s="3">
        <v>20</v>
      </c>
      <c r="G848" s="3"/>
      <c r="H848" s="4">
        <v>0</v>
      </c>
      <c r="I848" s="4">
        <v>108.08888</v>
      </c>
      <c r="J848" s="4">
        <v>28861</v>
      </c>
      <c r="K848" s="4">
        <f t="shared" si="13"/>
        <v>29360</v>
      </c>
      <c r="L848" s="2"/>
      <c r="M848" s="14">
        <f>H848/INDEX(Installed_Capacity!$H$5:$S$11,MATCH(Source_Data!C848,Installed_Capacity!$G$5:$G$11,0),MATCH(Source_Data!D848,Installed_Capacity!$H$4:$S$4,0))</f>
        <v>0</v>
      </c>
    </row>
    <row r="849" spans="1:13" x14ac:dyDescent="0.3">
      <c r="A849" s="5">
        <v>42040</v>
      </c>
      <c r="B849" s="5">
        <v>42040</v>
      </c>
      <c r="C849" s="3">
        <v>2015</v>
      </c>
      <c r="D849" s="3">
        <v>2</v>
      </c>
      <c r="E849" s="3">
        <v>5</v>
      </c>
      <c r="F849" s="3">
        <v>21</v>
      </c>
      <c r="G849" s="3"/>
      <c r="H849" s="4">
        <v>0</v>
      </c>
      <c r="I849" s="4">
        <v>95.496120000000005</v>
      </c>
      <c r="J849" s="4">
        <v>27966</v>
      </c>
      <c r="K849" s="4">
        <f t="shared" si="13"/>
        <v>29360</v>
      </c>
      <c r="L849" s="2"/>
      <c r="M849" s="14">
        <f>H849/INDEX(Installed_Capacity!$H$5:$S$11,MATCH(Source_Data!C849,Installed_Capacity!$G$5:$G$11,0),MATCH(Source_Data!D849,Installed_Capacity!$H$4:$S$4,0))</f>
        <v>0</v>
      </c>
    </row>
    <row r="850" spans="1:13" x14ac:dyDescent="0.3">
      <c r="A850" s="5">
        <v>42040</v>
      </c>
      <c r="B850" s="5">
        <v>42040</v>
      </c>
      <c r="C850" s="3">
        <v>2015</v>
      </c>
      <c r="D850" s="3">
        <v>2</v>
      </c>
      <c r="E850" s="3">
        <v>5</v>
      </c>
      <c r="F850" s="3">
        <v>22</v>
      </c>
      <c r="G850" s="3"/>
      <c r="H850" s="4">
        <v>0</v>
      </c>
      <c r="I850" s="4">
        <v>153.29995</v>
      </c>
      <c r="J850" s="4">
        <v>26423</v>
      </c>
      <c r="K850" s="4">
        <f t="shared" si="13"/>
        <v>29360</v>
      </c>
      <c r="L850" s="2"/>
      <c r="M850" s="14">
        <f>H850/INDEX(Installed_Capacity!$H$5:$S$11,MATCH(Source_Data!C850,Installed_Capacity!$G$5:$G$11,0),MATCH(Source_Data!D850,Installed_Capacity!$H$4:$S$4,0))</f>
        <v>0</v>
      </c>
    </row>
    <row r="851" spans="1:13" x14ac:dyDescent="0.3">
      <c r="A851" s="5">
        <v>42040</v>
      </c>
      <c r="B851" s="5">
        <v>42040</v>
      </c>
      <c r="C851" s="3">
        <v>2015</v>
      </c>
      <c r="D851" s="3">
        <v>2</v>
      </c>
      <c r="E851" s="3">
        <v>5</v>
      </c>
      <c r="F851" s="3">
        <v>23</v>
      </c>
      <c r="G851" s="3"/>
      <c r="H851" s="4">
        <v>0</v>
      </c>
      <c r="I851" s="4">
        <v>281.82785999999999</v>
      </c>
      <c r="J851" s="4">
        <v>24338</v>
      </c>
      <c r="K851" s="4">
        <f t="shared" si="13"/>
        <v>29360</v>
      </c>
      <c r="L851" s="2"/>
      <c r="M851" s="14">
        <f>H851/INDEX(Installed_Capacity!$H$5:$S$11,MATCH(Source_Data!C851,Installed_Capacity!$G$5:$G$11,0),MATCH(Source_Data!D851,Installed_Capacity!$H$4:$S$4,0))</f>
        <v>0</v>
      </c>
    </row>
    <row r="852" spans="1:13" x14ac:dyDescent="0.3">
      <c r="A852" s="5">
        <v>42040</v>
      </c>
      <c r="B852" s="5">
        <v>42040</v>
      </c>
      <c r="C852" s="3">
        <v>2015</v>
      </c>
      <c r="D852" s="3">
        <v>2</v>
      </c>
      <c r="E852" s="3">
        <v>5</v>
      </c>
      <c r="F852" s="3">
        <v>24</v>
      </c>
      <c r="G852" s="3"/>
      <c r="H852" s="4">
        <v>0</v>
      </c>
      <c r="I852" s="4">
        <v>513.68131000000005</v>
      </c>
      <c r="J852" s="4">
        <v>22274</v>
      </c>
      <c r="K852" s="4">
        <f t="shared" si="13"/>
        <v>29360</v>
      </c>
      <c r="L852" s="2"/>
      <c r="M852" s="14">
        <f>H852/INDEX(Installed_Capacity!$H$5:$S$11,MATCH(Source_Data!C852,Installed_Capacity!$G$5:$G$11,0),MATCH(Source_Data!D852,Installed_Capacity!$H$4:$S$4,0))</f>
        <v>0</v>
      </c>
    </row>
    <row r="853" spans="1:13" x14ac:dyDescent="0.3">
      <c r="A853" s="5">
        <v>42041</v>
      </c>
      <c r="B853" s="5">
        <v>42040</v>
      </c>
      <c r="C853" s="3">
        <v>2015</v>
      </c>
      <c r="D853" s="3">
        <v>2</v>
      </c>
      <c r="E853" s="3">
        <v>6</v>
      </c>
      <c r="F853" s="3">
        <v>1</v>
      </c>
      <c r="G853" s="3"/>
      <c r="H853" s="4">
        <v>0</v>
      </c>
      <c r="I853" s="4">
        <v>417.43966</v>
      </c>
      <c r="J853" s="4">
        <v>21176</v>
      </c>
      <c r="K853" s="4">
        <f t="shared" si="13"/>
        <v>28671</v>
      </c>
      <c r="L853" s="2"/>
      <c r="M853" s="14">
        <f>H853/INDEX(Installed_Capacity!$H$5:$S$11,MATCH(Source_Data!C853,Installed_Capacity!$G$5:$G$11,0),MATCH(Source_Data!D853,Installed_Capacity!$H$4:$S$4,0))</f>
        <v>0</v>
      </c>
    </row>
    <row r="854" spans="1:13" x14ac:dyDescent="0.3">
      <c r="A854" s="5">
        <v>42041</v>
      </c>
      <c r="B854" s="5">
        <v>42040</v>
      </c>
      <c r="C854" s="3">
        <v>2015</v>
      </c>
      <c r="D854" s="3">
        <v>2</v>
      </c>
      <c r="E854" s="3">
        <v>6</v>
      </c>
      <c r="F854" s="3">
        <v>2</v>
      </c>
      <c r="G854" s="3"/>
      <c r="H854" s="4">
        <v>0</v>
      </c>
      <c r="I854" s="4">
        <v>174.1591</v>
      </c>
      <c r="J854" s="4">
        <v>20531</v>
      </c>
      <c r="K854" s="4">
        <f t="shared" si="13"/>
        <v>28671</v>
      </c>
      <c r="L854" s="2"/>
      <c r="M854" s="14">
        <f>H854/INDEX(Installed_Capacity!$H$5:$S$11,MATCH(Source_Data!C854,Installed_Capacity!$G$5:$G$11,0),MATCH(Source_Data!D854,Installed_Capacity!$H$4:$S$4,0))</f>
        <v>0</v>
      </c>
    </row>
    <row r="855" spans="1:13" x14ac:dyDescent="0.3">
      <c r="A855" s="5">
        <v>42041</v>
      </c>
      <c r="B855" s="5">
        <v>42040</v>
      </c>
      <c r="C855" s="3">
        <v>2015</v>
      </c>
      <c r="D855" s="3">
        <v>2</v>
      </c>
      <c r="E855" s="3">
        <v>6</v>
      </c>
      <c r="F855" s="3">
        <v>3</v>
      </c>
      <c r="G855" s="3"/>
      <c r="H855" s="4">
        <v>0</v>
      </c>
      <c r="I855" s="4">
        <v>132.72343000000001</v>
      </c>
      <c r="J855" s="4">
        <v>20075</v>
      </c>
      <c r="K855" s="4">
        <f t="shared" si="13"/>
        <v>28671</v>
      </c>
      <c r="L855" s="2"/>
      <c r="M855" s="14">
        <f>H855/INDEX(Installed_Capacity!$H$5:$S$11,MATCH(Source_Data!C855,Installed_Capacity!$G$5:$G$11,0),MATCH(Source_Data!D855,Installed_Capacity!$H$4:$S$4,0))</f>
        <v>0</v>
      </c>
    </row>
    <row r="856" spans="1:13" x14ac:dyDescent="0.3">
      <c r="A856" s="5">
        <v>42041</v>
      </c>
      <c r="B856" s="5">
        <v>42040</v>
      </c>
      <c r="C856" s="3">
        <v>2015</v>
      </c>
      <c r="D856" s="3">
        <v>2</v>
      </c>
      <c r="E856" s="3">
        <v>6</v>
      </c>
      <c r="F856" s="3">
        <v>4</v>
      </c>
      <c r="G856" s="3"/>
      <c r="H856" s="4">
        <v>0</v>
      </c>
      <c r="I856" s="4">
        <v>85.776009999999999</v>
      </c>
      <c r="J856" s="4">
        <v>19908</v>
      </c>
      <c r="K856" s="4">
        <f t="shared" si="13"/>
        <v>28671</v>
      </c>
      <c r="L856" s="2"/>
      <c r="M856" s="14">
        <f>H856/INDEX(Installed_Capacity!$H$5:$S$11,MATCH(Source_Data!C856,Installed_Capacity!$G$5:$G$11,0),MATCH(Source_Data!D856,Installed_Capacity!$H$4:$S$4,0))</f>
        <v>0</v>
      </c>
    </row>
    <row r="857" spans="1:13" x14ac:dyDescent="0.3">
      <c r="A857" s="5">
        <v>42041</v>
      </c>
      <c r="B857" s="5">
        <v>42040</v>
      </c>
      <c r="C857" s="3">
        <v>2015</v>
      </c>
      <c r="D857" s="3">
        <v>2</v>
      </c>
      <c r="E857" s="3">
        <v>6</v>
      </c>
      <c r="F857" s="3">
        <v>5</v>
      </c>
      <c r="G857" s="3"/>
      <c r="H857" s="4">
        <v>0</v>
      </c>
      <c r="I857" s="4">
        <v>38.100720000000003</v>
      </c>
      <c r="J857" s="4">
        <v>20217</v>
      </c>
      <c r="K857" s="4">
        <f t="shared" si="13"/>
        <v>28671</v>
      </c>
      <c r="L857" s="2"/>
      <c r="M857" s="14">
        <f>H857/INDEX(Installed_Capacity!$H$5:$S$11,MATCH(Source_Data!C857,Installed_Capacity!$G$5:$G$11,0),MATCH(Source_Data!D857,Installed_Capacity!$H$4:$S$4,0))</f>
        <v>0</v>
      </c>
    </row>
    <row r="858" spans="1:13" x14ac:dyDescent="0.3">
      <c r="A858" s="5">
        <v>42041</v>
      </c>
      <c r="B858" s="5">
        <v>42040</v>
      </c>
      <c r="C858" s="3">
        <v>2015</v>
      </c>
      <c r="D858" s="3">
        <v>2</v>
      </c>
      <c r="E858" s="3">
        <v>6</v>
      </c>
      <c r="F858" s="3">
        <v>6</v>
      </c>
      <c r="G858" s="3"/>
      <c r="H858" s="4">
        <v>0</v>
      </c>
      <c r="I858" s="4">
        <v>127.16701</v>
      </c>
      <c r="J858" s="4">
        <v>21350</v>
      </c>
      <c r="K858" s="4">
        <f t="shared" si="13"/>
        <v>28671</v>
      </c>
      <c r="L858" s="2"/>
      <c r="M858" s="14">
        <f>H858/INDEX(Installed_Capacity!$H$5:$S$11,MATCH(Source_Data!C858,Installed_Capacity!$G$5:$G$11,0),MATCH(Source_Data!D858,Installed_Capacity!$H$4:$S$4,0))</f>
        <v>0</v>
      </c>
    </row>
    <row r="859" spans="1:13" x14ac:dyDescent="0.3">
      <c r="A859" s="5">
        <v>42041</v>
      </c>
      <c r="B859" s="5">
        <v>42040</v>
      </c>
      <c r="C859" s="3">
        <v>2015</v>
      </c>
      <c r="D859" s="3">
        <v>2</v>
      </c>
      <c r="E859" s="3">
        <v>6</v>
      </c>
      <c r="F859" s="3">
        <v>7</v>
      </c>
      <c r="G859" s="3"/>
      <c r="H859" s="4">
        <v>0</v>
      </c>
      <c r="I859" s="4">
        <v>249.01407</v>
      </c>
      <c r="J859" s="4">
        <v>23488</v>
      </c>
      <c r="K859" s="4">
        <f t="shared" si="13"/>
        <v>28671</v>
      </c>
      <c r="L859" s="2"/>
      <c r="M859" s="14">
        <f>H859/INDEX(Installed_Capacity!$H$5:$S$11,MATCH(Source_Data!C859,Installed_Capacity!$G$5:$G$11,0),MATCH(Source_Data!D859,Installed_Capacity!$H$4:$S$4,0))</f>
        <v>0</v>
      </c>
    </row>
    <row r="860" spans="1:13" x14ac:dyDescent="0.3">
      <c r="A860" s="5">
        <v>42041</v>
      </c>
      <c r="B860" s="5">
        <v>42040</v>
      </c>
      <c r="C860" s="3">
        <v>2015</v>
      </c>
      <c r="D860" s="3">
        <v>2</v>
      </c>
      <c r="E860" s="3">
        <v>6</v>
      </c>
      <c r="F860" s="3">
        <v>8</v>
      </c>
      <c r="G860" s="3"/>
      <c r="H860" s="4">
        <v>586.56235000000004</v>
      </c>
      <c r="I860" s="4">
        <v>471.35678000000001</v>
      </c>
      <c r="J860" s="4">
        <v>24900</v>
      </c>
      <c r="K860" s="4">
        <f t="shared" si="13"/>
        <v>28671</v>
      </c>
      <c r="L860" s="2"/>
      <c r="M860" s="14">
        <f>H860/INDEX(Installed_Capacity!$H$5:$S$11,MATCH(Source_Data!C860,Installed_Capacity!$G$5:$G$11,0),MATCH(Source_Data!D860,Installed_Capacity!$H$4:$S$4,0))</f>
        <v>0.11995606168746845</v>
      </c>
    </row>
    <row r="861" spans="1:13" x14ac:dyDescent="0.3">
      <c r="A861" s="5">
        <v>42041</v>
      </c>
      <c r="B861" s="5">
        <v>42040</v>
      </c>
      <c r="C861" s="3">
        <v>2015</v>
      </c>
      <c r="D861" s="3">
        <v>2</v>
      </c>
      <c r="E861" s="3">
        <v>6</v>
      </c>
      <c r="F861" s="3">
        <v>9</v>
      </c>
      <c r="G861" s="3"/>
      <c r="H861" s="4">
        <v>2235.2178199999998</v>
      </c>
      <c r="I861" s="4">
        <v>682.01881000000003</v>
      </c>
      <c r="J861" s="4">
        <v>25247</v>
      </c>
      <c r="K861" s="4">
        <f t="shared" si="13"/>
        <v>28671</v>
      </c>
      <c r="L861" s="2"/>
      <c r="M861" s="14">
        <f>H861/INDEX(Installed_Capacity!$H$5:$S$11,MATCH(Source_Data!C861,Installed_Capacity!$G$5:$G$11,0),MATCH(Source_Data!D861,Installed_Capacity!$H$4:$S$4,0))</f>
        <v>0.45711751990363636</v>
      </c>
    </row>
    <row r="862" spans="1:13" x14ac:dyDescent="0.3">
      <c r="A862" s="5">
        <v>42041</v>
      </c>
      <c r="B862" s="5">
        <v>42040</v>
      </c>
      <c r="C862" s="3">
        <v>2015</v>
      </c>
      <c r="D862" s="3">
        <v>2</v>
      </c>
      <c r="E862" s="3">
        <v>6</v>
      </c>
      <c r="F862" s="3">
        <v>10</v>
      </c>
      <c r="G862" s="3"/>
      <c r="H862" s="4">
        <v>3538.9213300000001</v>
      </c>
      <c r="I862" s="4">
        <v>717.02419999999995</v>
      </c>
      <c r="J862" s="4">
        <v>25694</v>
      </c>
      <c r="K862" s="4">
        <f t="shared" si="13"/>
        <v>28671</v>
      </c>
      <c r="L862" s="2"/>
      <c r="M862" s="14">
        <f>H862/INDEX(Installed_Capacity!$H$5:$S$11,MATCH(Source_Data!C862,Installed_Capacity!$G$5:$G$11,0),MATCH(Source_Data!D862,Installed_Capacity!$H$4:$S$4,0))</f>
        <v>0.72373391399665843</v>
      </c>
    </row>
    <row r="863" spans="1:13" x14ac:dyDescent="0.3">
      <c r="A863" s="5">
        <v>42041</v>
      </c>
      <c r="B863" s="5">
        <v>42040</v>
      </c>
      <c r="C863" s="3">
        <v>2015</v>
      </c>
      <c r="D863" s="3">
        <v>2</v>
      </c>
      <c r="E863" s="3">
        <v>6</v>
      </c>
      <c r="F863" s="3">
        <v>11</v>
      </c>
      <c r="G863" s="3"/>
      <c r="H863" s="4">
        <v>3759.7252100000001</v>
      </c>
      <c r="I863" s="4">
        <v>819.75905999999998</v>
      </c>
      <c r="J863" s="4">
        <v>26076</v>
      </c>
      <c r="K863" s="4">
        <f t="shared" si="13"/>
        <v>28671</v>
      </c>
      <c r="L863" s="2"/>
      <c r="M863" s="14">
        <f>H863/INDEX(Installed_Capacity!$H$5:$S$11,MATCH(Source_Data!C863,Installed_Capacity!$G$5:$G$11,0),MATCH(Source_Data!D863,Installed_Capacity!$H$4:$S$4,0))</f>
        <v>0.76888983621040496</v>
      </c>
    </row>
    <row r="864" spans="1:13" x14ac:dyDescent="0.3">
      <c r="A864" s="5">
        <v>42041</v>
      </c>
      <c r="B864" s="5">
        <v>42040</v>
      </c>
      <c r="C864" s="3">
        <v>2015</v>
      </c>
      <c r="D864" s="3">
        <v>2</v>
      </c>
      <c r="E864" s="3">
        <v>6</v>
      </c>
      <c r="F864" s="3">
        <v>12</v>
      </c>
      <c r="G864" s="3"/>
      <c r="H864" s="4">
        <v>3874.9013399999999</v>
      </c>
      <c r="I864" s="4">
        <v>1154.25611</v>
      </c>
      <c r="J864" s="4">
        <v>26369</v>
      </c>
      <c r="K864" s="4">
        <f t="shared" si="13"/>
        <v>28671</v>
      </c>
      <c r="L864" s="2"/>
      <c r="M864" s="14">
        <f>H864/INDEX(Installed_Capacity!$H$5:$S$11,MATCH(Source_Data!C864,Installed_Capacity!$G$5:$G$11,0),MATCH(Source_Data!D864,Installed_Capacity!$H$4:$S$4,0))</f>
        <v>0.79244415222677367</v>
      </c>
    </row>
    <row r="865" spans="1:13" x14ac:dyDescent="0.3">
      <c r="A865" s="5">
        <v>42041</v>
      </c>
      <c r="B865" s="5">
        <v>42040</v>
      </c>
      <c r="C865" s="3">
        <v>2015</v>
      </c>
      <c r="D865" s="3">
        <v>2</v>
      </c>
      <c r="E865" s="3">
        <v>6</v>
      </c>
      <c r="F865" s="3">
        <v>13</v>
      </c>
      <c r="G865" s="3"/>
      <c r="H865" s="4">
        <v>3463.5288700000001</v>
      </c>
      <c r="I865" s="4">
        <v>1320.25279</v>
      </c>
      <c r="J865" s="4">
        <v>26415</v>
      </c>
      <c r="K865" s="4">
        <f t="shared" si="13"/>
        <v>28671</v>
      </c>
      <c r="L865" s="2"/>
      <c r="M865" s="14">
        <f>H865/INDEX(Installed_Capacity!$H$5:$S$11,MATCH(Source_Data!C865,Installed_Capacity!$G$5:$G$11,0),MATCH(Source_Data!D865,Installed_Capacity!$H$4:$S$4,0))</f>
        <v>0.70831563394078711</v>
      </c>
    </row>
    <row r="866" spans="1:13" x14ac:dyDescent="0.3">
      <c r="A866" s="5">
        <v>42041</v>
      </c>
      <c r="B866" s="5">
        <v>42041</v>
      </c>
      <c r="C866" s="3">
        <v>2015</v>
      </c>
      <c r="D866" s="3">
        <v>2</v>
      </c>
      <c r="E866" s="3">
        <v>6</v>
      </c>
      <c r="F866" s="3">
        <v>14</v>
      </c>
      <c r="G866" s="3"/>
      <c r="H866" s="4">
        <v>3479.0878499999999</v>
      </c>
      <c r="I866" s="4">
        <v>1253.9373599999999</v>
      </c>
      <c r="J866" s="4">
        <v>26494</v>
      </c>
      <c r="K866" s="4">
        <f t="shared" si="13"/>
        <v>28671</v>
      </c>
      <c r="L866" s="2"/>
      <c r="M866" s="14">
        <f>H866/INDEX(Installed_Capacity!$H$5:$S$11,MATCH(Source_Data!C866,Installed_Capacity!$G$5:$G$11,0),MATCH(Source_Data!D866,Installed_Capacity!$H$4:$S$4,0))</f>
        <v>0.71149755307465934</v>
      </c>
    </row>
    <row r="867" spans="1:13" x14ac:dyDescent="0.3">
      <c r="A867" s="5">
        <v>42041</v>
      </c>
      <c r="B867" s="5">
        <v>42041</v>
      </c>
      <c r="C867" s="3">
        <v>2015</v>
      </c>
      <c r="D867" s="3">
        <v>2</v>
      </c>
      <c r="E867" s="3">
        <v>6</v>
      </c>
      <c r="F867" s="3">
        <v>15</v>
      </c>
      <c r="G867" s="3"/>
      <c r="H867" s="4">
        <v>3568.8798999999999</v>
      </c>
      <c r="I867" s="4">
        <v>1255.52189</v>
      </c>
      <c r="J867" s="4">
        <v>26443</v>
      </c>
      <c r="K867" s="4">
        <f t="shared" si="13"/>
        <v>28671</v>
      </c>
      <c r="L867" s="2"/>
      <c r="M867" s="14">
        <f>H867/INDEX(Installed_Capacity!$H$5:$S$11,MATCH(Source_Data!C867,Installed_Capacity!$G$5:$G$11,0),MATCH(Source_Data!D867,Installed_Capacity!$H$4:$S$4,0))</f>
        <v>0.72986064898227132</v>
      </c>
    </row>
    <row r="868" spans="1:13" x14ac:dyDescent="0.3">
      <c r="A868" s="5">
        <v>42041</v>
      </c>
      <c r="B868" s="5">
        <v>42041</v>
      </c>
      <c r="C868" s="3">
        <v>2015</v>
      </c>
      <c r="D868" s="3">
        <v>2</v>
      </c>
      <c r="E868" s="3">
        <v>6</v>
      </c>
      <c r="F868" s="3">
        <v>16</v>
      </c>
      <c r="G868" s="3"/>
      <c r="H868" s="4">
        <v>2786.0411199999999</v>
      </c>
      <c r="I868" s="4">
        <v>1421.23197</v>
      </c>
      <c r="J868" s="4">
        <v>26336</v>
      </c>
      <c r="K868" s="4">
        <f t="shared" si="13"/>
        <v>28671</v>
      </c>
      <c r="L868" s="2"/>
      <c r="M868" s="14">
        <f>H868/INDEX(Installed_Capacity!$H$5:$S$11,MATCH(Source_Data!C868,Installed_Capacity!$G$5:$G$11,0),MATCH(Source_Data!D868,Installed_Capacity!$H$4:$S$4,0))</f>
        <v>0.56976469842386512</v>
      </c>
    </row>
    <row r="869" spans="1:13" x14ac:dyDescent="0.3">
      <c r="A869" s="5">
        <v>42041</v>
      </c>
      <c r="B869" s="5">
        <v>42041</v>
      </c>
      <c r="C869" s="3">
        <v>2015</v>
      </c>
      <c r="D869" s="3">
        <v>2</v>
      </c>
      <c r="E869" s="3">
        <v>6</v>
      </c>
      <c r="F869" s="3">
        <v>17</v>
      </c>
      <c r="G869" s="3"/>
      <c r="H869" s="4">
        <v>928.78072999999995</v>
      </c>
      <c r="I869" s="4">
        <v>1285.80142</v>
      </c>
      <c r="J869" s="4">
        <v>26642</v>
      </c>
      <c r="K869" s="4">
        <f t="shared" si="13"/>
        <v>28671</v>
      </c>
      <c r="L869" s="2"/>
      <c r="M869" s="14">
        <f>H869/INDEX(Installed_Capacity!$H$5:$S$11,MATCH(Source_Data!C869,Installed_Capacity!$G$5:$G$11,0),MATCH(Source_Data!D869,Installed_Capacity!$H$4:$S$4,0))</f>
        <v>0.18994208977444932</v>
      </c>
    </row>
    <row r="870" spans="1:13" x14ac:dyDescent="0.3">
      <c r="A870" s="5">
        <v>42041</v>
      </c>
      <c r="B870" s="5">
        <v>42041</v>
      </c>
      <c r="C870" s="3">
        <v>2015</v>
      </c>
      <c r="D870" s="3">
        <v>2</v>
      </c>
      <c r="E870" s="3">
        <v>6</v>
      </c>
      <c r="F870" s="3">
        <v>18</v>
      </c>
      <c r="G870" s="3"/>
      <c r="H870" s="4">
        <v>69.307180000000002</v>
      </c>
      <c r="I870" s="4">
        <v>1028.1700900000001</v>
      </c>
      <c r="J870" s="4">
        <v>27777</v>
      </c>
      <c r="K870" s="4">
        <f t="shared" si="13"/>
        <v>28671</v>
      </c>
      <c r="L870" s="2"/>
      <c r="M870" s="14">
        <f>H870/INDEX(Installed_Capacity!$H$5:$S$11,MATCH(Source_Data!C870,Installed_Capacity!$G$5:$G$11,0),MATCH(Source_Data!D870,Installed_Capacity!$H$4:$S$4,0))</f>
        <v>1.4173798163936843E-2</v>
      </c>
    </row>
    <row r="871" spans="1:13" x14ac:dyDescent="0.3">
      <c r="A871" s="5">
        <v>42041</v>
      </c>
      <c r="B871" s="5">
        <v>42041</v>
      </c>
      <c r="C871" s="3">
        <v>2015</v>
      </c>
      <c r="D871" s="3">
        <v>2</v>
      </c>
      <c r="E871" s="3">
        <v>6</v>
      </c>
      <c r="F871" s="3">
        <v>19</v>
      </c>
      <c r="G871" s="3"/>
      <c r="H871" s="4">
        <v>0</v>
      </c>
      <c r="I871" s="4">
        <v>1054.6324300000001</v>
      </c>
      <c r="J871" s="4">
        <v>28671</v>
      </c>
      <c r="K871" s="4">
        <f t="shared" si="13"/>
        <v>28671</v>
      </c>
      <c r="L871" s="2"/>
      <c r="M871" s="14">
        <f>H871/INDEX(Installed_Capacity!$H$5:$S$11,MATCH(Source_Data!C871,Installed_Capacity!$G$5:$G$11,0),MATCH(Source_Data!D871,Installed_Capacity!$H$4:$S$4,0))</f>
        <v>0</v>
      </c>
    </row>
    <row r="872" spans="1:13" x14ac:dyDescent="0.3">
      <c r="A872" s="5">
        <v>42041</v>
      </c>
      <c r="B872" s="5">
        <v>42041</v>
      </c>
      <c r="C872" s="3">
        <v>2015</v>
      </c>
      <c r="D872" s="3">
        <v>2</v>
      </c>
      <c r="E872" s="3">
        <v>6</v>
      </c>
      <c r="F872" s="3">
        <v>20</v>
      </c>
      <c r="G872" s="3"/>
      <c r="H872" s="4">
        <v>0</v>
      </c>
      <c r="I872" s="4">
        <v>946.39301</v>
      </c>
      <c r="J872" s="4">
        <v>27959</v>
      </c>
      <c r="K872" s="4">
        <f t="shared" si="13"/>
        <v>28671</v>
      </c>
      <c r="L872" s="2"/>
      <c r="M872" s="14">
        <f>H872/INDEX(Installed_Capacity!$H$5:$S$11,MATCH(Source_Data!C872,Installed_Capacity!$G$5:$G$11,0),MATCH(Source_Data!D872,Installed_Capacity!$H$4:$S$4,0))</f>
        <v>0</v>
      </c>
    </row>
    <row r="873" spans="1:13" x14ac:dyDescent="0.3">
      <c r="A873" s="5">
        <v>42041</v>
      </c>
      <c r="B873" s="5">
        <v>42041</v>
      </c>
      <c r="C873" s="3">
        <v>2015</v>
      </c>
      <c r="D873" s="3">
        <v>2</v>
      </c>
      <c r="E873" s="3">
        <v>6</v>
      </c>
      <c r="F873" s="3">
        <v>21</v>
      </c>
      <c r="G873" s="3"/>
      <c r="H873" s="4">
        <v>0</v>
      </c>
      <c r="I873" s="4">
        <v>990.99057000000005</v>
      </c>
      <c r="J873" s="4">
        <v>27034</v>
      </c>
      <c r="K873" s="4">
        <f t="shared" si="13"/>
        <v>28671</v>
      </c>
      <c r="L873" s="2"/>
      <c r="M873" s="14">
        <f>H873/INDEX(Installed_Capacity!$H$5:$S$11,MATCH(Source_Data!C873,Installed_Capacity!$G$5:$G$11,0),MATCH(Source_Data!D873,Installed_Capacity!$H$4:$S$4,0))</f>
        <v>0</v>
      </c>
    </row>
    <row r="874" spans="1:13" x14ac:dyDescent="0.3">
      <c r="A874" s="5">
        <v>42041</v>
      </c>
      <c r="B874" s="5">
        <v>42041</v>
      </c>
      <c r="C874" s="3">
        <v>2015</v>
      </c>
      <c r="D874" s="3">
        <v>2</v>
      </c>
      <c r="E874" s="3">
        <v>6</v>
      </c>
      <c r="F874" s="3">
        <v>22</v>
      </c>
      <c r="G874" s="3"/>
      <c r="H874" s="4">
        <v>0</v>
      </c>
      <c r="I874" s="4">
        <v>1103.5800999999999</v>
      </c>
      <c r="J874" s="4">
        <v>25750</v>
      </c>
      <c r="K874" s="4">
        <f t="shared" si="13"/>
        <v>28671</v>
      </c>
      <c r="L874" s="2"/>
      <c r="M874" s="14">
        <f>H874/INDEX(Installed_Capacity!$H$5:$S$11,MATCH(Source_Data!C874,Installed_Capacity!$G$5:$G$11,0),MATCH(Source_Data!D874,Installed_Capacity!$H$4:$S$4,0))</f>
        <v>0</v>
      </c>
    </row>
    <row r="875" spans="1:13" x14ac:dyDescent="0.3">
      <c r="A875" s="5">
        <v>42041</v>
      </c>
      <c r="B875" s="5">
        <v>42041</v>
      </c>
      <c r="C875" s="3">
        <v>2015</v>
      </c>
      <c r="D875" s="3">
        <v>2</v>
      </c>
      <c r="E875" s="3">
        <v>6</v>
      </c>
      <c r="F875" s="3">
        <v>23</v>
      </c>
      <c r="G875" s="3"/>
      <c r="H875" s="4">
        <v>0</v>
      </c>
      <c r="I875" s="4">
        <v>1234.31405</v>
      </c>
      <c r="J875" s="4">
        <v>24165</v>
      </c>
      <c r="K875" s="4">
        <f t="shared" si="13"/>
        <v>28671</v>
      </c>
      <c r="L875" s="2"/>
      <c r="M875" s="14">
        <f>H875/INDEX(Installed_Capacity!$H$5:$S$11,MATCH(Source_Data!C875,Installed_Capacity!$G$5:$G$11,0),MATCH(Source_Data!D875,Installed_Capacity!$H$4:$S$4,0))</f>
        <v>0</v>
      </c>
    </row>
    <row r="876" spans="1:13" x14ac:dyDescent="0.3">
      <c r="A876" s="5">
        <v>42041</v>
      </c>
      <c r="B876" s="5">
        <v>42041</v>
      </c>
      <c r="C876" s="3">
        <v>2015</v>
      </c>
      <c r="D876" s="3">
        <v>2</v>
      </c>
      <c r="E876" s="3">
        <v>6</v>
      </c>
      <c r="F876" s="3">
        <v>24</v>
      </c>
      <c r="G876" s="3"/>
      <c r="H876" s="4">
        <v>0</v>
      </c>
      <c r="I876" s="4">
        <v>1184.0698</v>
      </c>
      <c r="J876" s="4">
        <v>22342</v>
      </c>
      <c r="K876" s="4">
        <f t="shared" si="13"/>
        <v>28671</v>
      </c>
      <c r="L876" s="2"/>
      <c r="M876" s="14">
        <f>H876/INDEX(Installed_Capacity!$H$5:$S$11,MATCH(Source_Data!C876,Installed_Capacity!$G$5:$G$11,0),MATCH(Source_Data!D876,Installed_Capacity!$H$4:$S$4,0))</f>
        <v>0</v>
      </c>
    </row>
    <row r="877" spans="1:13" x14ac:dyDescent="0.3">
      <c r="A877" s="5">
        <v>42042</v>
      </c>
      <c r="B877" s="5">
        <v>42041</v>
      </c>
      <c r="C877" s="3">
        <v>2015</v>
      </c>
      <c r="D877" s="3">
        <v>2</v>
      </c>
      <c r="E877" s="3">
        <v>7</v>
      </c>
      <c r="F877" s="3">
        <v>1</v>
      </c>
      <c r="G877" s="3"/>
      <c r="H877" s="4">
        <v>0</v>
      </c>
      <c r="I877" s="4">
        <v>1113.82944</v>
      </c>
      <c r="J877" s="4">
        <v>21084</v>
      </c>
      <c r="K877" s="4">
        <f t="shared" si="13"/>
        <v>26143</v>
      </c>
      <c r="L877" s="2"/>
      <c r="M877" s="14">
        <f>H877/INDEX(Installed_Capacity!$H$5:$S$11,MATCH(Source_Data!C877,Installed_Capacity!$G$5:$G$11,0),MATCH(Source_Data!D877,Installed_Capacity!$H$4:$S$4,0))</f>
        <v>0</v>
      </c>
    </row>
    <row r="878" spans="1:13" x14ac:dyDescent="0.3">
      <c r="A878" s="5">
        <v>42042</v>
      </c>
      <c r="B878" s="5">
        <v>42041</v>
      </c>
      <c r="C878" s="3">
        <v>2015</v>
      </c>
      <c r="D878" s="3">
        <v>2</v>
      </c>
      <c r="E878" s="3">
        <v>7</v>
      </c>
      <c r="F878" s="3">
        <v>2</v>
      </c>
      <c r="G878" s="3"/>
      <c r="H878" s="4">
        <v>0</v>
      </c>
      <c r="I878" s="4">
        <v>809.54870000000005</v>
      </c>
      <c r="J878" s="4">
        <v>20415</v>
      </c>
      <c r="K878" s="4">
        <f t="shared" si="13"/>
        <v>26143</v>
      </c>
      <c r="L878" s="2"/>
      <c r="M878" s="14">
        <f>H878/INDEX(Installed_Capacity!$H$5:$S$11,MATCH(Source_Data!C878,Installed_Capacity!$G$5:$G$11,0),MATCH(Source_Data!D878,Installed_Capacity!$H$4:$S$4,0))</f>
        <v>0</v>
      </c>
    </row>
    <row r="879" spans="1:13" x14ac:dyDescent="0.3">
      <c r="A879" s="5">
        <v>42042</v>
      </c>
      <c r="B879" s="5">
        <v>42041</v>
      </c>
      <c r="C879" s="3">
        <v>2015</v>
      </c>
      <c r="D879" s="3">
        <v>2</v>
      </c>
      <c r="E879" s="3">
        <v>7</v>
      </c>
      <c r="F879" s="3">
        <v>3</v>
      </c>
      <c r="G879" s="3"/>
      <c r="H879" s="4">
        <v>0</v>
      </c>
      <c r="I879" s="4">
        <v>599.48572999999999</v>
      </c>
      <c r="J879" s="4">
        <v>19900</v>
      </c>
      <c r="K879" s="4">
        <f t="shared" si="13"/>
        <v>26143</v>
      </c>
      <c r="L879" s="2"/>
      <c r="M879" s="14">
        <f>H879/INDEX(Installed_Capacity!$H$5:$S$11,MATCH(Source_Data!C879,Installed_Capacity!$G$5:$G$11,0),MATCH(Source_Data!D879,Installed_Capacity!$H$4:$S$4,0))</f>
        <v>0</v>
      </c>
    </row>
    <row r="880" spans="1:13" x14ac:dyDescent="0.3">
      <c r="A880" s="5">
        <v>42042</v>
      </c>
      <c r="B880" s="5">
        <v>42041</v>
      </c>
      <c r="C880" s="3">
        <v>2015</v>
      </c>
      <c r="D880" s="3">
        <v>2</v>
      </c>
      <c r="E880" s="3">
        <v>7</v>
      </c>
      <c r="F880" s="3">
        <v>4</v>
      </c>
      <c r="G880" s="3"/>
      <c r="H880" s="4">
        <v>0</v>
      </c>
      <c r="I880" s="4">
        <v>507.15060999999997</v>
      </c>
      <c r="J880" s="4">
        <v>19635</v>
      </c>
      <c r="K880" s="4">
        <f t="shared" si="13"/>
        <v>26143</v>
      </c>
      <c r="L880" s="2"/>
      <c r="M880" s="14">
        <f>H880/INDEX(Installed_Capacity!$H$5:$S$11,MATCH(Source_Data!C880,Installed_Capacity!$G$5:$G$11,0),MATCH(Source_Data!D880,Installed_Capacity!$H$4:$S$4,0))</f>
        <v>0</v>
      </c>
    </row>
    <row r="881" spans="1:13" x14ac:dyDescent="0.3">
      <c r="A881" s="5">
        <v>42042</v>
      </c>
      <c r="B881" s="5">
        <v>42041</v>
      </c>
      <c r="C881" s="3">
        <v>2015</v>
      </c>
      <c r="D881" s="3">
        <v>2</v>
      </c>
      <c r="E881" s="3">
        <v>7</v>
      </c>
      <c r="F881" s="3">
        <v>5</v>
      </c>
      <c r="G881" s="3"/>
      <c r="H881" s="4">
        <v>0</v>
      </c>
      <c r="I881" s="4">
        <v>463.75608999999997</v>
      </c>
      <c r="J881" s="4">
        <v>19559</v>
      </c>
      <c r="K881" s="4">
        <f t="shared" si="13"/>
        <v>26143</v>
      </c>
      <c r="L881" s="2"/>
      <c r="M881" s="14">
        <f>H881/INDEX(Installed_Capacity!$H$5:$S$11,MATCH(Source_Data!C881,Installed_Capacity!$G$5:$G$11,0),MATCH(Source_Data!D881,Installed_Capacity!$H$4:$S$4,0))</f>
        <v>0</v>
      </c>
    </row>
    <row r="882" spans="1:13" x14ac:dyDescent="0.3">
      <c r="A882" s="5">
        <v>42042</v>
      </c>
      <c r="B882" s="5">
        <v>42041</v>
      </c>
      <c r="C882" s="3">
        <v>2015</v>
      </c>
      <c r="D882" s="3">
        <v>2</v>
      </c>
      <c r="E882" s="3">
        <v>7</v>
      </c>
      <c r="F882" s="3">
        <v>6</v>
      </c>
      <c r="G882" s="3"/>
      <c r="H882" s="4">
        <v>0</v>
      </c>
      <c r="I882" s="4">
        <v>406.44668999999999</v>
      </c>
      <c r="J882" s="4">
        <v>19629</v>
      </c>
      <c r="K882" s="4">
        <f t="shared" si="13"/>
        <v>26143</v>
      </c>
      <c r="L882" s="2"/>
      <c r="M882" s="14">
        <f>H882/INDEX(Installed_Capacity!$H$5:$S$11,MATCH(Source_Data!C882,Installed_Capacity!$G$5:$G$11,0),MATCH(Source_Data!D882,Installed_Capacity!$H$4:$S$4,0))</f>
        <v>0</v>
      </c>
    </row>
    <row r="883" spans="1:13" x14ac:dyDescent="0.3">
      <c r="A883" s="5">
        <v>42042</v>
      </c>
      <c r="B883" s="5">
        <v>42041</v>
      </c>
      <c r="C883" s="3">
        <v>2015</v>
      </c>
      <c r="D883" s="3">
        <v>2</v>
      </c>
      <c r="E883" s="3">
        <v>7</v>
      </c>
      <c r="F883" s="3">
        <v>7</v>
      </c>
      <c r="G883" s="3"/>
      <c r="H883" s="4">
        <v>0.83540999999999999</v>
      </c>
      <c r="I883" s="4">
        <v>320.93252000000001</v>
      </c>
      <c r="J883" s="4">
        <v>20542</v>
      </c>
      <c r="K883" s="4">
        <f t="shared" si="13"/>
        <v>26143</v>
      </c>
      <c r="L883" s="2"/>
      <c r="M883" s="14">
        <f>H883/INDEX(Installed_Capacity!$H$5:$S$11,MATCH(Source_Data!C883,Installed_Capacity!$G$5:$G$11,0),MATCH(Source_Data!D883,Installed_Capacity!$H$4:$S$4,0))</f>
        <v>1.708471290295533E-4</v>
      </c>
    </row>
    <row r="884" spans="1:13" x14ac:dyDescent="0.3">
      <c r="A884" s="5">
        <v>42042</v>
      </c>
      <c r="B884" s="5">
        <v>42041</v>
      </c>
      <c r="C884" s="3">
        <v>2015</v>
      </c>
      <c r="D884" s="3">
        <v>2</v>
      </c>
      <c r="E884" s="3">
        <v>7</v>
      </c>
      <c r="F884" s="3">
        <v>8</v>
      </c>
      <c r="G884" s="3"/>
      <c r="H884" s="4">
        <v>624.63409999999999</v>
      </c>
      <c r="I884" s="4">
        <v>326.20294000000001</v>
      </c>
      <c r="J884" s="4">
        <v>21138</v>
      </c>
      <c r="K884" s="4">
        <f t="shared" si="13"/>
        <v>26143</v>
      </c>
      <c r="L884" s="2"/>
      <c r="M884" s="14">
        <f>H884/INDEX(Installed_Capacity!$H$5:$S$11,MATCH(Source_Data!C884,Installed_Capacity!$G$5:$G$11,0),MATCH(Source_Data!D884,Installed_Capacity!$H$4:$S$4,0))</f>
        <v>0.12774199815534756</v>
      </c>
    </row>
    <row r="885" spans="1:13" x14ac:dyDescent="0.3">
      <c r="A885" s="5">
        <v>42042</v>
      </c>
      <c r="B885" s="5">
        <v>42041</v>
      </c>
      <c r="C885" s="3">
        <v>2015</v>
      </c>
      <c r="D885" s="3">
        <v>2</v>
      </c>
      <c r="E885" s="3">
        <v>7</v>
      </c>
      <c r="F885" s="3">
        <v>9</v>
      </c>
      <c r="G885" s="3"/>
      <c r="H885" s="4">
        <v>2141.93354</v>
      </c>
      <c r="I885" s="4">
        <v>306.97928000000002</v>
      </c>
      <c r="J885" s="4">
        <v>22220</v>
      </c>
      <c r="K885" s="4">
        <f t="shared" si="13"/>
        <v>26143</v>
      </c>
      <c r="L885" s="2"/>
      <c r="M885" s="14">
        <f>H885/INDEX(Installed_Capacity!$H$5:$S$11,MATCH(Source_Data!C885,Installed_Capacity!$G$5:$G$11,0),MATCH(Source_Data!D885,Installed_Capacity!$H$4:$S$4,0))</f>
        <v>0.43804023878228404</v>
      </c>
    </row>
    <row r="886" spans="1:13" x14ac:dyDescent="0.3">
      <c r="A886" s="5">
        <v>42042</v>
      </c>
      <c r="B886" s="5">
        <v>42041</v>
      </c>
      <c r="C886" s="3">
        <v>2015</v>
      </c>
      <c r="D886" s="3">
        <v>2</v>
      </c>
      <c r="E886" s="3">
        <v>7</v>
      </c>
      <c r="F886" s="3">
        <v>10</v>
      </c>
      <c r="G886" s="3"/>
      <c r="H886" s="4">
        <v>2992.3913499999999</v>
      </c>
      <c r="I886" s="4">
        <v>298.89582000000001</v>
      </c>
      <c r="J886" s="4">
        <v>23266</v>
      </c>
      <c r="K886" s="4">
        <f t="shared" si="13"/>
        <v>26143</v>
      </c>
      <c r="L886" s="2"/>
      <c r="M886" s="14">
        <f>H886/INDEX(Installed_Capacity!$H$5:$S$11,MATCH(Source_Data!C886,Installed_Capacity!$G$5:$G$11,0),MATCH(Source_Data!D886,Installed_Capacity!$H$4:$S$4,0))</f>
        <v>0.61196474914158228</v>
      </c>
    </row>
    <row r="887" spans="1:13" x14ac:dyDescent="0.3">
      <c r="A887" s="5">
        <v>42042</v>
      </c>
      <c r="B887" s="5">
        <v>42041</v>
      </c>
      <c r="C887" s="3">
        <v>2015</v>
      </c>
      <c r="D887" s="3">
        <v>2</v>
      </c>
      <c r="E887" s="3">
        <v>7</v>
      </c>
      <c r="F887" s="3">
        <v>11</v>
      </c>
      <c r="G887" s="3"/>
      <c r="H887" s="4">
        <v>2978.8220900000001</v>
      </c>
      <c r="I887" s="4">
        <v>373.34071</v>
      </c>
      <c r="J887" s="4">
        <v>23785</v>
      </c>
      <c r="K887" s="4">
        <f t="shared" si="13"/>
        <v>26143</v>
      </c>
      <c r="L887" s="2"/>
      <c r="M887" s="14">
        <f>H887/INDEX(Installed_Capacity!$H$5:$S$11,MATCH(Source_Data!C887,Installed_Capacity!$G$5:$G$11,0),MATCH(Source_Data!D887,Installed_Capacity!$H$4:$S$4,0))</f>
        <v>0.60918974152369942</v>
      </c>
    </row>
    <row r="888" spans="1:13" x14ac:dyDescent="0.3">
      <c r="A888" s="5">
        <v>42042</v>
      </c>
      <c r="B888" s="5">
        <v>42041</v>
      </c>
      <c r="C888" s="3">
        <v>2015</v>
      </c>
      <c r="D888" s="3">
        <v>2</v>
      </c>
      <c r="E888" s="3">
        <v>7</v>
      </c>
      <c r="F888" s="3">
        <v>12</v>
      </c>
      <c r="G888" s="3"/>
      <c r="H888" s="4">
        <v>3092.2230199999999</v>
      </c>
      <c r="I888" s="4">
        <v>545.21901000000003</v>
      </c>
      <c r="J888" s="4">
        <v>23582</v>
      </c>
      <c r="K888" s="4">
        <f t="shared" si="13"/>
        <v>26143</v>
      </c>
      <c r="L888" s="2"/>
      <c r="M888" s="14">
        <f>H888/INDEX(Installed_Capacity!$H$5:$S$11,MATCH(Source_Data!C888,Installed_Capacity!$G$5:$G$11,0),MATCH(Source_Data!D888,Installed_Capacity!$H$4:$S$4,0))</f>
        <v>0.63238101684932546</v>
      </c>
    </row>
    <row r="889" spans="1:13" x14ac:dyDescent="0.3">
      <c r="A889" s="5">
        <v>42042</v>
      </c>
      <c r="B889" s="5">
        <v>42041</v>
      </c>
      <c r="C889" s="3">
        <v>2015</v>
      </c>
      <c r="D889" s="3">
        <v>2</v>
      </c>
      <c r="E889" s="3">
        <v>7</v>
      </c>
      <c r="F889" s="3">
        <v>13</v>
      </c>
      <c r="G889" s="3"/>
      <c r="H889" s="4">
        <v>3071.5270599999999</v>
      </c>
      <c r="I889" s="4">
        <v>657.36814000000004</v>
      </c>
      <c r="J889" s="4">
        <v>23479</v>
      </c>
      <c r="K889" s="4">
        <f t="shared" si="13"/>
        <v>26143</v>
      </c>
      <c r="L889" s="2"/>
      <c r="M889" s="14">
        <f>H889/INDEX(Installed_Capacity!$H$5:$S$11,MATCH(Source_Data!C889,Installed_Capacity!$G$5:$G$11,0),MATCH(Source_Data!D889,Installed_Capacity!$H$4:$S$4,0))</f>
        <v>0.62814854973915146</v>
      </c>
    </row>
    <row r="890" spans="1:13" x14ac:dyDescent="0.3">
      <c r="A890" s="5">
        <v>42042</v>
      </c>
      <c r="B890" s="5">
        <v>42042</v>
      </c>
      <c r="C890" s="3">
        <v>2015</v>
      </c>
      <c r="D890" s="3">
        <v>2</v>
      </c>
      <c r="E890" s="3">
        <v>7</v>
      </c>
      <c r="F890" s="3">
        <v>14</v>
      </c>
      <c r="G890" s="3"/>
      <c r="H890" s="4">
        <v>2921.5240399999998</v>
      </c>
      <c r="I890" s="4">
        <v>666.43425999999999</v>
      </c>
      <c r="J890" s="4">
        <v>23297</v>
      </c>
      <c r="K890" s="4">
        <f t="shared" si="13"/>
        <v>26143</v>
      </c>
      <c r="L890" s="2"/>
      <c r="M890" s="14">
        <f>H890/INDEX(Installed_Capacity!$H$5:$S$11,MATCH(Source_Data!C890,Installed_Capacity!$G$5:$G$11,0),MATCH(Source_Data!D890,Installed_Capacity!$H$4:$S$4,0))</f>
        <v>0.59747189359095754</v>
      </c>
    </row>
    <row r="891" spans="1:13" x14ac:dyDescent="0.3">
      <c r="A891" s="5">
        <v>42042</v>
      </c>
      <c r="B891" s="5">
        <v>42042</v>
      </c>
      <c r="C891" s="3">
        <v>2015</v>
      </c>
      <c r="D891" s="3">
        <v>2</v>
      </c>
      <c r="E891" s="3">
        <v>7</v>
      </c>
      <c r="F891" s="3">
        <v>15</v>
      </c>
      <c r="G891" s="3"/>
      <c r="H891" s="4">
        <v>2425.5673700000002</v>
      </c>
      <c r="I891" s="4">
        <v>466.52359000000001</v>
      </c>
      <c r="J891" s="4">
        <v>23248</v>
      </c>
      <c r="K891" s="4">
        <f t="shared" si="13"/>
        <v>26143</v>
      </c>
      <c r="L891" s="2"/>
      <c r="M891" s="14">
        <f>H891/INDEX(Installed_Capacity!$H$5:$S$11,MATCH(Source_Data!C891,Installed_Capacity!$G$5:$G$11,0),MATCH(Source_Data!D891,Installed_Capacity!$H$4:$S$4,0))</f>
        <v>0.49604532077933505</v>
      </c>
    </row>
    <row r="892" spans="1:13" x14ac:dyDescent="0.3">
      <c r="A892" s="5">
        <v>42042</v>
      </c>
      <c r="B892" s="5">
        <v>42042</v>
      </c>
      <c r="C892" s="3">
        <v>2015</v>
      </c>
      <c r="D892" s="3">
        <v>2</v>
      </c>
      <c r="E892" s="3">
        <v>7</v>
      </c>
      <c r="F892" s="3">
        <v>16</v>
      </c>
      <c r="G892" s="3"/>
      <c r="H892" s="4">
        <v>1946.62159</v>
      </c>
      <c r="I892" s="4">
        <v>433.846</v>
      </c>
      <c r="J892" s="4">
        <v>23130</v>
      </c>
      <c r="K892" s="4">
        <f t="shared" si="13"/>
        <v>26143</v>
      </c>
      <c r="L892" s="2"/>
      <c r="M892" s="14">
        <f>H892/INDEX(Installed_Capacity!$H$5:$S$11,MATCH(Source_Data!C892,Installed_Capacity!$G$5:$G$11,0),MATCH(Source_Data!D892,Installed_Capacity!$H$4:$S$4,0))</f>
        <v>0.39809759274900253</v>
      </c>
    </row>
    <row r="893" spans="1:13" x14ac:dyDescent="0.3">
      <c r="A893" s="5">
        <v>42042</v>
      </c>
      <c r="B893" s="5">
        <v>42042</v>
      </c>
      <c r="C893" s="3">
        <v>2015</v>
      </c>
      <c r="D893" s="3">
        <v>2</v>
      </c>
      <c r="E893" s="3">
        <v>7</v>
      </c>
      <c r="F893" s="3">
        <v>17</v>
      </c>
      <c r="G893" s="3"/>
      <c r="H893" s="4">
        <v>854.53926999999999</v>
      </c>
      <c r="I893" s="4">
        <v>453.47737999999998</v>
      </c>
      <c r="J893" s="4">
        <v>23257</v>
      </c>
      <c r="K893" s="4">
        <f t="shared" si="13"/>
        <v>26143</v>
      </c>
      <c r="L893" s="2"/>
      <c r="M893" s="14">
        <f>H893/INDEX(Installed_Capacity!$H$5:$S$11,MATCH(Source_Data!C893,Installed_Capacity!$G$5:$G$11,0),MATCH(Source_Data!D893,Installed_Capacity!$H$4:$S$4,0))</f>
        <v>0.17475919718762081</v>
      </c>
    </row>
    <row r="894" spans="1:13" x14ac:dyDescent="0.3">
      <c r="A894" s="5">
        <v>42042</v>
      </c>
      <c r="B894" s="5">
        <v>42042</v>
      </c>
      <c r="C894" s="3">
        <v>2015</v>
      </c>
      <c r="D894" s="3">
        <v>2</v>
      </c>
      <c r="E894" s="3">
        <v>7</v>
      </c>
      <c r="F894" s="3">
        <v>18</v>
      </c>
      <c r="G894" s="3"/>
      <c r="H894" s="4">
        <v>47.884729999999998</v>
      </c>
      <c r="I894" s="4">
        <v>547.84742000000006</v>
      </c>
      <c r="J894" s="4">
        <v>24732</v>
      </c>
      <c r="K894" s="4">
        <f t="shared" si="13"/>
        <v>26143</v>
      </c>
      <c r="L894" s="2"/>
      <c r="M894" s="14">
        <f>H894/INDEX(Installed_Capacity!$H$5:$S$11,MATCH(Source_Data!C894,Installed_Capacity!$G$5:$G$11,0),MATCH(Source_Data!D894,Installed_Capacity!$H$4:$S$4,0))</f>
        <v>9.792758818849813E-3</v>
      </c>
    </row>
    <row r="895" spans="1:13" x14ac:dyDescent="0.3">
      <c r="A895" s="5">
        <v>42042</v>
      </c>
      <c r="B895" s="5">
        <v>42042</v>
      </c>
      <c r="C895" s="3">
        <v>2015</v>
      </c>
      <c r="D895" s="3">
        <v>2</v>
      </c>
      <c r="E895" s="3">
        <v>7</v>
      </c>
      <c r="F895" s="3">
        <v>19</v>
      </c>
      <c r="G895" s="3"/>
      <c r="H895" s="4">
        <v>0</v>
      </c>
      <c r="I895" s="4">
        <v>495.46710999999999</v>
      </c>
      <c r="J895" s="4">
        <v>26143</v>
      </c>
      <c r="K895" s="4">
        <f t="shared" si="13"/>
        <v>26143</v>
      </c>
      <c r="L895" s="2"/>
      <c r="M895" s="14">
        <f>H895/INDEX(Installed_Capacity!$H$5:$S$11,MATCH(Source_Data!C895,Installed_Capacity!$G$5:$G$11,0),MATCH(Source_Data!D895,Installed_Capacity!$H$4:$S$4,0))</f>
        <v>0</v>
      </c>
    </row>
    <row r="896" spans="1:13" x14ac:dyDescent="0.3">
      <c r="A896" s="5">
        <v>42042</v>
      </c>
      <c r="B896" s="5">
        <v>42042</v>
      </c>
      <c r="C896" s="3">
        <v>2015</v>
      </c>
      <c r="D896" s="3">
        <v>2</v>
      </c>
      <c r="E896" s="3">
        <v>7</v>
      </c>
      <c r="F896" s="3">
        <v>20</v>
      </c>
      <c r="G896" s="3"/>
      <c r="H896" s="4">
        <v>0</v>
      </c>
      <c r="I896" s="4">
        <v>488.18385000000001</v>
      </c>
      <c r="J896" s="4">
        <v>25739</v>
      </c>
      <c r="K896" s="4">
        <f t="shared" si="13"/>
        <v>26143</v>
      </c>
      <c r="L896" s="2"/>
      <c r="M896" s="14">
        <f>H896/INDEX(Installed_Capacity!$H$5:$S$11,MATCH(Source_Data!C896,Installed_Capacity!$G$5:$G$11,0),MATCH(Source_Data!D896,Installed_Capacity!$H$4:$S$4,0))</f>
        <v>0</v>
      </c>
    </row>
    <row r="897" spans="1:13" x14ac:dyDescent="0.3">
      <c r="A897" s="5">
        <v>42042</v>
      </c>
      <c r="B897" s="5">
        <v>42042</v>
      </c>
      <c r="C897" s="3">
        <v>2015</v>
      </c>
      <c r="D897" s="3">
        <v>2</v>
      </c>
      <c r="E897" s="3">
        <v>7</v>
      </c>
      <c r="F897" s="3">
        <v>21</v>
      </c>
      <c r="G897" s="3"/>
      <c r="H897" s="4">
        <v>0</v>
      </c>
      <c r="I897" s="4">
        <v>489.27291000000002</v>
      </c>
      <c r="J897" s="4">
        <v>25059</v>
      </c>
      <c r="K897" s="4">
        <f t="shared" si="13"/>
        <v>26143</v>
      </c>
      <c r="L897" s="2"/>
      <c r="M897" s="14">
        <f>H897/INDEX(Installed_Capacity!$H$5:$S$11,MATCH(Source_Data!C897,Installed_Capacity!$G$5:$G$11,0),MATCH(Source_Data!D897,Installed_Capacity!$H$4:$S$4,0))</f>
        <v>0</v>
      </c>
    </row>
    <row r="898" spans="1:13" x14ac:dyDescent="0.3">
      <c r="A898" s="5">
        <v>42042</v>
      </c>
      <c r="B898" s="5">
        <v>42042</v>
      </c>
      <c r="C898" s="3">
        <v>2015</v>
      </c>
      <c r="D898" s="3">
        <v>2</v>
      </c>
      <c r="E898" s="3">
        <v>7</v>
      </c>
      <c r="F898" s="3">
        <v>22</v>
      </c>
      <c r="G898" s="3"/>
      <c r="H898" s="4">
        <v>0</v>
      </c>
      <c r="I898" s="4">
        <v>472.80193000000003</v>
      </c>
      <c r="J898" s="4">
        <v>24064</v>
      </c>
      <c r="K898" s="4">
        <f t="shared" si="13"/>
        <v>26143</v>
      </c>
      <c r="L898" s="2"/>
      <c r="M898" s="14">
        <f>H898/INDEX(Installed_Capacity!$H$5:$S$11,MATCH(Source_Data!C898,Installed_Capacity!$G$5:$G$11,0),MATCH(Source_Data!D898,Installed_Capacity!$H$4:$S$4,0))</f>
        <v>0</v>
      </c>
    </row>
    <row r="899" spans="1:13" x14ac:dyDescent="0.3">
      <c r="A899" s="5">
        <v>42042</v>
      </c>
      <c r="B899" s="5">
        <v>42042</v>
      </c>
      <c r="C899" s="3">
        <v>2015</v>
      </c>
      <c r="D899" s="3">
        <v>2</v>
      </c>
      <c r="E899" s="3">
        <v>7</v>
      </c>
      <c r="F899" s="3">
        <v>23</v>
      </c>
      <c r="G899" s="3"/>
      <c r="H899" s="4">
        <v>0</v>
      </c>
      <c r="I899" s="4">
        <v>439.09557000000001</v>
      </c>
      <c r="J899" s="4">
        <v>22717</v>
      </c>
      <c r="K899" s="4">
        <f t="shared" ref="K899:K962" si="14">_xlfn.MAXIFS($J:$J, $C:$C, C899, $D:$D, D899, $E:$E, E899)</f>
        <v>26143</v>
      </c>
      <c r="L899" s="2"/>
      <c r="M899" s="14">
        <f>H899/INDEX(Installed_Capacity!$H$5:$S$11,MATCH(Source_Data!C899,Installed_Capacity!$G$5:$G$11,0),MATCH(Source_Data!D899,Installed_Capacity!$H$4:$S$4,0))</f>
        <v>0</v>
      </c>
    </row>
    <row r="900" spans="1:13" x14ac:dyDescent="0.3">
      <c r="A900" s="5">
        <v>42042</v>
      </c>
      <c r="B900" s="5">
        <v>42042</v>
      </c>
      <c r="C900" s="3">
        <v>2015</v>
      </c>
      <c r="D900" s="3">
        <v>2</v>
      </c>
      <c r="E900" s="3">
        <v>7</v>
      </c>
      <c r="F900" s="3">
        <v>24</v>
      </c>
      <c r="G900" s="3"/>
      <c r="H900" s="4">
        <v>0</v>
      </c>
      <c r="I900" s="4">
        <v>495.34156999999999</v>
      </c>
      <c r="J900" s="4">
        <v>21220</v>
      </c>
      <c r="K900" s="4">
        <f t="shared" si="14"/>
        <v>26143</v>
      </c>
      <c r="L900" s="2"/>
      <c r="M900" s="14">
        <f>H900/INDEX(Installed_Capacity!$H$5:$S$11,MATCH(Source_Data!C900,Installed_Capacity!$G$5:$G$11,0),MATCH(Source_Data!D900,Installed_Capacity!$H$4:$S$4,0))</f>
        <v>0</v>
      </c>
    </row>
    <row r="901" spans="1:13" x14ac:dyDescent="0.3">
      <c r="A901" s="5">
        <v>42043</v>
      </c>
      <c r="B901" s="5">
        <v>42042</v>
      </c>
      <c r="C901" s="3">
        <v>2015</v>
      </c>
      <c r="D901" s="3">
        <v>2</v>
      </c>
      <c r="E901" s="3">
        <v>8</v>
      </c>
      <c r="F901" s="3">
        <v>1</v>
      </c>
      <c r="G901" s="3"/>
      <c r="H901" s="4">
        <v>0</v>
      </c>
      <c r="I901" s="4">
        <v>403.92451</v>
      </c>
      <c r="J901" s="4">
        <v>20435</v>
      </c>
      <c r="K901" s="4">
        <f t="shared" si="14"/>
        <v>26785</v>
      </c>
      <c r="L901" s="2"/>
      <c r="M901" s="14">
        <f>H901/INDEX(Installed_Capacity!$H$5:$S$11,MATCH(Source_Data!C901,Installed_Capacity!$G$5:$G$11,0),MATCH(Source_Data!D901,Installed_Capacity!$H$4:$S$4,0))</f>
        <v>0</v>
      </c>
    </row>
    <row r="902" spans="1:13" x14ac:dyDescent="0.3">
      <c r="A902" s="5">
        <v>42043</v>
      </c>
      <c r="B902" s="5">
        <v>42042</v>
      </c>
      <c r="C902" s="3">
        <v>2015</v>
      </c>
      <c r="D902" s="3">
        <v>2</v>
      </c>
      <c r="E902" s="3">
        <v>8</v>
      </c>
      <c r="F902" s="3">
        <v>2</v>
      </c>
      <c r="G902" s="3"/>
      <c r="H902" s="4">
        <v>0</v>
      </c>
      <c r="I902" s="4">
        <v>258.91948000000002</v>
      </c>
      <c r="J902" s="4">
        <v>19842</v>
      </c>
      <c r="K902" s="4">
        <f t="shared" si="14"/>
        <v>26785</v>
      </c>
      <c r="L902" s="2"/>
      <c r="M902" s="14">
        <f>H902/INDEX(Installed_Capacity!$H$5:$S$11,MATCH(Source_Data!C902,Installed_Capacity!$G$5:$G$11,0),MATCH(Source_Data!D902,Installed_Capacity!$H$4:$S$4,0))</f>
        <v>0</v>
      </c>
    </row>
    <row r="903" spans="1:13" x14ac:dyDescent="0.3">
      <c r="A903" s="5">
        <v>42043</v>
      </c>
      <c r="B903" s="5">
        <v>42042</v>
      </c>
      <c r="C903" s="3">
        <v>2015</v>
      </c>
      <c r="D903" s="3">
        <v>2</v>
      </c>
      <c r="E903" s="3">
        <v>8</v>
      </c>
      <c r="F903" s="3">
        <v>3</v>
      </c>
      <c r="G903" s="3"/>
      <c r="H903" s="4">
        <v>0</v>
      </c>
      <c r="I903" s="4">
        <v>101.04033</v>
      </c>
      <c r="J903" s="4">
        <v>19343</v>
      </c>
      <c r="K903" s="4">
        <f t="shared" si="14"/>
        <v>26785</v>
      </c>
      <c r="L903" s="2"/>
      <c r="M903" s="14">
        <f>H903/INDEX(Installed_Capacity!$H$5:$S$11,MATCH(Source_Data!C903,Installed_Capacity!$G$5:$G$11,0),MATCH(Source_Data!D903,Installed_Capacity!$H$4:$S$4,0))</f>
        <v>0</v>
      </c>
    </row>
    <row r="904" spans="1:13" x14ac:dyDescent="0.3">
      <c r="A904" s="5">
        <v>42043</v>
      </c>
      <c r="B904" s="5">
        <v>42042</v>
      </c>
      <c r="C904" s="3">
        <v>2015</v>
      </c>
      <c r="D904" s="3">
        <v>2</v>
      </c>
      <c r="E904" s="3">
        <v>8</v>
      </c>
      <c r="F904" s="3">
        <v>4</v>
      </c>
      <c r="G904" s="3"/>
      <c r="H904" s="4">
        <v>0</v>
      </c>
      <c r="I904" s="4">
        <v>199.75702000000001</v>
      </c>
      <c r="J904" s="4">
        <v>19111</v>
      </c>
      <c r="K904" s="4">
        <f t="shared" si="14"/>
        <v>26785</v>
      </c>
      <c r="L904" s="2"/>
      <c r="M904" s="14">
        <f>H904/INDEX(Installed_Capacity!$H$5:$S$11,MATCH(Source_Data!C904,Installed_Capacity!$G$5:$G$11,0),MATCH(Source_Data!D904,Installed_Capacity!$H$4:$S$4,0))</f>
        <v>0</v>
      </c>
    </row>
    <row r="905" spans="1:13" x14ac:dyDescent="0.3">
      <c r="A905" s="5">
        <v>42043</v>
      </c>
      <c r="B905" s="5">
        <v>42042</v>
      </c>
      <c r="C905" s="3">
        <v>2015</v>
      </c>
      <c r="D905" s="3">
        <v>2</v>
      </c>
      <c r="E905" s="3">
        <v>8</v>
      </c>
      <c r="F905" s="3">
        <v>5</v>
      </c>
      <c r="G905" s="3"/>
      <c r="H905" s="4">
        <v>0</v>
      </c>
      <c r="I905" s="4">
        <v>345.51618000000002</v>
      </c>
      <c r="J905" s="4">
        <v>19042</v>
      </c>
      <c r="K905" s="4">
        <f t="shared" si="14"/>
        <v>26785</v>
      </c>
      <c r="L905" s="2"/>
      <c r="M905" s="14">
        <f>H905/INDEX(Installed_Capacity!$H$5:$S$11,MATCH(Source_Data!C905,Installed_Capacity!$G$5:$G$11,0),MATCH(Source_Data!D905,Installed_Capacity!$H$4:$S$4,0))</f>
        <v>0</v>
      </c>
    </row>
    <row r="906" spans="1:13" x14ac:dyDescent="0.3">
      <c r="A906" s="5">
        <v>42043</v>
      </c>
      <c r="B906" s="5">
        <v>42042</v>
      </c>
      <c r="C906" s="3">
        <v>2015</v>
      </c>
      <c r="D906" s="3">
        <v>2</v>
      </c>
      <c r="E906" s="3">
        <v>8</v>
      </c>
      <c r="F906" s="3">
        <v>6</v>
      </c>
      <c r="G906" s="3"/>
      <c r="H906" s="4">
        <v>0</v>
      </c>
      <c r="I906" s="4">
        <v>518.30152999999996</v>
      </c>
      <c r="J906" s="4">
        <v>19198</v>
      </c>
      <c r="K906" s="4">
        <f t="shared" si="14"/>
        <v>26785</v>
      </c>
      <c r="L906" s="2"/>
      <c r="M906" s="14">
        <f>H906/INDEX(Installed_Capacity!$H$5:$S$11,MATCH(Source_Data!C906,Installed_Capacity!$G$5:$G$11,0),MATCH(Source_Data!D906,Installed_Capacity!$H$4:$S$4,0))</f>
        <v>0</v>
      </c>
    </row>
    <row r="907" spans="1:13" x14ac:dyDescent="0.3">
      <c r="A907" s="5">
        <v>42043</v>
      </c>
      <c r="B907" s="5">
        <v>42042</v>
      </c>
      <c r="C907" s="3">
        <v>2015</v>
      </c>
      <c r="D907" s="3">
        <v>2</v>
      </c>
      <c r="E907" s="3">
        <v>8</v>
      </c>
      <c r="F907" s="3">
        <v>7</v>
      </c>
      <c r="G907" s="3"/>
      <c r="H907" s="4">
        <v>1.1301600000000001</v>
      </c>
      <c r="I907" s="4">
        <v>288.10518999999999</v>
      </c>
      <c r="J907" s="4">
        <v>19603</v>
      </c>
      <c r="K907" s="4">
        <f t="shared" si="14"/>
        <v>26785</v>
      </c>
      <c r="L907" s="2"/>
      <c r="M907" s="14">
        <f>H907/INDEX(Installed_Capacity!$H$5:$S$11,MATCH(Source_Data!C907,Installed_Capacity!$G$5:$G$11,0),MATCH(Source_Data!D907,Installed_Capacity!$H$4:$S$4,0))</f>
        <v>2.3112554475531773E-4</v>
      </c>
    </row>
    <row r="908" spans="1:13" x14ac:dyDescent="0.3">
      <c r="A908" s="5">
        <v>42043</v>
      </c>
      <c r="B908" s="5">
        <v>42042</v>
      </c>
      <c r="C908" s="3">
        <v>2015</v>
      </c>
      <c r="D908" s="3">
        <v>2</v>
      </c>
      <c r="E908" s="3">
        <v>8</v>
      </c>
      <c r="F908" s="3">
        <v>8</v>
      </c>
      <c r="G908" s="3"/>
      <c r="H908" s="4">
        <v>751.99959000000001</v>
      </c>
      <c r="I908" s="4">
        <v>220.43074999999999</v>
      </c>
      <c r="J908" s="4">
        <v>19992</v>
      </c>
      <c r="K908" s="4">
        <f t="shared" si="14"/>
        <v>26785</v>
      </c>
      <c r="L908" s="2"/>
      <c r="M908" s="14">
        <f>H908/INDEX(Installed_Capacity!$H$5:$S$11,MATCH(Source_Data!C908,Installed_Capacity!$G$5:$G$11,0),MATCH(Source_Data!D908,Installed_Capacity!$H$4:$S$4,0))</f>
        <v>0.15378912268574854</v>
      </c>
    </row>
    <row r="909" spans="1:13" x14ac:dyDescent="0.3">
      <c r="A909" s="5">
        <v>42043</v>
      </c>
      <c r="B909" s="5">
        <v>42042</v>
      </c>
      <c r="C909" s="3">
        <v>2015</v>
      </c>
      <c r="D909" s="3">
        <v>2</v>
      </c>
      <c r="E909" s="3">
        <v>8</v>
      </c>
      <c r="F909" s="3">
        <v>9</v>
      </c>
      <c r="G909" s="3"/>
      <c r="H909" s="4">
        <v>2144.5875900000001</v>
      </c>
      <c r="I909" s="4">
        <v>599.57285999999999</v>
      </c>
      <c r="J909" s="4">
        <v>20663</v>
      </c>
      <c r="K909" s="4">
        <f t="shared" si="14"/>
        <v>26785</v>
      </c>
      <c r="L909" s="2"/>
      <c r="M909" s="14">
        <f>H909/INDEX(Installed_Capacity!$H$5:$S$11,MATCH(Source_Data!C909,Installed_Capacity!$G$5:$G$11,0),MATCH(Source_Data!D909,Installed_Capacity!$H$4:$S$4,0))</f>
        <v>0.43858301038281655</v>
      </c>
    </row>
    <row r="910" spans="1:13" x14ac:dyDescent="0.3">
      <c r="A910" s="5">
        <v>42043</v>
      </c>
      <c r="B910" s="5">
        <v>42042</v>
      </c>
      <c r="C910" s="3">
        <v>2015</v>
      </c>
      <c r="D910" s="3">
        <v>2</v>
      </c>
      <c r="E910" s="3">
        <v>8</v>
      </c>
      <c r="F910" s="3">
        <v>10</v>
      </c>
      <c r="G910" s="3"/>
      <c r="H910" s="4">
        <v>3286.7683400000001</v>
      </c>
      <c r="I910" s="4">
        <v>588.14818000000002</v>
      </c>
      <c r="J910" s="4">
        <v>21772</v>
      </c>
      <c r="K910" s="4">
        <f t="shared" si="14"/>
        <v>26785</v>
      </c>
      <c r="L910" s="2"/>
      <c r="M910" s="14">
        <f>H910/INDEX(Installed_Capacity!$H$5:$S$11,MATCH(Source_Data!C910,Installed_Capacity!$G$5:$G$11,0),MATCH(Source_Data!D910,Installed_Capacity!$H$4:$S$4,0))</f>
        <v>0.67216688173978134</v>
      </c>
    </row>
    <row r="911" spans="1:13" x14ac:dyDescent="0.3">
      <c r="A911" s="5">
        <v>42043</v>
      </c>
      <c r="B911" s="5">
        <v>42042</v>
      </c>
      <c r="C911" s="3">
        <v>2015</v>
      </c>
      <c r="D911" s="3">
        <v>2</v>
      </c>
      <c r="E911" s="3">
        <v>8</v>
      </c>
      <c r="F911" s="3">
        <v>11</v>
      </c>
      <c r="G911" s="3"/>
      <c r="H911" s="4">
        <v>3683.66102</v>
      </c>
      <c r="I911" s="4">
        <v>873.79136000000005</v>
      </c>
      <c r="J911" s="4">
        <v>22522</v>
      </c>
      <c r="K911" s="4">
        <f t="shared" si="14"/>
        <v>26785</v>
      </c>
      <c r="L911" s="2"/>
      <c r="M911" s="14">
        <f>H911/INDEX(Installed_Capacity!$H$5:$S$11,MATCH(Source_Data!C911,Installed_Capacity!$G$5:$G$11,0),MATCH(Source_Data!D911,Installed_Capacity!$H$4:$S$4,0))</f>
        <v>0.75333418271875607</v>
      </c>
    </row>
    <row r="912" spans="1:13" x14ac:dyDescent="0.3">
      <c r="A912" s="5">
        <v>42043</v>
      </c>
      <c r="B912" s="5">
        <v>42042</v>
      </c>
      <c r="C912" s="3">
        <v>2015</v>
      </c>
      <c r="D912" s="3">
        <v>2</v>
      </c>
      <c r="E912" s="3">
        <v>8</v>
      </c>
      <c r="F912" s="3">
        <v>12</v>
      </c>
      <c r="G912" s="3"/>
      <c r="H912" s="4">
        <v>3975.2693800000002</v>
      </c>
      <c r="I912" s="4">
        <v>948.28417000000002</v>
      </c>
      <c r="J912" s="4">
        <v>23171</v>
      </c>
      <c r="K912" s="4">
        <f t="shared" si="14"/>
        <v>26785</v>
      </c>
      <c r="L912" s="2"/>
      <c r="M912" s="14">
        <f>H912/INDEX(Installed_Capacity!$H$5:$S$11,MATCH(Source_Data!C912,Installed_Capacity!$G$5:$G$11,0),MATCH(Source_Data!D912,Installed_Capacity!$H$4:$S$4,0))</f>
        <v>0.81297011131311858</v>
      </c>
    </row>
    <row r="913" spans="1:13" x14ac:dyDescent="0.3">
      <c r="A913" s="5">
        <v>42043</v>
      </c>
      <c r="B913" s="5">
        <v>42042</v>
      </c>
      <c r="C913" s="3">
        <v>2015</v>
      </c>
      <c r="D913" s="3">
        <v>2</v>
      </c>
      <c r="E913" s="3">
        <v>8</v>
      </c>
      <c r="F913" s="3">
        <v>13</v>
      </c>
      <c r="G913" s="3"/>
      <c r="H913" s="4">
        <v>3766.8037300000001</v>
      </c>
      <c r="I913" s="4">
        <v>726.62184999999999</v>
      </c>
      <c r="J913" s="4">
        <v>22981</v>
      </c>
      <c r="K913" s="4">
        <f t="shared" si="14"/>
        <v>26785</v>
      </c>
      <c r="L913" s="2"/>
      <c r="M913" s="14">
        <f>H913/INDEX(Installed_Capacity!$H$5:$S$11,MATCH(Source_Data!C913,Installed_Capacity!$G$5:$G$11,0),MATCH(Source_Data!D913,Installed_Capacity!$H$4:$S$4,0))</f>
        <v>0.77033744255911796</v>
      </c>
    </row>
    <row r="914" spans="1:13" x14ac:dyDescent="0.3">
      <c r="A914" s="5">
        <v>42043</v>
      </c>
      <c r="B914" s="5">
        <v>42043</v>
      </c>
      <c r="C914" s="3">
        <v>2015</v>
      </c>
      <c r="D914" s="3">
        <v>2</v>
      </c>
      <c r="E914" s="3">
        <v>8</v>
      </c>
      <c r="F914" s="3">
        <v>14</v>
      </c>
      <c r="G914" s="3"/>
      <c r="H914" s="4">
        <v>3628.8508999999999</v>
      </c>
      <c r="I914" s="4">
        <v>440.29640000000001</v>
      </c>
      <c r="J914" s="4">
        <v>22978</v>
      </c>
      <c r="K914" s="4">
        <f t="shared" si="14"/>
        <v>26785</v>
      </c>
      <c r="L914" s="2"/>
      <c r="M914" s="14">
        <f>H914/INDEX(Installed_Capacity!$H$5:$S$11,MATCH(Source_Data!C914,Installed_Capacity!$G$5:$G$11,0),MATCH(Source_Data!D914,Installed_Capacity!$H$4:$S$4,0))</f>
        <v>0.74212513369640132</v>
      </c>
    </row>
    <row r="915" spans="1:13" x14ac:dyDescent="0.3">
      <c r="A915" s="5">
        <v>42043</v>
      </c>
      <c r="B915" s="5">
        <v>42043</v>
      </c>
      <c r="C915" s="3">
        <v>2015</v>
      </c>
      <c r="D915" s="3">
        <v>2</v>
      </c>
      <c r="E915" s="3">
        <v>8</v>
      </c>
      <c r="F915" s="3">
        <v>15</v>
      </c>
      <c r="G915" s="3"/>
      <c r="H915" s="4">
        <v>3081.3070499999999</v>
      </c>
      <c r="I915" s="4">
        <v>610.31615999999997</v>
      </c>
      <c r="J915" s="4">
        <v>22998</v>
      </c>
      <c r="K915" s="4">
        <f t="shared" si="14"/>
        <v>26785</v>
      </c>
      <c r="L915" s="2"/>
      <c r="M915" s="14">
        <f>H915/INDEX(Installed_Capacity!$H$5:$S$11,MATCH(Source_Data!C915,Installed_Capacity!$G$5:$G$11,0),MATCH(Source_Data!D915,Installed_Capacity!$H$4:$S$4,0))</f>
        <v>0.63014862540671324</v>
      </c>
    </row>
    <row r="916" spans="1:13" x14ac:dyDescent="0.3">
      <c r="A916" s="5">
        <v>42043</v>
      </c>
      <c r="B916" s="5">
        <v>42043</v>
      </c>
      <c r="C916" s="3">
        <v>2015</v>
      </c>
      <c r="D916" s="3">
        <v>2</v>
      </c>
      <c r="E916" s="3">
        <v>8</v>
      </c>
      <c r="F916" s="3">
        <v>16</v>
      </c>
      <c r="G916" s="3"/>
      <c r="H916" s="4">
        <v>2371.9240599999998</v>
      </c>
      <c r="I916" s="4">
        <v>650.13154999999995</v>
      </c>
      <c r="J916" s="4">
        <v>23099</v>
      </c>
      <c r="K916" s="4">
        <f t="shared" si="14"/>
        <v>26785</v>
      </c>
      <c r="L916" s="2"/>
      <c r="M916" s="14">
        <f>H916/INDEX(Installed_Capacity!$H$5:$S$11,MATCH(Source_Data!C916,Installed_Capacity!$G$5:$G$11,0),MATCH(Source_Data!D916,Installed_Capacity!$H$4:$S$4,0))</f>
        <v>0.48507489248048496</v>
      </c>
    </row>
    <row r="917" spans="1:13" x14ac:dyDescent="0.3">
      <c r="A917" s="5">
        <v>42043</v>
      </c>
      <c r="B917" s="5">
        <v>42043</v>
      </c>
      <c r="C917" s="3">
        <v>2015</v>
      </c>
      <c r="D917" s="3">
        <v>2</v>
      </c>
      <c r="E917" s="3">
        <v>8</v>
      </c>
      <c r="F917" s="3">
        <v>17</v>
      </c>
      <c r="G917" s="3"/>
      <c r="H917" s="4">
        <v>1014.10888</v>
      </c>
      <c r="I917" s="4">
        <v>789.71505999999999</v>
      </c>
      <c r="J917" s="4">
        <v>23448</v>
      </c>
      <c r="K917" s="4">
        <f t="shared" si="14"/>
        <v>26785</v>
      </c>
      <c r="L917" s="2"/>
      <c r="M917" s="14">
        <f>H917/INDEX(Installed_Capacity!$H$5:$S$11,MATCH(Source_Data!C917,Installed_Capacity!$G$5:$G$11,0),MATCH(Source_Data!D917,Installed_Capacity!$H$4:$S$4,0))</f>
        <v>0.20739228722588404</v>
      </c>
    </row>
    <row r="918" spans="1:13" x14ac:dyDescent="0.3">
      <c r="A918" s="5">
        <v>42043</v>
      </c>
      <c r="B918" s="5">
        <v>42043</v>
      </c>
      <c r="C918" s="3">
        <v>2015</v>
      </c>
      <c r="D918" s="3">
        <v>2</v>
      </c>
      <c r="E918" s="3">
        <v>8</v>
      </c>
      <c r="F918" s="3">
        <v>18</v>
      </c>
      <c r="G918" s="3"/>
      <c r="H918" s="4">
        <v>48.034149999999997</v>
      </c>
      <c r="I918" s="4">
        <v>855.24974999999995</v>
      </c>
      <c r="J918" s="4">
        <v>24998</v>
      </c>
      <c r="K918" s="4">
        <f t="shared" si="14"/>
        <v>26785</v>
      </c>
      <c r="L918" s="2"/>
      <c r="M918" s="14">
        <f>H918/INDEX(Installed_Capacity!$H$5:$S$11,MATCH(Source_Data!C918,Installed_Capacity!$G$5:$G$11,0),MATCH(Source_Data!D918,Installed_Capacity!$H$4:$S$4,0))</f>
        <v>9.8233162433714188E-3</v>
      </c>
    </row>
    <row r="919" spans="1:13" x14ac:dyDescent="0.3">
      <c r="A919" s="5">
        <v>42043</v>
      </c>
      <c r="B919" s="5">
        <v>42043</v>
      </c>
      <c r="C919" s="3">
        <v>2015</v>
      </c>
      <c r="D919" s="3">
        <v>2</v>
      </c>
      <c r="E919" s="3">
        <v>8</v>
      </c>
      <c r="F919" s="3">
        <v>19</v>
      </c>
      <c r="G919" s="3"/>
      <c r="H919" s="4">
        <v>0</v>
      </c>
      <c r="I919" s="4">
        <v>1013.9618400000001</v>
      </c>
      <c r="J919" s="4">
        <v>26785</v>
      </c>
      <c r="K919" s="4">
        <f t="shared" si="14"/>
        <v>26785</v>
      </c>
      <c r="L919" s="2"/>
      <c r="M919" s="14">
        <f>H919/INDEX(Installed_Capacity!$H$5:$S$11,MATCH(Source_Data!C919,Installed_Capacity!$G$5:$G$11,0),MATCH(Source_Data!D919,Installed_Capacity!$H$4:$S$4,0))</f>
        <v>0</v>
      </c>
    </row>
    <row r="920" spans="1:13" x14ac:dyDescent="0.3">
      <c r="A920" s="5">
        <v>42043</v>
      </c>
      <c r="B920" s="5">
        <v>42043</v>
      </c>
      <c r="C920" s="3">
        <v>2015</v>
      </c>
      <c r="D920" s="3">
        <v>2</v>
      </c>
      <c r="E920" s="3">
        <v>8</v>
      </c>
      <c r="F920" s="3">
        <v>20</v>
      </c>
      <c r="G920" s="3"/>
      <c r="H920" s="4">
        <v>0</v>
      </c>
      <c r="I920" s="4">
        <v>1061.7422200000001</v>
      </c>
      <c r="J920" s="4">
        <v>26426</v>
      </c>
      <c r="K920" s="4">
        <f t="shared" si="14"/>
        <v>26785</v>
      </c>
      <c r="L920" s="2"/>
      <c r="M920" s="14">
        <f>H920/INDEX(Installed_Capacity!$H$5:$S$11,MATCH(Source_Data!C920,Installed_Capacity!$G$5:$G$11,0),MATCH(Source_Data!D920,Installed_Capacity!$H$4:$S$4,0))</f>
        <v>0</v>
      </c>
    </row>
    <row r="921" spans="1:13" x14ac:dyDescent="0.3">
      <c r="A921" s="5">
        <v>42043</v>
      </c>
      <c r="B921" s="5">
        <v>42043</v>
      </c>
      <c r="C921" s="3">
        <v>2015</v>
      </c>
      <c r="D921" s="3">
        <v>2</v>
      </c>
      <c r="E921" s="3">
        <v>8</v>
      </c>
      <c r="F921" s="3">
        <v>21</v>
      </c>
      <c r="G921" s="3"/>
      <c r="H921" s="4">
        <v>0</v>
      </c>
      <c r="I921" s="4">
        <v>1034.08042</v>
      </c>
      <c r="J921" s="4">
        <v>25819</v>
      </c>
      <c r="K921" s="4">
        <f t="shared" si="14"/>
        <v>26785</v>
      </c>
      <c r="L921" s="2"/>
      <c r="M921" s="14">
        <f>H921/INDEX(Installed_Capacity!$H$5:$S$11,MATCH(Source_Data!C921,Installed_Capacity!$G$5:$G$11,0),MATCH(Source_Data!D921,Installed_Capacity!$H$4:$S$4,0))</f>
        <v>0</v>
      </c>
    </row>
    <row r="922" spans="1:13" x14ac:dyDescent="0.3">
      <c r="A922" s="5">
        <v>42043</v>
      </c>
      <c r="B922" s="5">
        <v>42043</v>
      </c>
      <c r="C922" s="3">
        <v>2015</v>
      </c>
      <c r="D922" s="3">
        <v>2</v>
      </c>
      <c r="E922" s="3">
        <v>8</v>
      </c>
      <c r="F922" s="3">
        <v>22</v>
      </c>
      <c r="G922" s="3"/>
      <c r="H922" s="4">
        <v>0</v>
      </c>
      <c r="I922" s="4">
        <v>1068.6702499999999</v>
      </c>
      <c r="J922" s="4">
        <v>24444</v>
      </c>
      <c r="K922" s="4">
        <f t="shared" si="14"/>
        <v>26785</v>
      </c>
      <c r="L922" s="2"/>
      <c r="M922" s="14">
        <f>H922/INDEX(Installed_Capacity!$H$5:$S$11,MATCH(Source_Data!C922,Installed_Capacity!$G$5:$G$11,0),MATCH(Source_Data!D922,Installed_Capacity!$H$4:$S$4,0))</f>
        <v>0</v>
      </c>
    </row>
    <row r="923" spans="1:13" x14ac:dyDescent="0.3">
      <c r="A923" s="5">
        <v>42043</v>
      </c>
      <c r="B923" s="5">
        <v>42043</v>
      </c>
      <c r="C923" s="3">
        <v>2015</v>
      </c>
      <c r="D923" s="3">
        <v>2</v>
      </c>
      <c r="E923" s="3">
        <v>8</v>
      </c>
      <c r="F923" s="3">
        <v>23</v>
      </c>
      <c r="G923" s="3"/>
      <c r="H923" s="4">
        <v>0</v>
      </c>
      <c r="I923" s="4">
        <v>958.71603000000005</v>
      </c>
      <c r="J923" s="4">
        <v>22801</v>
      </c>
      <c r="K923" s="4">
        <f t="shared" si="14"/>
        <v>26785</v>
      </c>
      <c r="L923" s="2"/>
      <c r="M923" s="14">
        <f>H923/INDEX(Installed_Capacity!$H$5:$S$11,MATCH(Source_Data!C923,Installed_Capacity!$G$5:$G$11,0),MATCH(Source_Data!D923,Installed_Capacity!$H$4:$S$4,0))</f>
        <v>0</v>
      </c>
    </row>
    <row r="924" spans="1:13" x14ac:dyDescent="0.3">
      <c r="A924" s="5">
        <v>42043</v>
      </c>
      <c r="B924" s="5">
        <v>42043</v>
      </c>
      <c r="C924" s="3">
        <v>2015</v>
      </c>
      <c r="D924" s="3">
        <v>2</v>
      </c>
      <c r="E924" s="3">
        <v>8</v>
      </c>
      <c r="F924" s="3">
        <v>24</v>
      </c>
      <c r="G924" s="3"/>
      <c r="H924" s="4">
        <v>0</v>
      </c>
      <c r="I924" s="4">
        <v>952.58601999999996</v>
      </c>
      <c r="J924" s="4">
        <v>21084</v>
      </c>
      <c r="K924" s="4">
        <f t="shared" si="14"/>
        <v>26785</v>
      </c>
      <c r="L924" s="2"/>
      <c r="M924" s="14">
        <f>H924/INDEX(Installed_Capacity!$H$5:$S$11,MATCH(Source_Data!C924,Installed_Capacity!$G$5:$G$11,0),MATCH(Source_Data!D924,Installed_Capacity!$H$4:$S$4,0))</f>
        <v>0</v>
      </c>
    </row>
    <row r="925" spans="1:13" x14ac:dyDescent="0.3">
      <c r="A925" s="5">
        <v>42044</v>
      </c>
      <c r="B925" s="5">
        <v>42043</v>
      </c>
      <c r="C925" s="3">
        <v>2015</v>
      </c>
      <c r="D925" s="3">
        <v>2</v>
      </c>
      <c r="E925" s="3">
        <v>9</v>
      </c>
      <c r="F925" s="3">
        <v>1</v>
      </c>
      <c r="G925" s="3"/>
      <c r="H925" s="4">
        <v>0</v>
      </c>
      <c r="I925" s="4">
        <v>1022.72774</v>
      </c>
      <c r="J925" s="4">
        <v>20046</v>
      </c>
      <c r="K925" s="4">
        <f t="shared" si="14"/>
        <v>29255</v>
      </c>
      <c r="L925" s="2"/>
      <c r="M925" s="14">
        <f>H925/INDEX(Installed_Capacity!$H$5:$S$11,MATCH(Source_Data!C925,Installed_Capacity!$G$5:$G$11,0),MATCH(Source_Data!D925,Installed_Capacity!$H$4:$S$4,0))</f>
        <v>0</v>
      </c>
    </row>
    <row r="926" spans="1:13" x14ac:dyDescent="0.3">
      <c r="A926" s="5">
        <v>42044</v>
      </c>
      <c r="B926" s="5">
        <v>42043</v>
      </c>
      <c r="C926" s="3">
        <v>2015</v>
      </c>
      <c r="D926" s="3">
        <v>2</v>
      </c>
      <c r="E926" s="3">
        <v>9</v>
      </c>
      <c r="F926" s="3">
        <v>2</v>
      </c>
      <c r="G926" s="3"/>
      <c r="H926" s="4">
        <v>0</v>
      </c>
      <c r="I926" s="4">
        <v>1047.9146699999999</v>
      </c>
      <c r="J926" s="4">
        <v>19738</v>
      </c>
      <c r="K926" s="4">
        <f t="shared" si="14"/>
        <v>29255</v>
      </c>
      <c r="L926" s="2"/>
      <c r="M926" s="14">
        <f>H926/INDEX(Installed_Capacity!$H$5:$S$11,MATCH(Source_Data!C926,Installed_Capacity!$G$5:$G$11,0),MATCH(Source_Data!D926,Installed_Capacity!$H$4:$S$4,0))</f>
        <v>0</v>
      </c>
    </row>
    <row r="927" spans="1:13" x14ac:dyDescent="0.3">
      <c r="A927" s="5">
        <v>42044</v>
      </c>
      <c r="B927" s="5">
        <v>42043</v>
      </c>
      <c r="C927" s="3">
        <v>2015</v>
      </c>
      <c r="D927" s="3">
        <v>2</v>
      </c>
      <c r="E927" s="3">
        <v>9</v>
      </c>
      <c r="F927" s="3">
        <v>3</v>
      </c>
      <c r="G927" s="3"/>
      <c r="H927" s="4">
        <v>0</v>
      </c>
      <c r="I927" s="4">
        <v>1252.8636100000001</v>
      </c>
      <c r="J927" s="4">
        <v>19235</v>
      </c>
      <c r="K927" s="4">
        <f t="shared" si="14"/>
        <v>29255</v>
      </c>
      <c r="L927" s="2"/>
      <c r="M927" s="14">
        <f>H927/INDEX(Installed_Capacity!$H$5:$S$11,MATCH(Source_Data!C927,Installed_Capacity!$G$5:$G$11,0),MATCH(Source_Data!D927,Installed_Capacity!$H$4:$S$4,0))</f>
        <v>0</v>
      </c>
    </row>
    <row r="928" spans="1:13" x14ac:dyDescent="0.3">
      <c r="A928" s="5">
        <v>42044</v>
      </c>
      <c r="B928" s="5">
        <v>42043</v>
      </c>
      <c r="C928" s="3">
        <v>2015</v>
      </c>
      <c r="D928" s="3">
        <v>2</v>
      </c>
      <c r="E928" s="3">
        <v>9</v>
      </c>
      <c r="F928" s="3">
        <v>4</v>
      </c>
      <c r="G928" s="3"/>
      <c r="H928" s="4">
        <v>0</v>
      </c>
      <c r="I928" s="4">
        <v>1361.1174900000001</v>
      </c>
      <c r="J928" s="4">
        <v>19227</v>
      </c>
      <c r="K928" s="4">
        <f t="shared" si="14"/>
        <v>29255</v>
      </c>
      <c r="L928" s="2"/>
      <c r="M928" s="14">
        <f>H928/INDEX(Installed_Capacity!$H$5:$S$11,MATCH(Source_Data!C928,Installed_Capacity!$G$5:$G$11,0),MATCH(Source_Data!D928,Installed_Capacity!$H$4:$S$4,0))</f>
        <v>0</v>
      </c>
    </row>
    <row r="929" spans="1:13" x14ac:dyDescent="0.3">
      <c r="A929" s="5">
        <v>42044</v>
      </c>
      <c r="B929" s="5">
        <v>42043</v>
      </c>
      <c r="C929" s="3">
        <v>2015</v>
      </c>
      <c r="D929" s="3">
        <v>2</v>
      </c>
      <c r="E929" s="3">
        <v>9</v>
      </c>
      <c r="F929" s="3">
        <v>5</v>
      </c>
      <c r="G929" s="3"/>
      <c r="H929" s="4">
        <v>0</v>
      </c>
      <c r="I929" s="4">
        <v>1428.52988</v>
      </c>
      <c r="J929" s="4">
        <v>19708</v>
      </c>
      <c r="K929" s="4">
        <f t="shared" si="14"/>
        <v>29255</v>
      </c>
      <c r="L929" s="2"/>
      <c r="M929" s="14">
        <f>H929/INDEX(Installed_Capacity!$H$5:$S$11,MATCH(Source_Data!C929,Installed_Capacity!$G$5:$G$11,0),MATCH(Source_Data!D929,Installed_Capacity!$H$4:$S$4,0))</f>
        <v>0</v>
      </c>
    </row>
    <row r="930" spans="1:13" x14ac:dyDescent="0.3">
      <c r="A930" s="5">
        <v>42044</v>
      </c>
      <c r="B930" s="5">
        <v>42043</v>
      </c>
      <c r="C930" s="3">
        <v>2015</v>
      </c>
      <c r="D930" s="3">
        <v>2</v>
      </c>
      <c r="E930" s="3">
        <v>9</v>
      </c>
      <c r="F930" s="3">
        <v>6</v>
      </c>
      <c r="G930" s="3"/>
      <c r="H930" s="4">
        <v>0</v>
      </c>
      <c r="I930" s="4">
        <v>1024.5071800000001</v>
      </c>
      <c r="J930" s="4">
        <v>20792</v>
      </c>
      <c r="K930" s="4">
        <f t="shared" si="14"/>
        <v>29255</v>
      </c>
      <c r="L930" s="2"/>
      <c r="M930" s="14">
        <f>H930/INDEX(Installed_Capacity!$H$5:$S$11,MATCH(Source_Data!C930,Installed_Capacity!$G$5:$G$11,0),MATCH(Source_Data!D930,Installed_Capacity!$H$4:$S$4,0))</f>
        <v>0</v>
      </c>
    </row>
    <row r="931" spans="1:13" x14ac:dyDescent="0.3">
      <c r="A931" s="5">
        <v>42044</v>
      </c>
      <c r="B931" s="5">
        <v>42043</v>
      </c>
      <c r="C931" s="3">
        <v>2015</v>
      </c>
      <c r="D931" s="3">
        <v>2</v>
      </c>
      <c r="E931" s="3">
        <v>9</v>
      </c>
      <c r="F931" s="3">
        <v>7</v>
      </c>
      <c r="G931" s="3"/>
      <c r="H931" s="4">
        <v>4.66892</v>
      </c>
      <c r="I931" s="4">
        <v>844.91336000000001</v>
      </c>
      <c r="J931" s="4">
        <v>23112</v>
      </c>
      <c r="K931" s="4">
        <f t="shared" si="14"/>
        <v>29255</v>
      </c>
      <c r="L931" s="2"/>
      <c r="M931" s="14">
        <f>H931/INDEX(Installed_Capacity!$H$5:$S$11,MATCH(Source_Data!C931,Installed_Capacity!$G$5:$G$11,0),MATCH(Source_Data!D931,Installed_Capacity!$H$4:$S$4,0))</f>
        <v>9.5482646564999467E-4</v>
      </c>
    </row>
    <row r="932" spans="1:13" x14ac:dyDescent="0.3">
      <c r="A932" s="5">
        <v>42044</v>
      </c>
      <c r="B932" s="5">
        <v>42043</v>
      </c>
      <c r="C932" s="3">
        <v>2015</v>
      </c>
      <c r="D932" s="3">
        <v>2</v>
      </c>
      <c r="E932" s="3">
        <v>9</v>
      </c>
      <c r="F932" s="3">
        <v>8</v>
      </c>
      <c r="G932" s="3"/>
      <c r="H932" s="4">
        <v>842.36148000000003</v>
      </c>
      <c r="I932" s="4">
        <v>789.43290000000002</v>
      </c>
      <c r="J932" s="4">
        <v>24409</v>
      </c>
      <c r="K932" s="4">
        <f t="shared" si="14"/>
        <v>29255</v>
      </c>
      <c r="L932" s="2"/>
      <c r="M932" s="14">
        <f>H932/INDEX(Installed_Capacity!$H$5:$S$11,MATCH(Source_Data!C932,Installed_Capacity!$G$5:$G$11,0),MATCH(Source_Data!D932,Installed_Capacity!$H$4:$S$4,0))</f>
        <v>0.17226875481869441</v>
      </c>
    </row>
    <row r="933" spans="1:13" x14ac:dyDescent="0.3">
      <c r="A933" s="5">
        <v>42044</v>
      </c>
      <c r="B933" s="5">
        <v>42043</v>
      </c>
      <c r="C933" s="3">
        <v>2015</v>
      </c>
      <c r="D933" s="3">
        <v>2</v>
      </c>
      <c r="E933" s="3">
        <v>9</v>
      </c>
      <c r="F933" s="3">
        <v>9</v>
      </c>
      <c r="G933" s="3"/>
      <c r="H933" s="4">
        <v>2727.9967000000001</v>
      </c>
      <c r="I933" s="4">
        <v>828.30727999999999</v>
      </c>
      <c r="J933" s="4">
        <v>25028</v>
      </c>
      <c r="K933" s="4">
        <f t="shared" si="14"/>
        <v>29255</v>
      </c>
      <c r="L933" s="2"/>
      <c r="M933" s="14">
        <f>H933/INDEX(Installed_Capacity!$H$5:$S$11,MATCH(Source_Data!C933,Installed_Capacity!$G$5:$G$11,0),MATCH(Source_Data!D933,Installed_Capacity!$H$4:$S$4,0))</f>
        <v>0.55789421265856964</v>
      </c>
    </row>
    <row r="934" spans="1:13" x14ac:dyDescent="0.3">
      <c r="A934" s="5">
        <v>42044</v>
      </c>
      <c r="B934" s="5">
        <v>42043</v>
      </c>
      <c r="C934" s="3">
        <v>2015</v>
      </c>
      <c r="D934" s="3">
        <v>2</v>
      </c>
      <c r="E934" s="3">
        <v>9</v>
      </c>
      <c r="F934" s="3">
        <v>10</v>
      </c>
      <c r="G934" s="3"/>
      <c r="H934" s="4">
        <v>3804.4838100000002</v>
      </c>
      <c r="I934" s="4">
        <v>754.91485</v>
      </c>
      <c r="J934" s="4">
        <v>25410</v>
      </c>
      <c r="K934" s="4">
        <f t="shared" si="14"/>
        <v>29255</v>
      </c>
      <c r="L934" s="2"/>
      <c r="M934" s="14">
        <f>H934/INDEX(Installed_Capacity!$H$5:$S$11,MATCH(Source_Data!C934,Installed_Capacity!$G$5:$G$11,0),MATCH(Source_Data!D934,Installed_Capacity!$H$4:$S$4,0))</f>
        <v>0.7780432798002378</v>
      </c>
    </row>
    <row r="935" spans="1:13" x14ac:dyDescent="0.3">
      <c r="A935" s="5">
        <v>42044</v>
      </c>
      <c r="B935" s="5">
        <v>42043</v>
      </c>
      <c r="C935" s="3">
        <v>2015</v>
      </c>
      <c r="D935" s="3">
        <v>2</v>
      </c>
      <c r="E935" s="3">
        <v>9</v>
      </c>
      <c r="F935" s="3">
        <v>11</v>
      </c>
      <c r="G935" s="3"/>
      <c r="H935" s="4">
        <v>4127.4129599999997</v>
      </c>
      <c r="I935" s="4">
        <v>644.85545000000002</v>
      </c>
      <c r="J935" s="4">
        <v>26014</v>
      </c>
      <c r="K935" s="4">
        <f t="shared" si="14"/>
        <v>29255</v>
      </c>
      <c r="L935" s="2"/>
      <c r="M935" s="14">
        <f>H935/INDEX(Installed_Capacity!$H$5:$S$11,MATCH(Source_Data!C935,Installed_Capacity!$G$5:$G$11,0),MATCH(Source_Data!D935,Installed_Capacity!$H$4:$S$4,0))</f>
        <v>0.84408452680165491</v>
      </c>
    </row>
    <row r="936" spans="1:13" x14ac:dyDescent="0.3">
      <c r="A936" s="5">
        <v>42044</v>
      </c>
      <c r="B936" s="5">
        <v>42043</v>
      </c>
      <c r="C936" s="3">
        <v>2015</v>
      </c>
      <c r="D936" s="3">
        <v>2</v>
      </c>
      <c r="E936" s="3">
        <v>9</v>
      </c>
      <c r="F936" s="3">
        <v>12</v>
      </c>
      <c r="G936" s="3"/>
      <c r="H936" s="4">
        <v>4068.3527899999999</v>
      </c>
      <c r="I936" s="4">
        <v>804.81994999999995</v>
      </c>
      <c r="J936" s="4">
        <v>26291</v>
      </c>
      <c r="K936" s="4">
        <f t="shared" si="14"/>
        <v>29255</v>
      </c>
      <c r="L936" s="2"/>
      <c r="M936" s="14">
        <f>H936/INDEX(Installed_Capacity!$H$5:$S$11,MATCH(Source_Data!C936,Installed_Capacity!$G$5:$G$11,0),MATCH(Source_Data!D936,Installed_Capacity!$H$4:$S$4,0))</f>
        <v>0.83200631312873108</v>
      </c>
    </row>
    <row r="937" spans="1:13" x14ac:dyDescent="0.3">
      <c r="A937" s="5">
        <v>42044</v>
      </c>
      <c r="B937" s="5">
        <v>42043</v>
      </c>
      <c r="C937" s="3">
        <v>2015</v>
      </c>
      <c r="D937" s="3">
        <v>2</v>
      </c>
      <c r="E937" s="3">
        <v>9</v>
      </c>
      <c r="F937" s="3">
        <v>13</v>
      </c>
      <c r="G937" s="3"/>
      <c r="H937" s="4">
        <v>4069.2115899999999</v>
      </c>
      <c r="I937" s="4">
        <v>1243.75045</v>
      </c>
      <c r="J937" s="4">
        <v>26248</v>
      </c>
      <c r="K937" s="4">
        <f t="shared" si="14"/>
        <v>29255</v>
      </c>
      <c r="L937" s="2"/>
      <c r="M937" s="14">
        <f>H937/INDEX(Installed_Capacity!$H$5:$S$11,MATCH(Source_Data!C937,Installed_Capacity!$G$5:$G$11,0),MATCH(Source_Data!D937,Installed_Capacity!$H$4:$S$4,0))</f>
        <v>0.83218194367470322</v>
      </c>
    </row>
    <row r="938" spans="1:13" x14ac:dyDescent="0.3">
      <c r="A938" s="5">
        <v>42044</v>
      </c>
      <c r="B938" s="5">
        <v>42044</v>
      </c>
      <c r="C938" s="3">
        <v>2015</v>
      </c>
      <c r="D938" s="3">
        <v>2</v>
      </c>
      <c r="E938" s="3">
        <v>9</v>
      </c>
      <c r="F938" s="3">
        <v>14</v>
      </c>
      <c r="G938" s="3"/>
      <c r="H938" s="4">
        <v>3730.0048999999999</v>
      </c>
      <c r="I938" s="4">
        <v>1711.08323</v>
      </c>
      <c r="J938" s="4">
        <v>26288</v>
      </c>
      <c r="K938" s="4">
        <f t="shared" si="14"/>
        <v>29255</v>
      </c>
      <c r="L938" s="2"/>
      <c r="M938" s="14">
        <f>H938/INDEX(Installed_Capacity!$H$5:$S$11,MATCH(Source_Data!C938,Installed_Capacity!$G$5:$G$11,0),MATCH(Source_Data!D938,Installed_Capacity!$H$4:$S$4,0))</f>
        <v>0.76281182704440464</v>
      </c>
    </row>
    <row r="939" spans="1:13" x14ac:dyDescent="0.3">
      <c r="A939" s="5">
        <v>42044</v>
      </c>
      <c r="B939" s="5">
        <v>42044</v>
      </c>
      <c r="C939" s="3">
        <v>2015</v>
      </c>
      <c r="D939" s="3">
        <v>2</v>
      </c>
      <c r="E939" s="3">
        <v>9</v>
      </c>
      <c r="F939" s="3">
        <v>15</v>
      </c>
      <c r="G939" s="3"/>
      <c r="H939" s="4">
        <v>3211.0596799999998</v>
      </c>
      <c r="I939" s="4">
        <v>1766.58735</v>
      </c>
      <c r="J939" s="4">
        <v>26317</v>
      </c>
      <c r="K939" s="4">
        <f t="shared" si="14"/>
        <v>29255</v>
      </c>
      <c r="L939" s="2"/>
      <c r="M939" s="14">
        <f>H939/INDEX(Installed_Capacity!$H$5:$S$11,MATCH(Source_Data!C939,Installed_Capacity!$G$5:$G$11,0),MATCH(Source_Data!D939,Installed_Capacity!$H$4:$S$4,0))</f>
        <v>0.6566839365946735</v>
      </c>
    </row>
    <row r="940" spans="1:13" x14ac:dyDescent="0.3">
      <c r="A940" s="5">
        <v>42044</v>
      </c>
      <c r="B940" s="5">
        <v>42044</v>
      </c>
      <c r="C940" s="3">
        <v>2015</v>
      </c>
      <c r="D940" s="3">
        <v>2</v>
      </c>
      <c r="E940" s="3">
        <v>9</v>
      </c>
      <c r="F940" s="3">
        <v>16</v>
      </c>
      <c r="G940" s="3"/>
      <c r="H940" s="4">
        <v>2440.77169</v>
      </c>
      <c r="I940" s="4">
        <v>1942.2815599999999</v>
      </c>
      <c r="J940" s="4">
        <v>26115</v>
      </c>
      <c r="K940" s="4">
        <f t="shared" si="14"/>
        <v>29255</v>
      </c>
      <c r="L940" s="2"/>
      <c r="M940" s="14">
        <f>H940/INDEX(Installed_Capacity!$H$5:$S$11,MATCH(Source_Data!C940,Installed_Capacity!$G$5:$G$11,0),MATCH(Source_Data!D940,Installed_Capacity!$H$4:$S$4,0))</f>
        <v>0.49915470948768975</v>
      </c>
    </row>
    <row r="941" spans="1:13" x14ac:dyDescent="0.3">
      <c r="A941" s="5">
        <v>42044</v>
      </c>
      <c r="B941" s="5">
        <v>42044</v>
      </c>
      <c r="C941" s="3">
        <v>2015</v>
      </c>
      <c r="D941" s="3">
        <v>2</v>
      </c>
      <c r="E941" s="3">
        <v>9</v>
      </c>
      <c r="F941" s="3">
        <v>17</v>
      </c>
      <c r="G941" s="3"/>
      <c r="H941" s="4">
        <v>1244.62015</v>
      </c>
      <c r="I941" s="4">
        <v>2129.3047999999999</v>
      </c>
      <c r="J941" s="4">
        <v>26193</v>
      </c>
      <c r="K941" s="4">
        <f t="shared" si="14"/>
        <v>29255</v>
      </c>
      <c r="L941" s="2"/>
      <c r="M941" s="14">
        <f>H941/INDEX(Installed_Capacity!$H$5:$S$11,MATCH(Source_Data!C941,Installed_Capacity!$G$5:$G$11,0),MATCH(Source_Data!D941,Installed_Capacity!$H$4:$S$4,0))</f>
        <v>0.25453343790454031</v>
      </c>
    </row>
    <row r="942" spans="1:13" x14ac:dyDescent="0.3">
      <c r="A942" s="5">
        <v>42044</v>
      </c>
      <c r="B942" s="5">
        <v>42044</v>
      </c>
      <c r="C942" s="3">
        <v>2015</v>
      </c>
      <c r="D942" s="3">
        <v>2</v>
      </c>
      <c r="E942" s="3">
        <v>9</v>
      </c>
      <c r="F942" s="3">
        <v>18</v>
      </c>
      <c r="G942" s="3"/>
      <c r="H942" s="4">
        <v>76.463089999999994</v>
      </c>
      <c r="I942" s="4">
        <v>2185.5115000000001</v>
      </c>
      <c r="J942" s="4">
        <v>27432</v>
      </c>
      <c r="K942" s="4">
        <f t="shared" si="14"/>
        <v>29255</v>
      </c>
      <c r="L942" s="2"/>
      <c r="M942" s="14">
        <f>H942/INDEX(Installed_Capacity!$H$5:$S$11,MATCH(Source_Data!C942,Installed_Capacity!$G$5:$G$11,0),MATCH(Source_Data!D942,Installed_Capacity!$H$4:$S$4,0))</f>
        <v>1.5637231303465778E-2</v>
      </c>
    </row>
    <row r="943" spans="1:13" x14ac:dyDescent="0.3">
      <c r="A943" s="5">
        <v>42044</v>
      </c>
      <c r="B943" s="5">
        <v>42044</v>
      </c>
      <c r="C943" s="3">
        <v>2015</v>
      </c>
      <c r="D943" s="3">
        <v>2</v>
      </c>
      <c r="E943" s="3">
        <v>9</v>
      </c>
      <c r="F943" s="3">
        <v>19</v>
      </c>
      <c r="G943" s="3"/>
      <c r="H943" s="4">
        <v>0</v>
      </c>
      <c r="I943" s="4">
        <v>2305.44641</v>
      </c>
      <c r="J943" s="4">
        <v>29255</v>
      </c>
      <c r="K943" s="4">
        <f t="shared" si="14"/>
        <v>29255</v>
      </c>
      <c r="L943" s="2"/>
      <c r="M943" s="14">
        <f>H943/INDEX(Installed_Capacity!$H$5:$S$11,MATCH(Source_Data!C943,Installed_Capacity!$G$5:$G$11,0),MATCH(Source_Data!D943,Installed_Capacity!$H$4:$S$4,0))</f>
        <v>0</v>
      </c>
    </row>
    <row r="944" spans="1:13" x14ac:dyDescent="0.3">
      <c r="A944" s="5">
        <v>42044</v>
      </c>
      <c r="B944" s="5">
        <v>42044</v>
      </c>
      <c r="C944" s="3">
        <v>2015</v>
      </c>
      <c r="D944" s="3">
        <v>2</v>
      </c>
      <c r="E944" s="3">
        <v>9</v>
      </c>
      <c r="F944" s="3">
        <v>20</v>
      </c>
      <c r="G944" s="3"/>
      <c r="H944" s="4">
        <v>0</v>
      </c>
      <c r="I944" s="4">
        <v>2132.0607399999999</v>
      </c>
      <c r="J944" s="4">
        <v>28796</v>
      </c>
      <c r="K944" s="4">
        <f t="shared" si="14"/>
        <v>29255</v>
      </c>
      <c r="L944" s="2"/>
      <c r="M944" s="14">
        <f>H944/INDEX(Installed_Capacity!$H$5:$S$11,MATCH(Source_Data!C944,Installed_Capacity!$G$5:$G$11,0),MATCH(Source_Data!D944,Installed_Capacity!$H$4:$S$4,0))</f>
        <v>0</v>
      </c>
    </row>
    <row r="945" spans="1:13" x14ac:dyDescent="0.3">
      <c r="A945" s="5">
        <v>42044</v>
      </c>
      <c r="B945" s="5">
        <v>42044</v>
      </c>
      <c r="C945" s="3">
        <v>2015</v>
      </c>
      <c r="D945" s="3">
        <v>2</v>
      </c>
      <c r="E945" s="3">
        <v>9</v>
      </c>
      <c r="F945" s="3">
        <v>21</v>
      </c>
      <c r="G945" s="3"/>
      <c r="H945" s="4">
        <v>0</v>
      </c>
      <c r="I945" s="4">
        <v>2314.7190300000002</v>
      </c>
      <c r="J945" s="4">
        <v>27842</v>
      </c>
      <c r="K945" s="4">
        <f t="shared" si="14"/>
        <v>29255</v>
      </c>
      <c r="L945" s="2"/>
      <c r="M945" s="14">
        <f>H945/INDEX(Installed_Capacity!$H$5:$S$11,MATCH(Source_Data!C945,Installed_Capacity!$G$5:$G$11,0),MATCH(Source_Data!D945,Installed_Capacity!$H$4:$S$4,0))</f>
        <v>0</v>
      </c>
    </row>
    <row r="946" spans="1:13" x14ac:dyDescent="0.3">
      <c r="A946" s="5">
        <v>42044</v>
      </c>
      <c r="B946" s="5">
        <v>42044</v>
      </c>
      <c r="C946" s="3">
        <v>2015</v>
      </c>
      <c r="D946" s="3">
        <v>2</v>
      </c>
      <c r="E946" s="3">
        <v>9</v>
      </c>
      <c r="F946" s="3">
        <v>22</v>
      </c>
      <c r="G946" s="3"/>
      <c r="H946" s="4">
        <v>0</v>
      </c>
      <c r="I946" s="4">
        <v>2282.7828300000001</v>
      </c>
      <c r="J946" s="4">
        <v>26404</v>
      </c>
      <c r="K946" s="4">
        <f t="shared" si="14"/>
        <v>29255</v>
      </c>
      <c r="L946" s="2"/>
      <c r="M946" s="14">
        <f>H946/INDEX(Installed_Capacity!$H$5:$S$11,MATCH(Source_Data!C946,Installed_Capacity!$G$5:$G$11,0),MATCH(Source_Data!D946,Installed_Capacity!$H$4:$S$4,0))</f>
        <v>0</v>
      </c>
    </row>
    <row r="947" spans="1:13" x14ac:dyDescent="0.3">
      <c r="A947" s="5">
        <v>42044</v>
      </c>
      <c r="B947" s="5">
        <v>42044</v>
      </c>
      <c r="C947" s="3">
        <v>2015</v>
      </c>
      <c r="D947" s="3">
        <v>2</v>
      </c>
      <c r="E947" s="3">
        <v>9</v>
      </c>
      <c r="F947" s="3">
        <v>23</v>
      </c>
      <c r="G947" s="3"/>
      <c r="H947" s="4">
        <v>0</v>
      </c>
      <c r="I947" s="4">
        <v>1761.59485</v>
      </c>
      <c r="J947" s="4">
        <v>24411</v>
      </c>
      <c r="K947" s="4">
        <f t="shared" si="14"/>
        <v>29255</v>
      </c>
      <c r="L947" s="2"/>
      <c r="M947" s="14">
        <f>H947/INDEX(Installed_Capacity!$H$5:$S$11,MATCH(Source_Data!C947,Installed_Capacity!$G$5:$G$11,0),MATCH(Source_Data!D947,Installed_Capacity!$H$4:$S$4,0))</f>
        <v>0</v>
      </c>
    </row>
    <row r="948" spans="1:13" x14ac:dyDescent="0.3">
      <c r="A948" s="5">
        <v>42044</v>
      </c>
      <c r="B948" s="5">
        <v>42044</v>
      </c>
      <c r="C948" s="3">
        <v>2015</v>
      </c>
      <c r="D948" s="3">
        <v>2</v>
      </c>
      <c r="E948" s="3">
        <v>9</v>
      </c>
      <c r="F948" s="3">
        <v>24</v>
      </c>
      <c r="G948" s="3"/>
      <c r="H948" s="4">
        <v>0</v>
      </c>
      <c r="I948" s="4">
        <v>1479.50351</v>
      </c>
      <c r="J948" s="4">
        <v>22551</v>
      </c>
      <c r="K948" s="4">
        <f t="shared" si="14"/>
        <v>29255</v>
      </c>
      <c r="L948" s="2"/>
      <c r="M948" s="14">
        <f>H948/INDEX(Installed_Capacity!$H$5:$S$11,MATCH(Source_Data!C948,Installed_Capacity!$G$5:$G$11,0),MATCH(Source_Data!D948,Installed_Capacity!$H$4:$S$4,0))</f>
        <v>0</v>
      </c>
    </row>
    <row r="949" spans="1:13" x14ac:dyDescent="0.3">
      <c r="A949" s="5">
        <v>42045</v>
      </c>
      <c r="B949" s="5">
        <v>42044</v>
      </c>
      <c r="C949" s="3">
        <v>2015</v>
      </c>
      <c r="D949" s="3">
        <v>2</v>
      </c>
      <c r="E949" s="3">
        <v>10</v>
      </c>
      <c r="F949" s="3">
        <v>1</v>
      </c>
      <c r="G949" s="3"/>
      <c r="H949" s="4">
        <v>0</v>
      </c>
      <c r="I949" s="4">
        <v>1724.7213999999999</v>
      </c>
      <c r="J949" s="4">
        <v>21425</v>
      </c>
      <c r="K949" s="4">
        <f t="shared" si="14"/>
        <v>29088</v>
      </c>
      <c r="L949" s="2"/>
      <c r="M949" s="14">
        <f>H949/INDEX(Installed_Capacity!$H$5:$S$11,MATCH(Source_Data!C949,Installed_Capacity!$G$5:$G$11,0),MATCH(Source_Data!D949,Installed_Capacity!$H$4:$S$4,0))</f>
        <v>0</v>
      </c>
    </row>
    <row r="950" spans="1:13" x14ac:dyDescent="0.3">
      <c r="A950" s="5">
        <v>42045</v>
      </c>
      <c r="B950" s="5">
        <v>42044</v>
      </c>
      <c r="C950" s="3">
        <v>2015</v>
      </c>
      <c r="D950" s="3">
        <v>2</v>
      </c>
      <c r="E950" s="3">
        <v>10</v>
      </c>
      <c r="F950" s="3">
        <v>2</v>
      </c>
      <c r="G950" s="3"/>
      <c r="H950" s="4">
        <v>0</v>
      </c>
      <c r="I950" s="4">
        <v>1779.6156000000001</v>
      </c>
      <c r="J950" s="4">
        <v>20705</v>
      </c>
      <c r="K950" s="4">
        <f t="shared" si="14"/>
        <v>29088</v>
      </c>
      <c r="L950" s="2"/>
      <c r="M950" s="14">
        <f>H950/INDEX(Installed_Capacity!$H$5:$S$11,MATCH(Source_Data!C950,Installed_Capacity!$G$5:$G$11,0),MATCH(Source_Data!D950,Installed_Capacity!$H$4:$S$4,0))</f>
        <v>0</v>
      </c>
    </row>
    <row r="951" spans="1:13" x14ac:dyDescent="0.3">
      <c r="A951" s="5">
        <v>42045</v>
      </c>
      <c r="B951" s="5">
        <v>42044</v>
      </c>
      <c r="C951" s="3">
        <v>2015</v>
      </c>
      <c r="D951" s="3">
        <v>2</v>
      </c>
      <c r="E951" s="3">
        <v>10</v>
      </c>
      <c r="F951" s="3">
        <v>3</v>
      </c>
      <c r="G951" s="3"/>
      <c r="H951" s="4">
        <v>0</v>
      </c>
      <c r="I951" s="4">
        <v>1725.83233</v>
      </c>
      <c r="J951" s="4">
        <v>20305</v>
      </c>
      <c r="K951" s="4">
        <f t="shared" si="14"/>
        <v>29088</v>
      </c>
      <c r="L951" s="2"/>
      <c r="M951" s="14">
        <f>H951/INDEX(Installed_Capacity!$H$5:$S$11,MATCH(Source_Data!C951,Installed_Capacity!$G$5:$G$11,0),MATCH(Source_Data!D951,Installed_Capacity!$H$4:$S$4,0))</f>
        <v>0</v>
      </c>
    </row>
    <row r="952" spans="1:13" x14ac:dyDescent="0.3">
      <c r="A952" s="5">
        <v>42045</v>
      </c>
      <c r="B952" s="5">
        <v>42044</v>
      </c>
      <c r="C952" s="3">
        <v>2015</v>
      </c>
      <c r="D952" s="3">
        <v>2</v>
      </c>
      <c r="E952" s="3">
        <v>10</v>
      </c>
      <c r="F952" s="3">
        <v>4</v>
      </c>
      <c r="G952" s="3"/>
      <c r="H952" s="4">
        <v>0</v>
      </c>
      <c r="I952" s="4">
        <v>1529.4664700000001</v>
      </c>
      <c r="J952" s="4">
        <v>20166</v>
      </c>
      <c r="K952" s="4">
        <f t="shared" si="14"/>
        <v>29088</v>
      </c>
      <c r="L952" s="2"/>
      <c r="M952" s="14">
        <f>H952/INDEX(Installed_Capacity!$H$5:$S$11,MATCH(Source_Data!C952,Installed_Capacity!$G$5:$G$11,0),MATCH(Source_Data!D952,Installed_Capacity!$H$4:$S$4,0))</f>
        <v>0</v>
      </c>
    </row>
    <row r="953" spans="1:13" x14ac:dyDescent="0.3">
      <c r="A953" s="5">
        <v>42045</v>
      </c>
      <c r="B953" s="5">
        <v>42044</v>
      </c>
      <c r="C953" s="3">
        <v>2015</v>
      </c>
      <c r="D953" s="3">
        <v>2</v>
      </c>
      <c r="E953" s="3">
        <v>10</v>
      </c>
      <c r="F953" s="3">
        <v>5</v>
      </c>
      <c r="G953" s="3"/>
      <c r="H953" s="4">
        <v>0</v>
      </c>
      <c r="I953" s="4">
        <v>1508.6383800000001</v>
      </c>
      <c r="J953" s="4">
        <v>20573</v>
      </c>
      <c r="K953" s="4">
        <f t="shared" si="14"/>
        <v>29088</v>
      </c>
      <c r="L953" s="2"/>
      <c r="M953" s="14">
        <f>H953/INDEX(Installed_Capacity!$H$5:$S$11,MATCH(Source_Data!C953,Installed_Capacity!$G$5:$G$11,0),MATCH(Source_Data!D953,Installed_Capacity!$H$4:$S$4,0))</f>
        <v>0</v>
      </c>
    </row>
    <row r="954" spans="1:13" x14ac:dyDescent="0.3">
      <c r="A954" s="5">
        <v>42045</v>
      </c>
      <c r="B954" s="5">
        <v>42044</v>
      </c>
      <c r="C954" s="3">
        <v>2015</v>
      </c>
      <c r="D954" s="3">
        <v>2</v>
      </c>
      <c r="E954" s="3">
        <v>10</v>
      </c>
      <c r="F954" s="3">
        <v>6</v>
      </c>
      <c r="G954" s="3"/>
      <c r="H954" s="4">
        <v>0</v>
      </c>
      <c r="I954" s="4">
        <v>1279.54936</v>
      </c>
      <c r="J954" s="4">
        <v>22090</v>
      </c>
      <c r="K954" s="4">
        <f t="shared" si="14"/>
        <v>29088</v>
      </c>
      <c r="L954" s="2"/>
      <c r="M954" s="14">
        <f>H954/INDEX(Installed_Capacity!$H$5:$S$11,MATCH(Source_Data!C954,Installed_Capacity!$G$5:$G$11,0),MATCH(Source_Data!D954,Installed_Capacity!$H$4:$S$4,0))</f>
        <v>0</v>
      </c>
    </row>
    <row r="955" spans="1:13" x14ac:dyDescent="0.3">
      <c r="A955" s="5">
        <v>42045</v>
      </c>
      <c r="B955" s="5">
        <v>42044</v>
      </c>
      <c r="C955" s="3">
        <v>2015</v>
      </c>
      <c r="D955" s="3">
        <v>2</v>
      </c>
      <c r="E955" s="3">
        <v>10</v>
      </c>
      <c r="F955" s="3">
        <v>7</v>
      </c>
      <c r="G955" s="3"/>
      <c r="H955" s="4">
        <v>7.3195399999999999</v>
      </c>
      <c r="I955" s="4">
        <v>834.03881000000001</v>
      </c>
      <c r="J955" s="4">
        <v>24517</v>
      </c>
      <c r="K955" s="4">
        <f t="shared" si="14"/>
        <v>29088</v>
      </c>
      <c r="L955" s="2"/>
      <c r="M955" s="14">
        <f>H955/INDEX(Installed_Capacity!$H$5:$S$11,MATCH(Source_Data!C955,Installed_Capacity!$G$5:$G$11,0),MATCH(Source_Data!D955,Installed_Capacity!$H$4:$S$4,0))</f>
        <v>1.4968966074346448E-3</v>
      </c>
    </row>
    <row r="956" spans="1:13" x14ac:dyDescent="0.3">
      <c r="A956" s="5">
        <v>42045</v>
      </c>
      <c r="B956" s="5">
        <v>42044</v>
      </c>
      <c r="C956" s="3">
        <v>2015</v>
      </c>
      <c r="D956" s="3">
        <v>2</v>
      </c>
      <c r="E956" s="3">
        <v>10</v>
      </c>
      <c r="F956" s="3">
        <v>8</v>
      </c>
      <c r="G956" s="3"/>
      <c r="H956" s="4">
        <v>886.37581</v>
      </c>
      <c r="I956" s="4">
        <v>521.23108000000002</v>
      </c>
      <c r="J956" s="4">
        <v>25428</v>
      </c>
      <c r="K956" s="4">
        <f t="shared" si="14"/>
        <v>29088</v>
      </c>
      <c r="L956" s="2"/>
      <c r="M956" s="14">
        <f>H956/INDEX(Installed_Capacity!$H$5:$S$11,MATCH(Source_Data!C956,Installed_Capacity!$G$5:$G$11,0),MATCH(Source_Data!D956,Installed_Capacity!$H$4:$S$4,0))</f>
        <v>0.18126999004051284</v>
      </c>
    </row>
    <row r="957" spans="1:13" x14ac:dyDescent="0.3">
      <c r="A957" s="5">
        <v>42045</v>
      </c>
      <c r="B957" s="5">
        <v>42044</v>
      </c>
      <c r="C957" s="3">
        <v>2015</v>
      </c>
      <c r="D957" s="3">
        <v>2</v>
      </c>
      <c r="E957" s="3">
        <v>10</v>
      </c>
      <c r="F957" s="3">
        <v>9</v>
      </c>
      <c r="G957" s="3"/>
      <c r="H957" s="4">
        <v>2790.7235900000001</v>
      </c>
      <c r="I957" s="4">
        <v>342.45289000000002</v>
      </c>
      <c r="J957" s="4">
        <v>25573</v>
      </c>
      <c r="K957" s="4">
        <f t="shared" si="14"/>
        <v>29088</v>
      </c>
      <c r="L957" s="2"/>
      <c r="M957" s="14">
        <f>H957/INDEX(Installed_Capacity!$H$5:$S$11,MATCH(Source_Data!C957,Installed_Capacity!$G$5:$G$11,0),MATCH(Source_Data!D957,Installed_Capacity!$H$4:$S$4,0))</f>
        <v>0.57072229595832979</v>
      </c>
    </row>
    <row r="958" spans="1:13" x14ac:dyDescent="0.3">
      <c r="A958" s="5">
        <v>42045</v>
      </c>
      <c r="B958" s="5">
        <v>42044</v>
      </c>
      <c r="C958" s="3">
        <v>2015</v>
      </c>
      <c r="D958" s="3">
        <v>2</v>
      </c>
      <c r="E958" s="3">
        <v>10</v>
      </c>
      <c r="F958" s="3">
        <v>10</v>
      </c>
      <c r="G958" s="3"/>
      <c r="H958" s="4">
        <v>3840.3098199999999</v>
      </c>
      <c r="I958" s="4">
        <v>170.49852999999999</v>
      </c>
      <c r="J958" s="4">
        <v>25656</v>
      </c>
      <c r="K958" s="4">
        <f t="shared" si="14"/>
        <v>29088</v>
      </c>
      <c r="L958" s="2"/>
      <c r="M958" s="14">
        <f>H958/INDEX(Installed_Capacity!$H$5:$S$11,MATCH(Source_Data!C958,Installed_Capacity!$G$5:$G$11,0),MATCH(Source_Data!D958,Installed_Capacity!$H$4:$S$4,0))</f>
        <v>0.78536994688955197</v>
      </c>
    </row>
    <row r="959" spans="1:13" x14ac:dyDescent="0.3">
      <c r="A959" s="5">
        <v>42045</v>
      </c>
      <c r="B959" s="5">
        <v>42044</v>
      </c>
      <c r="C959" s="3">
        <v>2015</v>
      </c>
      <c r="D959" s="3">
        <v>2</v>
      </c>
      <c r="E959" s="3">
        <v>10</v>
      </c>
      <c r="F959" s="3">
        <v>11</v>
      </c>
      <c r="G959" s="3"/>
      <c r="H959" s="4">
        <v>4189.9812700000002</v>
      </c>
      <c r="I959" s="4">
        <v>349.69562999999999</v>
      </c>
      <c r="J959" s="4">
        <v>25744</v>
      </c>
      <c r="K959" s="4">
        <f t="shared" si="14"/>
        <v>29088</v>
      </c>
      <c r="L959" s="2"/>
      <c r="M959" s="14">
        <f>H959/INDEX(Installed_Capacity!$H$5:$S$11,MATCH(Source_Data!C959,Installed_Capacity!$G$5:$G$11,0),MATCH(Source_Data!D959,Installed_Capacity!$H$4:$S$4,0))</f>
        <v>0.8568801793934735</v>
      </c>
    </row>
    <row r="960" spans="1:13" x14ac:dyDescent="0.3">
      <c r="A960" s="5">
        <v>42045</v>
      </c>
      <c r="B960" s="5">
        <v>42044</v>
      </c>
      <c r="C960" s="3">
        <v>2015</v>
      </c>
      <c r="D960" s="3">
        <v>2</v>
      </c>
      <c r="E960" s="3">
        <v>10</v>
      </c>
      <c r="F960" s="3">
        <v>12</v>
      </c>
      <c r="G960" s="3"/>
      <c r="H960" s="4">
        <v>4129.8953199999996</v>
      </c>
      <c r="I960" s="4">
        <v>484.19403</v>
      </c>
      <c r="J960" s="4">
        <v>25731</v>
      </c>
      <c r="K960" s="4">
        <f t="shared" si="14"/>
        <v>29088</v>
      </c>
      <c r="L960" s="2"/>
      <c r="M960" s="14">
        <f>H960/INDEX(Installed_Capacity!$H$5:$S$11,MATCH(Source_Data!C960,Installed_Capacity!$G$5:$G$11,0),MATCH(Source_Data!D960,Installed_Capacity!$H$4:$S$4,0))</f>
        <v>0.84459218660847768</v>
      </c>
    </row>
    <row r="961" spans="1:13" x14ac:dyDescent="0.3">
      <c r="A961" s="5">
        <v>42045</v>
      </c>
      <c r="B961" s="5">
        <v>42044</v>
      </c>
      <c r="C961" s="3">
        <v>2015</v>
      </c>
      <c r="D961" s="3">
        <v>2</v>
      </c>
      <c r="E961" s="3">
        <v>10</v>
      </c>
      <c r="F961" s="3">
        <v>13</v>
      </c>
      <c r="G961" s="3"/>
      <c r="H961" s="4">
        <v>4173.8461900000002</v>
      </c>
      <c r="I961" s="4">
        <v>414.52159999999998</v>
      </c>
      <c r="J961" s="4">
        <v>25649</v>
      </c>
      <c r="K961" s="4">
        <f t="shared" si="14"/>
        <v>29088</v>
      </c>
      <c r="L961" s="2"/>
      <c r="M961" s="14">
        <f>H961/INDEX(Installed_Capacity!$H$5:$S$11,MATCH(Source_Data!C961,Installed_Capacity!$G$5:$G$11,0),MATCH(Source_Data!D961,Installed_Capacity!$H$4:$S$4,0))</f>
        <v>0.85358044382092568</v>
      </c>
    </row>
    <row r="962" spans="1:13" x14ac:dyDescent="0.3">
      <c r="A962" s="5">
        <v>42045</v>
      </c>
      <c r="B962" s="5">
        <v>42045</v>
      </c>
      <c r="C962" s="3">
        <v>2015</v>
      </c>
      <c r="D962" s="3">
        <v>2</v>
      </c>
      <c r="E962" s="3">
        <v>10</v>
      </c>
      <c r="F962" s="3">
        <v>14</v>
      </c>
      <c r="G962" s="3"/>
      <c r="H962" s="4">
        <v>4201.3924500000003</v>
      </c>
      <c r="I962" s="4">
        <v>447.90213999999997</v>
      </c>
      <c r="J962" s="4">
        <v>25756</v>
      </c>
      <c r="K962" s="4">
        <f t="shared" si="14"/>
        <v>29088</v>
      </c>
      <c r="L962" s="2"/>
      <c r="M962" s="14">
        <f>H962/INDEX(Installed_Capacity!$H$5:$S$11,MATCH(Source_Data!C962,Installed_Capacity!$G$5:$G$11,0),MATCH(Source_Data!D962,Installed_Capacity!$H$4:$S$4,0))</f>
        <v>0.85921384470971285</v>
      </c>
    </row>
    <row r="963" spans="1:13" x14ac:dyDescent="0.3">
      <c r="A963" s="5">
        <v>42045</v>
      </c>
      <c r="B963" s="5">
        <v>42045</v>
      </c>
      <c r="C963" s="3">
        <v>2015</v>
      </c>
      <c r="D963" s="3">
        <v>2</v>
      </c>
      <c r="E963" s="3">
        <v>10</v>
      </c>
      <c r="F963" s="3">
        <v>15</v>
      </c>
      <c r="G963" s="3"/>
      <c r="H963" s="4">
        <v>3961.1732200000001</v>
      </c>
      <c r="I963" s="4">
        <v>367.13195000000002</v>
      </c>
      <c r="J963" s="4">
        <v>25825</v>
      </c>
      <c r="K963" s="4">
        <f t="shared" ref="K963:K1026" si="15">_xlfn.MAXIFS($J:$J, $C:$C, C963, $D:$D, D963, $E:$E, E963)</f>
        <v>29088</v>
      </c>
      <c r="L963" s="2"/>
      <c r="M963" s="14">
        <f>H963/INDEX(Installed_Capacity!$H$5:$S$11,MATCH(Source_Data!C963,Installed_Capacity!$G$5:$G$11,0),MATCH(Source_Data!D963,Installed_Capacity!$H$4:$S$4,0))</f>
        <v>0.81008734899720036</v>
      </c>
    </row>
    <row r="964" spans="1:13" x14ac:dyDescent="0.3">
      <c r="A964" s="5">
        <v>42045</v>
      </c>
      <c r="B964" s="5">
        <v>42045</v>
      </c>
      <c r="C964" s="3">
        <v>2015</v>
      </c>
      <c r="D964" s="3">
        <v>2</v>
      </c>
      <c r="E964" s="3">
        <v>10</v>
      </c>
      <c r="F964" s="3">
        <v>16</v>
      </c>
      <c r="G964" s="3"/>
      <c r="H964" s="4">
        <v>3137.4119700000001</v>
      </c>
      <c r="I964" s="4">
        <v>276.08346999999998</v>
      </c>
      <c r="J964" s="4">
        <v>25901</v>
      </c>
      <c r="K964" s="4">
        <f t="shared" si="15"/>
        <v>29088</v>
      </c>
      <c r="L964" s="2"/>
      <c r="M964" s="14">
        <f>H964/INDEX(Installed_Capacity!$H$5:$S$11,MATCH(Source_Data!C964,Installed_Capacity!$G$5:$G$11,0),MATCH(Source_Data!D964,Installed_Capacity!$H$4:$S$4,0))</f>
        <v>0.64162246999372174</v>
      </c>
    </row>
    <row r="965" spans="1:13" x14ac:dyDescent="0.3">
      <c r="A965" s="5">
        <v>42045</v>
      </c>
      <c r="B965" s="5">
        <v>42045</v>
      </c>
      <c r="C965" s="3">
        <v>2015</v>
      </c>
      <c r="D965" s="3">
        <v>2</v>
      </c>
      <c r="E965" s="3">
        <v>10</v>
      </c>
      <c r="F965" s="3">
        <v>17</v>
      </c>
      <c r="G965" s="3"/>
      <c r="H965" s="4">
        <v>1331.4495400000001</v>
      </c>
      <c r="I965" s="4">
        <v>194.55165</v>
      </c>
      <c r="J965" s="4">
        <v>26224</v>
      </c>
      <c r="K965" s="4">
        <f t="shared" si="15"/>
        <v>29088</v>
      </c>
      <c r="L965" s="2"/>
      <c r="M965" s="14">
        <f>H965/INDEX(Installed_Capacity!$H$5:$S$11,MATCH(Source_Data!C965,Installed_Capacity!$G$5:$G$11,0),MATCH(Source_Data!D965,Installed_Capacity!$H$4:$S$4,0))</f>
        <v>0.27229064932993313</v>
      </c>
    </row>
    <row r="966" spans="1:13" x14ac:dyDescent="0.3">
      <c r="A966" s="5">
        <v>42045</v>
      </c>
      <c r="B966" s="5">
        <v>42045</v>
      </c>
      <c r="C966" s="3">
        <v>2015</v>
      </c>
      <c r="D966" s="3">
        <v>2</v>
      </c>
      <c r="E966" s="3">
        <v>10</v>
      </c>
      <c r="F966" s="3">
        <v>18</v>
      </c>
      <c r="G966" s="3"/>
      <c r="H966" s="4">
        <v>72.355199999999996</v>
      </c>
      <c r="I966" s="4">
        <v>139.76745</v>
      </c>
      <c r="J966" s="4">
        <v>27395</v>
      </c>
      <c r="K966" s="4">
        <f t="shared" si="15"/>
        <v>29088</v>
      </c>
      <c r="L966" s="2"/>
      <c r="M966" s="14">
        <f>H966/INDEX(Installed_Capacity!$H$5:$S$11,MATCH(Source_Data!C966,Installed_Capacity!$G$5:$G$11,0),MATCH(Source_Data!D966,Installed_Capacity!$H$4:$S$4,0))</f>
        <v>1.4797139357152937E-2</v>
      </c>
    </row>
    <row r="967" spans="1:13" x14ac:dyDescent="0.3">
      <c r="A967" s="5">
        <v>42045</v>
      </c>
      <c r="B967" s="5">
        <v>42045</v>
      </c>
      <c r="C967" s="3">
        <v>2015</v>
      </c>
      <c r="D967" s="3">
        <v>2</v>
      </c>
      <c r="E967" s="3">
        <v>10</v>
      </c>
      <c r="F967" s="3">
        <v>19</v>
      </c>
      <c r="G967" s="3"/>
      <c r="H967" s="4">
        <v>0</v>
      </c>
      <c r="I967" s="4">
        <v>137.39749</v>
      </c>
      <c r="J967" s="4">
        <v>29088</v>
      </c>
      <c r="K967" s="4">
        <f t="shared" si="15"/>
        <v>29088</v>
      </c>
      <c r="L967" s="2"/>
      <c r="M967" s="14">
        <f>H967/INDEX(Installed_Capacity!$H$5:$S$11,MATCH(Source_Data!C967,Installed_Capacity!$G$5:$G$11,0),MATCH(Source_Data!D967,Installed_Capacity!$H$4:$S$4,0))</f>
        <v>0</v>
      </c>
    </row>
    <row r="968" spans="1:13" x14ac:dyDescent="0.3">
      <c r="A968" s="5">
        <v>42045</v>
      </c>
      <c r="B968" s="5">
        <v>42045</v>
      </c>
      <c r="C968" s="3">
        <v>2015</v>
      </c>
      <c r="D968" s="3">
        <v>2</v>
      </c>
      <c r="E968" s="3">
        <v>10</v>
      </c>
      <c r="F968" s="3">
        <v>20</v>
      </c>
      <c r="G968" s="3"/>
      <c r="H968" s="4">
        <v>0</v>
      </c>
      <c r="I968" s="4">
        <v>164.74528000000001</v>
      </c>
      <c r="J968" s="4">
        <v>28632</v>
      </c>
      <c r="K968" s="4">
        <f t="shared" si="15"/>
        <v>29088</v>
      </c>
      <c r="L968" s="2"/>
      <c r="M968" s="14">
        <f>H968/INDEX(Installed_Capacity!$H$5:$S$11,MATCH(Source_Data!C968,Installed_Capacity!$G$5:$G$11,0),MATCH(Source_Data!D968,Installed_Capacity!$H$4:$S$4,0))</f>
        <v>0</v>
      </c>
    </row>
    <row r="969" spans="1:13" x14ac:dyDescent="0.3">
      <c r="A969" s="5">
        <v>42045</v>
      </c>
      <c r="B969" s="5">
        <v>42045</v>
      </c>
      <c r="C969" s="3">
        <v>2015</v>
      </c>
      <c r="D969" s="3">
        <v>2</v>
      </c>
      <c r="E969" s="3">
        <v>10</v>
      </c>
      <c r="F969" s="3">
        <v>21</v>
      </c>
      <c r="G969" s="3"/>
      <c r="H969" s="4">
        <v>0</v>
      </c>
      <c r="I969" s="4">
        <v>180.62957</v>
      </c>
      <c r="J969" s="4">
        <v>27780</v>
      </c>
      <c r="K969" s="4">
        <f t="shared" si="15"/>
        <v>29088</v>
      </c>
      <c r="L969" s="2"/>
      <c r="M969" s="14">
        <f>H969/INDEX(Installed_Capacity!$H$5:$S$11,MATCH(Source_Data!C969,Installed_Capacity!$G$5:$G$11,0),MATCH(Source_Data!D969,Installed_Capacity!$H$4:$S$4,0))</f>
        <v>0</v>
      </c>
    </row>
    <row r="970" spans="1:13" x14ac:dyDescent="0.3">
      <c r="A970" s="5">
        <v>42045</v>
      </c>
      <c r="B970" s="5">
        <v>42045</v>
      </c>
      <c r="C970" s="3">
        <v>2015</v>
      </c>
      <c r="D970" s="3">
        <v>2</v>
      </c>
      <c r="E970" s="3">
        <v>10</v>
      </c>
      <c r="F970" s="3">
        <v>22</v>
      </c>
      <c r="G970" s="3"/>
      <c r="H970" s="4">
        <v>0</v>
      </c>
      <c r="I970" s="4">
        <v>163.34665000000001</v>
      </c>
      <c r="J970" s="4">
        <v>26161</v>
      </c>
      <c r="K970" s="4">
        <f t="shared" si="15"/>
        <v>29088</v>
      </c>
      <c r="L970" s="2"/>
      <c r="M970" s="14">
        <f>H970/INDEX(Installed_Capacity!$H$5:$S$11,MATCH(Source_Data!C970,Installed_Capacity!$G$5:$G$11,0),MATCH(Source_Data!D970,Installed_Capacity!$H$4:$S$4,0))</f>
        <v>0</v>
      </c>
    </row>
    <row r="971" spans="1:13" x14ac:dyDescent="0.3">
      <c r="A971" s="5">
        <v>42045</v>
      </c>
      <c r="B971" s="5">
        <v>42045</v>
      </c>
      <c r="C971" s="3">
        <v>2015</v>
      </c>
      <c r="D971" s="3">
        <v>2</v>
      </c>
      <c r="E971" s="3">
        <v>10</v>
      </c>
      <c r="F971" s="3">
        <v>23</v>
      </c>
      <c r="G971" s="3"/>
      <c r="H971" s="4">
        <v>0</v>
      </c>
      <c r="I971" s="4">
        <v>148.61597</v>
      </c>
      <c r="J971" s="4">
        <v>24319</v>
      </c>
      <c r="K971" s="4">
        <f t="shared" si="15"/>
        <v>29088</v>
      </c>
      <c r="L971" s="2"/>
      <c r="M971" s="14">
        <f>H971/INDEX(Installed_Capacity!$H$5:$S$11,MATCH(Source_Data!C971,Installed_Capacity!$G$5:$G$11,0),MATCH(Source_Data!D971,Installed_Capacity!$H$4:$S$4,0))</f>
        <v>0</v>
      </c>
    </row>
    <row r="972" spans="1:13" x14ac:dyDescent="0.3">
      <c r="A972" s="5">
        <v>42045</v>
      </c>
      <c r="B972" s="5">
        <v>42045</v>
      </c>
      <c r="C972" s="3">
        <v>2015</v>
      </c>
      <c r="D972" s="3">
        <v>2</v>
      </c>
      <c r="E972" s="3">
        <v>10</v>
      </c>
      <c r="F972" s="3">
        <v>24</v>
      </c>
      <c r="G972" s="3"/>
      <c r="H972" s="4">
        <v>0</v>
      </c>
      <c r="I972" s="4">
        <v>144.63806</v>
      </c>
      <c r="J972" s="4">
        <v>22397</v>
      </c>
      <c r="K972" s="4">
        <f t="shared" si="15"/>
        <v>29088</v>
      </c>
      <c r="L972" s="2"/>
      <c r="M972" s="14">
        <f>H972/INDEX(Installed_Capacity!$H$5:$S$11,MATCH(Source_Data!C972,Installed_Capacity!$G$5:$G$11,0),MATCH(Source_Data!D972,Installed_Capacity!$H$4:$S$4,0))</f>
        <v>0</v>
      </c>
    </row>
    <row r="973" spans="1:13" x14ac:dyDescent="0.3">
      <c r="A973" s="5">
        <v>42046</v>
      </c>
      <c r="B973" s="5">
        <v>42045</v>
      </c>
      <c r="C973" s="3">
        <v>2015</v>
      </c>
      <c r="D973" s="3">
        <v>2</v>
      </c>
      <c r="E973" s="3">
        <v>11</v>
      </c>
      <c r="F973" s="3">
        <v>1</v>
      </c>
      <c r="G973" s="3"/>
      <c r="H973" s="4">
        <v>0</v>
      </c>
      <c r="I973" s="4">
        <v>136.86059</v>
      </c>
      <c r="J973" s="4">
        <v>21169</v>
      </c>
      <c r="K973" s="4">
        <f t="shared" si="15"/>
        <v>30062</v>
      </c>
      <c r="L973" s="2"/>
      <c r="M973" s="14">
        <f>H973/INDEX(Installed_Capacity!$H$5:$S$11,MATCH(Source_Data!C973,Installed_Capacity!$G$5:$G$11,0),MATCH(Source_Data!D973,Installed_Capacity!$H$4:$S$4,0))</f>
        <v>0</v>
      </c>
    </row>
    <row r="974" spans="1:13" x14ac:dyDescent="0.3">
      <c r="A974" s="5">
        <v>42046</v>
      </c>
      <c r="B974" s="5">
        <v>42045</v>
      </c>
      <c r="C974" s="3">
        <v>2015</v>
      </c>
      <c r="D974" s="3">
        <v>2</v>
      </c>
      <c r="E974" s="3">
        <v>11</v>
      </c>
      <c r="F974" s="3">
        <v>2</v>
      </c>
      <c r="G974" s="3"/>
      <c r="H974" s="4">
        <v>0</v>
      </c>
      <c r="I974" s="4">
        <v>141.39498</v>
      </c>
      <c r="J974" s="4">
        <v>20446</v>
      </c>
      <c r="K974" s="4">
        <f t="shared" si="15"/>
        <v>30062</v>
      </c>
      <c r="L974" s="2"/>
      <c r="M974" s="14">
        <f>H974/INDEX(Installed_Capacity!$H$5:$S$11,MATCH(Source_Data!C974,Installed_Capacity!$G$5:$G$11,0),MATCH(Source_Data!D974,Installed_Capacity!$H$4:$S$4,0))</f>
        <v>0</v>
      </c>
    </row>
    <row r="975" spans="1:13" x14ac:dyDescent="0.3">
      <c r="A975" s="5">
        <v>42046</v>
      </c>
      <c r="B975" s="5">
        <v>42045</v>
      </c>
      <c r="C975" s="3">
        <v>2015</v>
      </c>
      <c r="D975" s="3">
        <v>2</v>
      </c>
      <c r="E975" s="3">
        <v>11</v>
      </c>
      <c r="F975" s="3">
        <v>3</v>
      </c>
      <c r="G975" s="3"/>
      <c r="H975" s="4">
        <v>0</v>
      </c>
      <c r="I975" s="4">
        <v>175.21315999999999</v>
      </c>
      <c r="J975" s="4">
        <v>20300</v>
      </c>
      <c r="K975" s="4">
        <f t="shared" si="15"/>
        <v>30062</v>
      </c>
      <c r="L975" s="2"/>
      <c r="M975" s="14">
        <f>H975/INDEX(Installed_Capacity!$H$5:$S$11,MATCH(Source_Data!C975,Installed_Capacity!$G$5:$G$11,0),MATCH(Source_Data!D975,Installed_Capacity!$H$4:$S$4,0))</f>
        <v>0</v>
      </c>
    </row>
    <row r="976" spans="1:13" x14ac:dyDescent="0.3">
      <c r="A976" s="5">
        <v>42046</v>
      </c>
      <c r="B976" s="5">
        <v>42045</v>
      </c>
      <c r="C976" s="3">
        <v>2015</v>
      </c>
      <c r="D976" s="3">
        <v>2</v>
      </c>
      <c r="E976" s="3">
        <v>11</v>
      </c>
      <c r="F976" s="3">
        <v>4</v>
      </c>
      <c r="G976" s="3"/>
      <c r="H976" s="4">
        <v>0</v>
      </c>
      <c r="I976" s="4">
        <v>188.67863</v>
      </c>
      <c r="J976" s="4">
        <v>20214</v>
      </c>
      <c r="K976" s="4">
        <f t="shared" si="15"/>
        <v>30062</v>
      </c>
      <c r="L976" s="2"/>
      <c r="M976" s="14">
        <f>H976/INDEX(Installed_Capacity!$H$5:$S$11,MATCH(Source_Data!C976,Installed_Capacity!$G$5:$G$11,0),MATCH(Source_Data!D976,Installed_Capacity!$H$4:$S$4,0))</f>
        <v>0</v>
      </c>
    </row>
    <row r="977" spans="1:13" x14ac:dyDescent="0.3">
      <c r="A977" s="5">
        <v>42046</v>
      </c>
      <c r="B977" s="5">
        <v>42045</v>
      </c>
      <c r="C977" s="3">
        <v>2015</v>
      </c>
      <c r="D977" s="3">
        <v>2</v>
      </c>
      <c r="E977" s="3">
        <v>11</v>
      </c>
      <c r="F977" s="3">
        <v>5</v>
      </c>
      <c r="G977" s="3"/>
      <c r="H977" s="4">
        <v>0</v>
      </c>
      <c r="I977" s="4">
        <v>235.12015</v>
      </c>
      <c r="J977" s="4">
        <v>20343</v>
      </c>
      <c r="K977" s="4">
        <f t="shared" si="15"/>
        <v>30062</v>
      </c>
      <c r="L977" s="2"/>
      <c r="M977" s="14">
        <f>H977/INDEX(Installed_Capacity!$H$5:$S$11,MATCH(Source_Data!C977,Installed_Capacity!$G$5:$G$11,0),MATCH(Source_Data!D977,Installed_Capacity!$H$4:$S$4,0))</f>
        <v>0</v>
      </c>
    </row>
    <row r="978" spans="1:13" x14ac:dyDescent="0.3">
      <c r="A978" s="5">
        <v>42046</v>
      </c>
      <c r="B978" s="5">
        <v>42045</v>
      </c>
      <c r="C978" s="3">
        <v>2015</v>
      </c>
      <c r="D978" s="3">
        <v>2</v>
      </c>
      <c r="E978" s="3">
        <v>11</v>
      </c>
      <c r="F978" s="3">
        <v>6</v>
      </c>
      <c r="G978" s="3"/>
      <c r="H978" s="4">
        <v>0</v>
      </c>
      <c r="I978" s="4">
        <v>311.29647</v>
      </c>
      <c r="J978" s="4">
        <v>21685</v>
      </c>
      <c r="K978" s="4">
        <f t="shared" si="15"/>
        <v>30062</v>
      </c>
      <c r="L978" s="2"/>
      <c r="M978" s="14">
        <f>H978/INDEX(Installed_Capacity!$H$5:$S$11,MATCH(Source_Data!C978,Installed_Capacity!$G$5:$G$11,0),MATCH(Source_Data!D978,Installed_Capacity!$H$4:$S$4,0))</f>
        <v>0</v>
      </c>
    </row>
    <row r="979" spans="1:13" x14ac:dyDescent="0.3">
      <c r="A979" s="5">
        <v>42046</v>
      </c>
      <c r="B979" s="5">
        <v>42045</v>
      </c>
      <c r="C979" s="3">
        <v>2015</v>
      </c>
      <c r="D979" s="3">
        <v>2</v>
      </c>
      <c r="E979" s="3">
        <v>11</v>
      </c>
      <c r="F979" s="3">
        <v>7</v>
      </c>
      <c r="G979" s="3"/>
      <c r="H979" s="4">
        <v>10.535</v>
      </c>
      <c r="I979" s="4">
        <v>356.67047000000002</v>
      </c>
      <c r="J979" s="4">
        <v>24275</v>
      </c>
      <c r="K979" s="4">
        <f t="shared" si="15"/>
        <v>30062</v>
      </c>
      <c r="L979" s="2"/>
      <c r="M979" s="14">
        <f>H979/INDEX(Installed_Capacity!$H$5:$S$11,MATCH(Source_Data!C979,Installed_Capacity!$G$5:$G$11,0),MATCH(Source_Data!D979,Installed_Capacity!$H$4:$S$4,0))</f>
        <v>2.1544804399352942E-3</v>
      </c>
    </row>
    <row r="980" spans="1:13" x14ac:dyDescent="0.3">
      <c r="A980" s="5">
        <v>42046</v>
      </c>
      <c r="B980" s="5">
        <v>42045</v>
      </c>
      <c r="C980" s="3">
        <v>2015</v>
      </c>
      <c r="D980" s="3">
        <v>2</v>
      </c>
      <c r="E980" s="3">
        <v>11</v>
      </c>
      <c r="F980" s="3">
        <v>8</v>
      </c>
      <c r="G980" s="3"/>
      <c r="H980" s="4">
        <v>849.00491999999997</v>
      </c>
      <c r="I980" s="4">
        <v>347.0446</v>
      </c>
      <c r="J980" s="4">
        <v>25485</v>
      </c>
      <c r="K980" s="4">
        <f t="shared" si="15"/>
        <v>30062</v>
      </c>
      <c r="L980" s="2"/>
      <c r="M980" s="14">
        <f>H980/INDEX(Installed_Capacity!$H$5:$S$11,MATCH(Source_Data!C980,Installed_Capacity!$G$5:$G$11,0),MATCH(Source_Data!D980,Installed_Capacity!$H$4:$S$4,0))</f>
        <v>0.17362738429509533</v>
      </c>
    </row>
    <row r="981" spans="1:13" x14ac:dyDescent="0.3">
      <c r="A981" s="5">
        <v>42046</v>
      </c>
      <c r="B981" s="5">
        <v>42045</v>
      </c>
      <c r="C981" s="3">
        <v>2015</v>
      </c>
      <c r="D981" s="3">
        <v>2</v>
      </c>
      <c r="E981" s="3">
        <v>11</v>
      </c>
      <c r="F981" s="3">
        <v>9</v>
      </c>
      <c r="G981" s="3"/>
      <c r="H981" s="4">
        <v>2648.1645899999999</v>
      </c>
      <c r="I981" s="4">
        <v>293.30950999999999</v>
      </c>
      <c r="J981" s="4">
        <v>25588</v>
      </c>
      <c r="K981" s="4">
        <f t="shared" si="15"/>
        <v>30062</v>
      </c>
      <c r="L981" s="2"/>
      <c r="M981" s="14">
        <f>H981/INDEX(Installed_Capacity!$H$5:$S$11,MATCH(Source_Data!C981,Installed_Capacity!$G$5:$G$11,0),MATCH(Source_Data!D981,Installed_Capacity!$H$4:$S$4,0))</f>
        <v>0.54156799343941797</v>
      </c>
    </row>
    <row r="982" spans="1:13" x14ac:dyDescent="0.3">
      <c r="A982" s="5">
        <v>42046</v>
      </c>
      <c r="B982" s="5">
        <v>42045</v>
      </c>
      <c r="C982" s="3">
        <v>2015</v>
      </c>
      <c r="D982" s="3">
        <v>2</v>
      </c>
      <c r="E982" s="3">
        <v>11</v>
      </c>
      <c r="F982" s="3">
        <v>10</v>
      </c>
      <c r="G982" s="3"/>
      <c r="H982" s="4">
        <v>3519.0669200000002</v>
      </c>
      <c r="I982" s="4">
        <v>334.79104999999998</v>
      </c>
      <c r="J982" s="4">
        <v>25643</v>
      </c>
      <c r="K982" s="4">
        <f t="shared" si="15"/>
        <v>30062</v>
      </c>
      <c r="L982" s="2"/>
      <c r="M982" s="14">
        <f>H982/INDEX(Installed_Capacity!$H$5:$S$11,MATCH(Source_Data!C982,Installed_Capacity!$G$5:$G$11,0),MATCH(Source_Data!D982,Installed_Capacity!$H$4:$S$4,0))</f>
        <v>0.71967354968802477</v>
      </c>
    </row>
    <row r="983" spans="1:13" x14ac:dyDescent="0.3">
      <c r="A983" s="5">
        <v>42046</v>
      </c>
      <c r="B983" s="5">
        <v>42045</v>
      </c>
      <c r="C983" s="3">
        <v>2015</v>
      </c>
      <c r="D983" s="3">
        <v>2</v>
      </c>
      <c r="E983" s="3">
        <v>11</v>
      </c>
      <c r="F983" s="3">
        <v>11</v>
      </c>
      <c r="G983" s="3"/>
      <c r="H983" s="4">
        <v>4005.67137</v>
      </c>
      <c r="I983" s="4">
        <v>402.40150999999997</v>
      </c>
      <c r="J983" s="4">
        <v>25903</v>
      </c>
      <c r="K983" s="4">
        <f t="shared" si="15"/>
        <v>30062</v>
      </c>
      <c r="L983" s="2"/>
      <c r="M983" s="14">
        <f>H983/INDEX(Installed_Capacity!$H$5:$S$11,MATCH(Source_Data!C983,Installed_Capacity!$G$5:$G$11,0),MATCH(Source_Data!D983,Installed_Capacity!$H$4:$S$4,0))</f>
        <v>0.8191875287587862</v>
      </c>
    </row>
    <row r="984" spans="1:13" x14ac:dyDescent="0.3">
      <c r="A984" s="5">
        <v>42046</v>
      </c>
      <c r="B984" s="5">
        <v>42045</v>
      </c>
      <c r="C984" s="3">
        <v>2015</v>
      </c>
      <c r="D984" s="3">
        <v>2</v>
      </c>
      <c r="E984" s="3">
        <v>11</v>
      </c>
      <c r="F984" s="3">
        <v>12</v>
      </c>
      <c r="G984" s="3"/>
      <c r="H984" s="4">
        <v>3984.6588499999998</v>
      </c>
      <c r="I984" s="4">
        <v>466.99336</v>
      </c>
      <c r="J984" s="4">
        <v>26067</v>
      </c>
      <c r="K984" s="4">
        <f t="shared" si="15"/>
        <v>30062</v>
      </c>
      <c r="L984" s="2"/>
      <c r="M984" s="14">
        <f>H984/INDEX(Installed_Capacity!$H$5:$S$11,MATCH(Source_Data!C984,Installed_Capacity!$G$5:$G$11,0),MATCH(Source_Data!D984,Installed_Capacity!$H$4:$S$4,0))</f>
        <v>0.81489032293688313</v>
      </c>
    </row>
    <row r="985" spans="1:13" x14ac:dyDescent="0.3">
      <c r="A985" s="5">
        <v>42046</v>
      </c>
      <c r="B985" s="5">
        <v>42045</v>
      </c>
      <c r="C985" s="3">
        <v>2015</v>
      </c>
      <c r="D985" s="3">
        <v>2</v>
      </c>
      <c r="E985" s="3">
        <v>11</v>
      </c>
      <c r="F985" s="3">
        <v>13</v>
      </c>
      <c r="G985" s="3"/>
      <c r="H985" s="4">
        <v>3972.7465499999998</v>
      </c>
      <c r="I985" s="4">
        <v>555.16165999999998</v>
      </c>
      <c r="J985" s="4">
        <v>26130</v>
      </c>
      <c r="K985" s="4">
        <f t="shared" si="15"/>
        <v>30062</v>
      </c>
      <c r="L985" s="2"/>
      <c r="M985" s="14">
        <f>H985/INDEX(Installed_Capacity!$H$5:$S$11,MATCH(Source_Data!C985,Installed_Capacity!$G$5:$G$11,0),MATCH(Source_Data!D985,Installed_Capacity!$H$4:$S$4,0))</f>
        <v>0.81245417511109841</v>
      </c>
    </row>
    <row r="986" spans="1:13" x14ac:dyDescent="0.3">
      <c r="A986" s="5">
        <v>42046</v>
      </c>
      <c r="B986" s="5">
        <v>42046</v>
      </c>
      <c r="C986" s="3">
        <v>2015</v>
      </c>
      <c r="D986" s="3">
        <v>2</v>
      </c>
      <c r="E986" s="3">
        <v>11</v>
      </c>
      <c r="F986" s="3">
        <v>14</v>
      </c>
      <c r="G986" s="3"/>
      <c r="H986" s="4">
        <v>4150.3675599999997</v>
      </c>
      <c r="I986" s="4">
        <v>658.01210000000003</v>
      </c>
      <c r="J986" s="4">
        <v>26402</v>
      </c>
      <c r="K986" s="4">
        <f t="shared" si="15"/>
        <v>30062</v>
      </c>
      <c r="L986" s="2"/>
      <c r="M986" s="14">
        <f>H986/INDEX(Installed_Capacity!$H$5:$S$11,MATCH(Source_Data!C986,Installed_Capacity!$G$5:$G$11,0),MATCH(Source_Data!D986,Installed_Capacity!$H$4:$S$4,0))</f>
        <v>0.84877890142970791</v>
      </c>
    </row>
    <row r="987" spans="1:13" x14ac:dyDescent="0.3">
      <c r="A987" s="5">
        <v>42046</v>
      </c>
      <c r="B987" s="5">
        <v>42046</v>
      </c>
      <c r="C987" s="3">
        <v>2015</v>
      </c>
      <c r="D987" s="3">
        <v>2</v>
      </c>
      <c r="E987" s="3">
        <v>11</v>
      </c>
      <c r="F987" s="3">
        <v>15</v>
      </c>
      <c r="G987" s="3"/>
      <c r="H987" s="4">
        <v>3945.2624999999998</v>
      </c>
      <c r="I987" s="4">
        <v>647.33375000000001</v>
      </c>
      <c r="J987" s="4">
        <v>26618</v>
      </c>
      <c r="K987" s="4">
        <f t="shared" si="15"/>
        <v>30062</v>
      </c>
      <c r="L987" s="2"/>
      <c r="M987" s="14">
        <f>H987/INDEX(Installed_Capacity!$H$5:$S$11,MATCH(Source_Data!C987,Installed_Capacity!$G$5:$G$11,0),MATCH(Source_Data!D987,Installed_Capacity!$H$4:$S$4,0))</f>
        <v>0.80683349659802739</v>
      </c>
    </row>
    <row r="988" spans="1:13" x14ac:dyDescent="0.3">
      <c r="A988" s="5">
        <v>42046</v>
      </c>
      <c r="B988" s="5">
        <v>42046</v>
      </c>
      <c r="C988" s="3">
        <v>2015</v>
      </c>
      <c r="D988" s="3">
        <v>2</v>
      </c>
      <c r="E988" s="3">
        <v>11</v>
      </c>
      <c r="F988" s="3">
        <v>16</v>
      </c>
      <c r="G988" s="3"/>
      <c r="H988" s="4">
        <v>3082.1684500000001</v>
      </c>
      <c r="I988" s="4">
        <v>604.96744999999999</v>
      </c>
      <c r="J988" s="4">
        <v>26885</v>
      </c>
      <c r="K988" s="4">
        <f t="shared" si="15"/>
        <v>30062</v>
      </c>
      <c r="L988" s="2"/>
      <c r="M988" s="14">
        <f>H988/INDEX(Installed_Capacity!$H$5:$S$11,MATCH(Source_Data!C988,Installed_Capacity!$G$5:$G$11,0),MATCH(Source_Data!D988,Installed_Capacity!$H$4:$S$4,0))</f>
        <v>0.63032478767068667</v>
      </c>
    </row>
    <row r="989" spans="1:13" x14ac:dyDescent="0.3">
      <c r="A989" s="5">
        <v>42046</v>
      </c>
      <c r="B989" s="5">
        <v>42046</v>
      </c>
      <c r="C989" s="3">
        <v>2015</v>
      </c>
      <c r="D989" s="3">
        <v>2</v>
      </c>
      <c r="E989" s="3">
        <v>11</v>
      </c>
      <c r="F989" s="3">
        <v>17</v>
      </c>
      <c r="G989" s="3"/>
      <c r="H989" s="4">
        <v>1231.3589199999999</v>
      </c>
      <c r="I989" s="4">
        <v>531.16718000000003</v>
      </c>
      <c r="J989" s="4">
        <v>27285</v>
      </c>
      <c r="K989" s="4">
        <f t="shared" si="15"/>
        <v>30062</v>
      </c>
      <c r="L989" s="2"/>
      <c r="M989" s="14">
        <f>H989/INDEX(Installed_Capacity!$H$5:$S$11,MATCH(Source_Data!C989,Installed_Capacity!$G$5:$G$11,0),MATCH(Source_Data!D989,Installed_Capacity!$H$4:$S$4,0))</f>
        <v>0.25182142455432827</v>
      </c>
    </row>
    <row r="990" spans="1:13" x14ac:dyDescent="0.3">
      <c r="A990" s="5">
        <v>42046</v>
      </c>
      <c r="B990" s="5">
        <v>42046</v>
      </c>
      <c r="C990" s="3">
        <v>2015</v>
      </c>
      <c r="D990" s="3">
        <v>2</v>
      </c>
      <c r="E990" s="3">
        <v>11</v>
      </c>
      <c r="F990" s="3">
        <v>18</v>
      </c>
      <c r="G990" s="3"/>
      <c r="H990" s="4">
        <v>97.76379</v>
      </c>
      <c r="I990" s="4">
        <v>344.8374</v>
      </c>
      <c r="J990" s="4">
        <v>28479</v>
      </c>
      <c r="K990" s="4">
        <f t="shared" si="15"/>
        <v>30062</v>
      </c>
      <c r="L990" s="2"/>
      <c r="M990" s="14">
        <f>H990/INDEX(Installed_Capacity!$H$5:$S$11,MATCH(Source_Data!C990,Installed_Capacity!$G$5:$G$11,0),MATCH(Source_Data!D990,Installed_Capacity!$H$4:$S$4,0))</f>
        <v>1.9993371930606713E-2</v>
      </c>
    </row>
    <row r="991" spans="1:13" x14ac:dyDescent="0.3">
      <c r="A991" s="5">
        <v>42046</v>
      </c>
      <c r="B991" s="5">
        <v>42046</v>
      </c>
      <c r="C991" s="3">
        <v>2015</v>
      </c>
      <c r="D991" s="3">
        <v>2</v>
      </c>
      <c r="E991" s="3">
        <v>11</v>
      </c>
      <c r="F991" s="3">
        <v>19</v>
      </c>
      <c r="G991" s="3"/>
      <c r="H991" s="4">
        <v>0</v>
      </c>
      <c r="I991" s="4">
        <v>317.20897000000002</v>
      </c>
      <c r="J991" s="4">
        <v>30062</v>
      </c>
      <c r="K991" s="4">
        <f t="shared" si="15"/>
        <v>30062</v>
      </c>
      <c r="L991" s="2"/>
      <c r="M991" s="14">
        <f>H991/INDEX(Installed_Capacity!$H$5:$S$11,MATCH(Source_Data!C991,Installed_Capacity!$G$5:$G$11,0),MATCH(Source_Data!D991,Installed_Capacity!$H$4:$S$4,0))</f>
        <v>0</v>
      </c>
    </row>
    <row r="992" spans="1:13" x14ac:dyDescent="0.3">
      <c r="A992" s="5">
        <v>42046</v>
      </c>
      <c r="B992" s="5">
        <v>42046</v>
      </c>
      <c r="C992" s="3">
        <v>2015</v>
      </c>
      <c r="D992" s="3">
        <v>2</v>
      </c>
      <c r="E992" s="3">
        <v>11</v>
      </c>
      <c r="F992" s="3">
        <v>20</v>
      </c>
      <c r="G992" s="3"/>
      <c r="H992" s="4">
        <v>0</v>
      </c>
      <c r="I992" s="4">
        <v>283.78854000000001</v>
      </c>
      <c r="J992" s="4">
        <v>29538</v>
      </c>
      <c r="K992" s="4">
        <f t="shared" si="15"/>
        <v>30062</v>
      </c>
      <c r="L992" s="2"/>
      <c r="M992" s="14">
        <f>H992/INDEX(Installed_Capacity!$H$5:$S$11,MATCH(Source_Data!C992,Installed_Capacity!$G$5:$G$11,0),MATCH(Source_Data!D992,Installed_Capacity!$H$4:$S$4,0))</f>
        <v>0</v>
      </c>
    </row>
    <row r="993" spans="1:13" x14ac:dyDescent="0.3">
      <c r="A993" s="5">
        <v>42046</v>
      </c>
      <c r="B993" s="5">
        <v>42046</v>
      </c>
      <c r="C993" s="3">
        <v>2015</v>
      </c>
      <c r="D993" s="3">
        <v>2</v>
      </c>
      <c r="E993" s="3">
        <v>11</v>
      </c>
      <c r="F993" s="3">
        <v>21</v>
      </c>
      <c r="G993" s="3"/>
      <c r="H993" s="4">
        <v>0</v>
      </c>
      <c r="I993" s="4">
        <v>294.00619999999998</v>
      </c>
      <c r="J993" s="4">
        <v>28534</v>
      </c>
      <c r="K993" s="4">
        <f t="shared" si="15"/>
        <v>30062</v>
      </c>
      <c r="L993" s="2"/>
      <c r="M993" s="14">
        <f>H993/INDEX(Installed_Capacity!$H$5:$S$11,MATCH(Source_Data!C993,Installed_Capacity!$G$5:$G$11,0),MATCH(Source_Data!D993,Installed_Capacity!$H$4:$S$4,0))</f>
        <v>0</v>
      </c>
    </row>
    <row r="994" spans="1:13" x14ac:dyDescent="0.3">
      <c r="A994" s="5">
        <v>42046</v>
      </c>
      <c r="B994" s="5">
        <v>42046</v>
      </c>
      <c r="C994" s="3">
        <v>2015</v>
      </c>
      <c r="D994" s="3">
        <v>2</v>
      </c>
      <c r="E994" s="3">
        <v>11</v>
      </c>
      <c r="F994" s="3">
        <v>22</v>
      </c>
      <c r="G994" s="3"/>
      <c r="H994" s="4">
        <v>0</v>
      </c>
      <c r="I994" s="4">
        <v>328.01566000000003</v>
      </c>
      <c r="J994" s="4">
        <v>26869</v>
      </c>
      <c r="K994" s="4">
        <f t="shared" si="15"/>
        <v>30062</v>
      </c>
      <c r="L994" s="2"/>
      <c r="M994" s="14">
        <f>H994/INDEX(Installed_Capacity!$H$5:$S$11,MATCH(Source_Data!C994,Installed_Capacity!$G$5:$G$11,0),MATCH(Source_Data!D994,Installed_Capacity!$H$4:$S$4,0))</f>
        <v>0</v>
      </c>
    </row>
    <row r="995" spans="1:13" x14ac:dyDescent="0.3">
      <c r="A995" s="5">
        <v>42046</v>
      </c>
      <c r="B995" s="5">
        <v>42046</v>
      </c>
      <c r="C995" s="3">
        <v>2015</v>
      </c>
      <c r="D995" s="3">
        <v>2</v>
      </c>
      <c r="E995" s="3">
        <v>11</v>
      </c>
      <c r="F995" s="3">
        <v>23</v>
      </c>
      <c r="G995" s="3"/>
      <c r="H995" s="4">
        <v>0</v>
      </c>
      <c r="I995" s="4">
        <v>297.22109999999998</v>
      </c>
      <c r="J995" s="4">
        <v>24734</v>
      </c>
      <c r="K995" s="4">
        <f t="shared" si="15"/>
        <v>30062</v>
      </c>
      <c r="L995" s="2"/>
      <c r="M995" s="14">
        <f>H995/INDEX(Installed_Capacity!$H$5:$S$11,MATCH(Source_Data!C995,Installed_Capacity!$G$5:$G$11,0),MATCH(Source_Data!D995,Installed_Capacity!$H$4:$S$4,0))</f>
        <v>0</v>
      </c>
    </row>
    <row r="996" spans="1:13" x14ac:dyDescent="0.3">
      <c r="A996" s="5">
        <v>42046</v>
      </c>
      <c r="B996" s="5">
        <v>42046</v>
      </c>
      <c r="C996" s="3">
        <v>2015</v>
      </c>
      <c r="D996" s="3">
        <v>2</v>
      </c>
      <c r="E996" s="3">
        <v>11</v>
      </c>
      <c r="F996" s="3">
        <v>24</v>
      </c>
      <c r="G996" s="3"/>
      <c r="H996" s="4">
        <v>0</v>
      </c>
      <c r="I996" s="4">
        <v>289.03865000000002</v>
      </c>
      <c r="J996" s="4">
        <v>22635</v>
      </c>
      <c r="K996" s="4">
        <f t="shared" si="15"/>
        <v>30062</v>
      </c>
      <c r="L996" s="2"/>
      <c r="M996" s="14">
        <f>H996/INDEX(Installed_Capacity!$H$5:$S$11,MATCH(Source_Data!C996,Installed_Capacity!$G$5:$G$11,0),MATCH(Source_Data!D996,Installed_Capacity!$H$4:$S$4,0))</f>
        <v>0</v>
      </c>
    </row>
    <row r="997" spans="1:13" x14ac:dyDescent="0.3">
      <c r="A997" s="5">
        <v>42047</v>
      </c>
      <c r="B997" s="5">
        <v>42046</v>
      </c>
      <c r="C997" s="3">
        <v>2015</v>
      </c>
      <c r="D997" s="3">
        <v>2</v>
      </c>
      <c r="E997" s="3">
        <v>12</v>
      </c>
      <c r="F997" s="3">
        <v>1</v>
      </c>
      <c r="G997" s="3"/>
      <c r="H997" s="4">
        <v>0</v>
      </c>
      <c r="I997" s="4">
        <v>274.55232999999998</v>
      </c>
      <c r="J997" s="4">
        <v>21307</v>
      </c>
      <c r="K997" s="4">
        <f t="shared" si="15"/>
        <v>30066</v>
      </c>
      <c r="L997" s="2"/>
      <c r="M997" s="14">
        <f>H997/INDEX(Installed_Capacity!$H$5:$S$11,MATCH(Source_Data!C997,Installed_Capacity!$G$5:$G$11,0),MATCH(Source_Data!D997,Installed_Capacity!$H$4:$S$4,0))</f>
        <v>0</v>
      </c>
    </row>
    <row r="998" spans="1:13" x14ac:dyDescent="0.3">
      <c r="A998" s="5">
        <v>42047</v>
      </c>
      <c r="B998" s="5">
        <v>42046</v>
      </c>
      <c r="C998" s="3">
        <v>2015</v>
      </c>
      <c r="D998" s="3">
        <v>2</v>
      </c>
      <c r="E998" s="3">
        <v>12</v>
      </c>
      <c r="F998" s="3">
        <v>2</v>
      </c>
      <c r="G998" s="3"/>
      <c r="H998" s="4">
        <v>0</v>
      </c>
      <c r="I998" s="4">
        <v>258.62436000000002</v>
      </c>
      <c r="J998" s="4">
        <v>20497</v>
      </c>
      <c r="K998" s="4">
        <f t="shared" si="15"/>
        <v>30066</v>
      </c>
      <c r="L998" s="2"/>
      <c r="M998" s="14">
        <f>H998/INDEX(Installed_Capacity!$H$5:$S$11,MATCH(Source_Data!C998,Installed_Capacity!$G$5:$G$11,0),MATCH(Source_Data!D998,Installed_Capacity!$H$4:$S$4,0))</f>
        <v>0</v>
      </c>
    </row>
    <row r="999" spans="1:13" x14ac:dyDescent="0.3">
      <c r="A999" s="5">
        <v>42047</v>
      </c>
      <c r="B999" s="5">
        <v>42046</v>
      </c>
      <c r="C999" s="3">
        <v>2015</v>
      </c>
      <c r="D999" s="3">
        <v>2</v>
      </c>
      <c r="E999" s="3">
        <v>12</v>
      </c>
      <c r="F999" s="3">
        <v>3</v>
      </c>
      <c r="G999" s="3"/>
      <c r="H999" s="4">
        <v>0</v>
      </c>
      <c r="I999" s="4">
        <v>259.17027999999999</v>
      </c>
      <c r="J999" s="4">
        <v>20326</v>
      </c>
      <c r="K999" s="4">
        <f t="shared" si="15"/>
        <v>30066</v>
      </c>
      <c r="L999" s="2"/>
      <c r="M999" s="14">
        <f>H999/INDEX(Installed_Capacity!$H$5:$S$11,MATCH(Source_Data!C999,Installed_Capacity!$G$5:$G$11,0),MATCH(Source_Data!D999,Installed_Capacity!$H$4:$S$4,0))</f>
        <v>0</v>
      </c>
    </row>
    <row r="1000" spans="1:13" x14ac:dyDescent="0.3">
      <c r="A1000" s="5">
        <v>42047</v>
      </c>
      <c r="B1000" s="5">
        <v>42046</v>
      </c>
      <c r="C1000" s="3">
        <v>2015</v>
      </c>
      <c r="D1000" s="3">
        <v>2</v>
      </c>
      <c r="E1000" s="3">
        <v>12</v>
      </c>
      <c r="F1000" s="3">
        <v>4</v>
      </c>
      <c r="G1000" s="3"/>
      <c r="H1000" s="4">
        <v>0</v>
      </c>
      <c r="I1000" s="4">
        <v>301.12090999999998</v>
      </c>
      <c r="J1000" s="4">
        <v>20263</v>
      </c>
      <c r="K1000" s="4">
        <f t="shared" si="15"/>
        <v>30066</v>
      </c>
      <c r="L1000" s="2"/>
      <c r="M1000" s="14">
        <f>H1000/INDEX(Installed_Capacity!$H$5:$S$11,MATCH(Source_Data!C1000,Installed_Capacity!$G$5:$G$11,0),MATCH(Source_Data!D1000,Installed_Capacity!$H$4:$S$4,0))</f>
        <v>0</v>
      </c>
    </row>
    <row r="1001" spans="1:13" x14ac:dyDescent="0.3">
      <c r="A1001" s="5">
        <v>42047</v>
      </c>
      <c r="B1001" s="5">
        <v>42046</v>
      </c>
      <c r="C1001" s="3">
        <v>2015</v>
      </c>
      <c r="D1001" s="3">
        <v>2</v>
      </c>
      <c r="E1001" s="3">
        <v>12</v>
      </c>
      <c r="F1001" s="3">
        <v>5</v>
      </c>
      <c r="G1001" s="3"/>
      <c r="H1001" s="4">
        <v>0</v>
      </c>
      <c r="I1001" s="4">
        <v>291.96341999999999</v>
      </c>
      <c r="J1001" s="4">
        <v>20359</v>
      </c>
      <c r="K1001" s="4">
        <f t="shared" si="15"/>
        <v>30066</v>
      </c>
      <c r="L1001" s="2"/>
      <c r="M1001" s="14">
        <f>H1001/INDEX(Installed_Capacity!$H$5:$S$11,MATCH(Source_Data!C1001,Installed_Capacity!$G$5:$G$11,0),MATCH(Source_Data!D1001,Installed_Capacity!$H$4:$S$4,0))</f>
        <v>0</v>
      </c>
    </row>
    <row r="1002" spans="1:13" x14ac:dyDescent="0.3">
      <c r="A1002" s="5">
        <v>42047</v>
      </c>
      <c r="B1002" s="5">
        <v>42046</v>
      </c>
      <c r="C1002" s="3">
        <v>2015</v>
      </c>
      <c r="D1002" s="3">
        <v>2</v>
      </c>
      <c r="E1002" s="3">
        <v>12</v>
      </c>
      <c r="F1002" s="3">
        <v>6</v>
      </c>
      <c r="G1002" s="3"/>
      <c r="H1002" s="4">
        <v>0</v>
      </c>
      <c r="I1002" s="4">
        <v>311.18072000000001</v>
      </c>
      <c r="J1002" s="4">
        <v>21823</v>
      </c>
      <c r="K1002" s="4">
        <f t="shared" si="15"/>
        <v>30066</v>
      </c>
      <c r="L1002" s="2"/>
      <c r="M1002" s="14">
        <f>H1002/INDEX(Installed_Capacity!$H$5:$S$11,MATCH(Source_Data!C1002,Installed_Capacity!$G$5:$G$11,0),MATCH(Source_Data!D1002,Installed_Capacity!$H$4:$S$4,0))</f>
        <v>0</v>
      </c>
    </row>
    <row r="1003" spans="1:13" x14ac:dyDescent="0.3">
      <c r="A1003" s="5">
        <v>42047</v>
      </c>
      <c r="B1003" s="5">
        <v>42046</v>
      </c>
      <c r="C1003" s="3">
        <v>2015</v>
      </c>
      <c r="D1003" s="3">
        <v>2</v>
      </c>
      <c r="E1003" s="3">
        <v>12</v>
      </c>
      <c r="F1003" s="3">
        <v>7</v>
      </c>
      <c r="G1003" s="3"/>
      <c r="H1003" s="4">
        <v>13.102499999999999</v>
      </c>
      <c r="I1003" s="4">
        <v>411.16798999999997</v>
      </c>
      <c r="J1003" s="4">
        <v>24267</v>
      </c>
      <c r="K1003" s="4">
        <f t="shared" si="15"/>
        <v>30066</v>
      </c>
      <c r="L1003" s="2"/>
      <c r="M1003" s="14">
        <f>H1003/INDEX(Installed_Capacity!$H$5:$S$11,MATCH(Source_Data!C1003,Installed_Capacity!$G$5:$G$11,0),MATCH(Source_Data!D1003,Installed_Capacity!$H$4:$S$4,0))</f>
        <v>2.6795519662318168E-3</v>
      </c>
    </row>
    <row r="1004" spans="1:13" x14ac:dyDescent="0.3">
      <c r="A1004" s="5">
        <v>42047</v>
      </c>
      <c r="B1004" s="5">
        <v>42046</v>
      </c>
      <c r="C1004" s="3">
        <v>2015</v>
      </c>
      <c r="D1004" s="3">
        <v>2</v>
      </c>
      <c r="E1004" s="3">
        <v>12</v>
      </c>
      <c r="F1004" s="3">
        <v>8</v>
      </c>
      <c r="G1004" s="3"/>
      <c r="H1004" s="4">
        <v>959.13822000000005</v>
      </c>
      <c r="I1004" s="4">
        <v>415.46688999999998</v>
      </c>
      <c r="J1004" s="4">
        <v>25572</v>
      </c>
      <c r="K1004" s="4">
        <f t="shared" si="15"/>
        <v>30066</v>
      </c>
      <c r="L1004" s="2"/>
      <c r="M1004" s="14">
        <f>H1004/INDEX(Installed_Capacity!$H$5:$S$11,MATCH(Source_Data!C1004,Installed_Capacity!$G$5:$G$11,0),MATCH(Source_Data!D1004,Installed_Capacity!$H$4:$S$4,0))</f>
        <v>0.19615040666201758</v>
      </c>
    </row>
    <row r="1005" spans="1:13" x14ac:dyDescent="0.3">
      <c r="A1005" s="5">
        <v>42047</v>
      </c>
      <c r="B1005" s="5">
        <v>42046</v>
      </c>
      <c r="C1005" s="3">
        <v>2015</v>
      </c>
      <c r="D1005" s="3">
        <v>2</v>
      </c>
      <c r="E1005" s="3">
        <v>12</v>
      </c>
      <c r="F1005" s="3">
        <v>9</v>
      </c>
      <c r="G1005" s="3"/>
      <c r="H1005" s="4">
        <v>2871.2780499999999</v>
      </c>
      <c r="I1005" s="4">
        <v>408.71665999999999</v>
      </c>
      <c r="J1005" s="4">
        <v>25923</v>
      </c>
      <c r="K1005" s="4">
        <f t="shared" si="15"/>
        <v>30066</v>
      </c>
      <c r="L1005" s="2"/>
      <c r="M1005" s="14">
        <f>H1005/INDEX(Installed_Capacity!$H$5:$S$11,MATCH(Source_Data!C1005,Installed_Capacity!$G$5:$G$11,0),MATCH(Source_Data!D1005,Installed_Capacity!$H$4:$S$4,0))</f>
        <v>0.58719624075373078</v>
      </c>
    </row>
    <row r="1006" spans="1:13" x14ac:dyDescent="0.3">
      <c r="A1006" s="5">
        <v>42047</v>
      </c>
      <c r="B1006" s="5">
        <v>42046</v>
      </c>
      <c r="C1006" s="3">
        <v>2015</v>
      </c>
      <c r="D1006" s="3">
        <v>2</v>
      </c>
      <c r="E1006" s="3">
        <v>12</v>
      </c>
      <c r="F1006" s="3">
        <v>10</v>
      </c>
      <c r="G1006" s="3"/>
      <c r="H1006" s="4">
        <v>3902.76998</v>
      </c>
      <c r="I1006" s="4">
        <v>471.95433000000003</v>
      </c>
      <c r="J1006" s="4">
        <v>26134</v>
      </c>
      <c r="K1006" s="4">
        <f t="shared" si="15"/>
        <v>30066</v>
      </c>
      <c r="L1006" s="2"/>
      <c r="M1006" s="14">
        <f>H1006/INDEX(Installed_Capacity!$H$5:$S$11,MATCH(Source_Data!C1006,Installed_Capacity!$G$5:$G$11,0),MATCH(Source_Data!D1006,Installed_Capacity!$H$4:$S$4,0))</f>
        <v>0.79814348205758512</v>
      </c>
    </row>
    <row r="1007" spans="1:13" x14ac:dyDescent="0.3">
      <c r="A1007" s="5">
        <v>42047</v>
      </c>
      <c r="B1007" s="5">
        <v>42046</v>
      </c>
      <c r="C1007" s="3">
        <v>2015</v>
      </c>
      <c r="D1007" s="3">
        <v>2</v>
      </c>
      <c r="E1007" s="3">
        <v>12</v>
      </c>
      <c r="F1007" s="3">
        <v>11</v>
      </c>
      <c r="G1007" s="3"/>
      <c r="H1007" s="4">
        <v>4255.6389799999997</v>
      </c>
      <c r="I1007" s="4">
        <v>565.68955000000005</v>
      </c>
      <c r="J1007" s="4">
        <v>26304</v>
      </c>
      <c r="K1007" s="4">
        <f t="shared" si="15"/>
        <v>30066</v>
      </c>
      <c r="L1007" s="2"/>
      <c r="M1007" s="14">
        <f>H1007/INDEX(Installed_Capacity!$H$5:$S$11,MATCH(Source_Data!C1007,Installed_Capacity!$G$5:$G$11,0),MATCH(Source_Data!D1007,Installed_Capacity!$H$4:$S$4,0))</f>
        <v>0.8703076356750058</v>
      </c>
    </row>
    <row r="1008" spans="1:13" x14ac:dyDescent="0.3">
      <c r="A1008" s="5">
        <v>42047</v>
      </c>
      <c r="B1008" s="5">
        <v>42046</v>
      </c>
      <c r="C1008" s="3">
        <v>2015</v>
      </c>
      <c r="D1008" s="3">
        <v>2</v>
      </c>
      <c r="E1008" s="3">
        <v>12</v>
      </c>
      <c r="F1008" s="3">
        <v>12</v>
      </c>
      <c r="G1008" s="3"/>
      <c r="H1008" s="4">
        <v>4273.9552999999996</v>
      </c>
      <c r="I1008" s="4">
        <v>634.64288999999997</v>
      </c>
      <c r="J1008" s="4">
        <v>26471</v>
      </c>
      <c r="K1008" s="4">
        <f t="shared" si="15"/>
        <v>30066</v>
      </c>
      <c r="L1008" s="2"/>
      <c r="M1008" s="14">
        <f>H1008/INDEX(Installed_Capacity!$H$5:$S$11,MATCH(Source_Data!C1008,Installed_Capacity!$G$5:$G$11,0),MATCH(Source_Data!D1008,Installed_Capacity!$H$4:$S$4,0))</f>
        <v>0.87405344992954737</v>
      </c>
    </row>
    <row r="1009" spans="1:13" x14ac:dyDescent="0.3">
      <c r="A1009" s="5">
        <v>42047</v>
      </c>
      <c r="B1009" s="5">
        <v>42046</v>
      </c>
      <c r="C1009" s="3">
        <v>2015</v>
      </c>
      <c r="D1009" s="3">
        <v>2</v>
      </c>
      <c r="E1009" s="3">
        <v>12</v>
      </c>
      <c r="F1009" s="3">
        <v>13</v>
      </c>
      <c r="G1009" s="3"/>
      <c r="H1009" s="4">
        <v>4273.2875400000003</v>
      </c>
      <c r="I1009" s="4">
        <v>608.63708999999994</v>
      </c>
      <c r="J1009" s="4">
        <v>26551</v>
      </c>
      <c r="K1009" s="4">
        <f t="shared" si="15"/>
        <v>30066</v>
      </c>
      <c r="L1009" s="2"/>
      <c r="M1009" s="14">
        <f>H1009/INDEX(Installed_Capacity!$H$5:$S$11,MATCH(Source_Data!C1009,Installed_Capacity!$G$5:$G$11,0),MATCH(Source_Data!D1009,Installed_Capacity!$H$4:$S$4,0))</f>
        <v>0.87391688838625647</v>
      </c>
    </row>
    <row r="1010" spans="1:13" x14ac:dyDescent="0.3">
      <c r="A1010" s="5">
        <v>42047</v>
      </c>
      <c r="B1010" s="5">
        <v>42047</v>
      </c>
      <c r="C1010" s="3">
        <v>2015</v>
      </c>
      <c r="D1010" s="3">
        <v>2</v>
      </c>
      <c r="E1010" s="3">
        <v>12</v>
      </c>
      <c r="F1010" s="3">
        <v>14</v>
      </c>
      <c r="G1010" s="3"/>
      <c r="H1010" s="4">
        <v>4290.8057799999997</v>
      </c>
      <c r="I1010" s="4">
        <v>509.49074000000002</v>
      </c>
      <c r="J1010" s="4">
        <v>26875</v>
      </c>
      <c r="K1010" s="4">
        <f t="shared" si="15"/>
        <v>30066</v>
      </c>
      <c r="L1010" s="2"/>
      <c r="M1010" s="14">
        <f>H1010/INDEX(Installed_Capacity!$H$5:$S$11,MATCH(Source_Data!C1010,Installed_Capacity!$G$5:$G$11,0),MATCH(Source_Data!D1010,Installed_Capacity!$H$4:$S$4,0))</f>
        <v>0.87749948975522574</v>
      </c>
    </row>
    <row r="1011" spans="1:13" x14ac:dyDescent="0.3">
      <c r="A1011" s="5">
        <v>42047</v>
      </c>
      <c r="B1011" s="5">
        <v>42047</v>
      </c>
      <c r="C1011" s="3">
        <v>2015</v>
      </c>
      <c r="D1011" s="3">
        <v>2</v>
      </c>
      <c r="E1011" s="3">
        <v>12</v>
      </c>
      <c r="F1011" s="3">
        <v>15</v>
      </c>
      <c r="G1011" s="3"/>
      <c r="H1011" s="4">
        <v>4029.0556999999999</v>
      </c>
      <c r="I1011" s="4">
        <v>474.59474999999998</v>
      </c>
      <c r="J1011" s="4">
        <v>27078</v>
      </c>
      <c r="K1011" s="4">
        <f t="shared" si="15"/>
        <v>30066</v>
      </c>
      <c r="L1011" s="2"/>
      <c r="M1011" s="14">
        <f>H1011/INDEX(Installed_Capacity!$H$5:$S$11,MATCH(Source_Data!C1011,Installed_Capacity!$G$5:$G$11,0),MATCH(Source_Data!D1011,Installed_Capacity!$H$4:$S$4,0))</f>
        <v>0.82396978614711003</v>
      </c>
    </row>
    <row r="1012" spans="1:13" x14ac:dyDescent="0.3">
      <c r="A1012" s="5">
        <v>42047</v>
      </c>
      <c r="B1012" s="5">
        <v>42047</v>
      </c>
      <c r="C1012" s="3">
        <v>2015</v>
      </c>
      <c r="D1012" s="3">
        <v>2</v>
      </c>
      <c r="E1012" s="3">
        <v>12</v>
      </c>
      <c r="F1012" s="3">
        <v>16</v>
      </c>
      <c r="G1012" s="3"/>
      <c r="H1012" s="4">
        <v>3252.2293399999999</v>
      </c>
      <c r="I1012" s="4">
        <v>413.59733</v>
      </c>
      <c r="J1012" s="4">
        <v>27279</v>
      </c>
      <c r="K1012" s="4">
        <f t="shared" si="15"/>
        <v>30066</v>
      </c>
      <c r="L1012" s="2"/>
      <c r="M1012" s="14">
        <f>H1012/INDEX(Installed_Capacity!$H$5:$S$11,MATCH(Source_Data!C1012,Installed_Capacity!$G$5:$G$11,0),MATCH(Source_Data!D1012,Installed_Capacity!$H$4:$S$4,0))</f>
        <v>0.66510341710618615</v>
      </c>
    </row>
    <row r="1013" spans="1:13" x14ac:dyDescent="0.3">
      <c r="A1013" s="5">
        <v>42047</v>
      </c>
      <c r="B1013" s="5">
        <v>42047</v>
      </c>
      <c r="C1013" s="3">
        <v>2015</v>
      </c>
      <c r="D1013" s="3">
        <v>2</v>
      </c>
      <c r="E1013" s="3">
        <v>12</v>
      </c>
      <c r="F1013" s="3">
        <v>17</v>
      </c>
      <c r="G1013" s="3"/>
      <c r="H1013" s="4">
        <v>1453.1253400000001</v>
      </c>
      <c r="I1013" s="4">
        <v>312.1053</v>
      </c>
      <c r="J1013" s="4">
        <v>27755</v>
      </c>
      <c r="K1013" s="4">
        <f t="shared" si="15"/>
        <v>30066</v>
      </c>
      <c r="L1013" s="2"/>
      <c r="M1013" s="14">
        <f>H1013/INDEX(Installed_Capacity!$H$5:$S$11,MATCH(Source_Data!C1013,Installed_Capacity!$G$5:$G$11,0),MATCH(Source_Data!D1013,Installed_Capacity!$H$4:$S$4,0))</f>
        <v>0.2971741928622994</v>
      </c>
    </row>
    <row r="1014" spans="1:13" x14ac:dyDescent="0.3">
      <c r="A1014" s="5">
        <v>42047</v>
      </c>
      <c r="B1014" s="5">
        <v>42047</v>
      </c>
      <c r="C1014" s="3">
        <v>2015</v>
      </c>
      <c r="D1014" s="3">
        <v>2</v>
      </c>
      <c r="E1014" s="3">
        <v>12</v>
      </c>
      <c r="F1014" s="3">
        <v>18</v>
      </c>
      <c r="G1014" s="3"/>
      <c r="H1014" s="4">
        <v>106.63334999999999</v>
      </c>
      <c r="I1014" s="4">
        <v>225.12234000000001</v>
      </c>
      <c r="J1014" s="4">
        <v>28654</v>
      </c>
      <c r="K1014" s="4">
        <f t="shared" si="15"/>
        <v>30066</v>
      </c>
      <c r="L1014" s="2"/>
      <c r="M1014" s="14">
        <f>H1014/INDEX(Installed_Capacity!$H$5:$S$11,MATCH(Source_Data!C1014,Installed_Capacity!$G$5:$G$11,0),MATCH(Source_Data!D1014,Installed_Capacity!$H$4:$S$4,0))</f>
        <v>2.1807258359731768E-2</v>
      </c>
    </row>
    <row r="1015" spans="1:13" x14ac:dyDescent="0.3">
      <c r="A1015" s="5">
        <v>42047</v>
      </c>
      <c r="B1015" s="5">
        <v>42047</v>
      </c>
      <c r="C1015" s="3">
        <v>2015</v>
      </c>
      <c r="D1015" s="3">
        <v>2</v>
      </c>
      <c r="E1015" s="3">
        <v>12</v>
      </c>
      <c r="F1015" s="3">
        <v>19</v>
      </c>
      <c r="G1015" s="3"/>
      <c r="H1015" s="4">
        <v>0</v>
      </c>
      <c r="I1015" s="4">
        <v>209.30483000000001</v>
      </c>
      <c r="J1015" s="4">
        <v>30066</v>
      </c>
      <c r="K1015" s="4">
        <f t="shared" si="15"/>
        <v>30066</v>
      </c>
      <c r="L1015" s="2"/>
      <c r="M1015" s="14">
        <f>H1015/INDEX(Installed_Capacity!$H$5:$S$11,MATCH(Source_Data!C1015,Installed_Capacity!$G$5:$G$11,0),MATCH(Source_Data!D1015,Installed_Capacity!$H$4:$S$4,0))</f>
        <v>0</v>
      </c>
    </row>
    <row r="1016" spans="1:13" x14ac:dyDescent="0.3">
      <c r="A1016" s="5">
        <v>42047</v>
      </c>
      <c r="B1016" s="5">
        <v>42047</v>
      </c>
      <c r="C1016" s="3">
        <v>2015</v>
      </c>
      <c r="D1016" s="3">
        <v>2</v>
      </c>
      <c r="E1016" s="3">
        <v>12</v>
      </c>
      <c r="F1016" s="3">
        <v>20</v>
      </c>
      <c r="G1016" s="3"/>
      <c r="H1016" s="4">
        <v>0</v>
      </c>
      <c r="I1016" s="4">
        <v>177.73562999999999</v>
      </c>
      <c r="J1016" s="4">
        <v>29360</v>
      </c>
      <c r="K1016" s="4">
        <f t="shared" si="15"/>
        <v>30066</v>
      </c>
      <c r="L1016" s="2"/>
      <c r="M1016" s="14">
        <f>H1016/INDEX(Installed_Capacity!$H$5:$S$11,MATCH(Source_Data!C1016,Installed_Capacity!$G$5:$G$11,0),MATCH(Source_Data!D1016,Installed_Capacity!$H$4:$S$4,0))</f>
        <v>0</v>
      </c>
    </row>
    <row r="1017" spans="1:13" x14ac:dyDescent="0.3">
      <c r="A1017" s="5">
        <v>42047</v>
      </c>
      <c r="B1017" s="5">
        <v>42047</v>
      </c>
      <c r="C1017" s="3">
        <v>2015</v>
      </c>
      <c r="D1017" s="3">
        <v>2</v>
      </c>
      <c r="E1017" s="3">
        <v>12</v>
      </c>
      <c r="F1017" s="3">
        <v>21</v>
      </c>
      <c r="G1017" s="3"/>
      <c r="H1017" s="4">
        <v>0</v>
      </c>
      <c r="I1017" s="4">
        <v>163.80242999999999</v>
      </c>
      <c r="J1017" s="4">
        <v>28340</v>
      </c>
      <c r="K1017" s="4">
        <f t="shared" si="15"/>
        <v>30066</v>
      </c>
      <c r="L1017" s="2"/>
      <c r="M1017" s="14">
        <f>H1017/INDEX(Installed_Capacity!$H$5:$S$11,MATCH(Source_Data!C1017,Installed_Capacity!$G$5:$G$11,0),MATCH(Source_Data!D1017,Installed_Capacity!$H$4:$S$4,0))</f>
        <v>0</v>
      </c>
    </row>
    <row r="1018" spans="1:13" x14ac:dyDescent="0.3">
      <c r="A1018" s="5">
        <v>42047</v>
      </c>
      <c r="B1018" s="5">
        <v>42047</v>
      </c>
      <c r="C1018" s="3">
        <v>2015</v>
      </c>
      <c r="D1018" s="3">
        <v>2</v>
      </c>
      <c r="E1018" s="3">
        <v>12</v>
      </c>
      <c r="F1018" s="3">
        <v>22</v>
      </c>
      <c r="G1018" s="3"/>
      <c r="H1018" s="4">
        <v>0</v>
      </c>
      <c r="I1018" s="4">
        <v>176.93992</v>
      </c>
      <c r="J1018" s="4">
        <v>26843</v>
      </c>
      <c r="K1018" s="4">
        <f t="shared" si="15"/>
        <v>30066</v>
      </c>
      <c r="L1018" s="2"/>
      <c r="M1018" s="14">
        <f>H1018/INDEX(Installed_Capacity!$H$5:$S$11,MATCH(Source_Data!C1018,Installed_Capacity!$G$5:$G$11,0),MATCH(Source_Data!D1018,Installed_Capacity!$H$4:$S$4,0))</f>
        <v>0</v>
      </c>
    </row>
    <row r="1019" spans="1:13" x14ac:dyDescent="0.3">
      <c r="A1019" s="5">
        <v>42047</v>
      </c>
      <c r="B1019" s="5">
        <v>42047</v>
      </c>
      <c r="C1019" s="3">
        <v>2015</v>
      </c>
      <c r="D1019" s="3">
        <v>2</v>
      </c>
      <c r="E1019" s="3">
        <v>12</v>
      </c>
      <c r="F1019" s="3">
        <v>23</v>
      </c>
      <c r="G1019" s="3"/>
      <c r="H1019" s="4">
        <v>0</v>
      </c>
      <c r="I1019" s="4">
        <v>154.68809999999999</v>
      </c>
      <c r="J1019" s="4">
        <v>24736</v>
      </c>
      <c r="K1019" s="4">
        <f t="shared" si="15"/>
        <v>30066</v>
      </c>
      <c r="L1019" s="2"/>
      <c r="M1019" s="14">
        <f>H1019/INDEX(Installed_Capacity!$H$5:$S$11,MATCH(Source_Data!C1019,Installed_Capacity!$G$5:$G$11,0),MATCH(Source_Data!D1019,Installed_Capacity!$H$4:$S$4,0))</f>
        <v>0</v>
      </c>
    </row>
    <row r="1020" spans="1:13" x14ac:dyDescent="0.3">
      <c r="A1020" s="5">
        <v>42047</v>
      </c>
      <c r="B1020" s="5">
        <v>42047</v>
      </c>
      <c r="C1020" s="3">
        <v>2015</v>
      </c>
      <c r="D1020" s="3">
        <v>2</v>
      </c>
      <c r="E1020" s="3">
        <v>12</v>
      </c>
      <c r="F1020" s="3">
        <v>24</v>
      </c>
      <c r="G1020" s="3"/>
      <c r="H1020" s="4">
        <v>0</v>
      </c>
      <c r="I1020" s="4">
        <v>170.33796000000001</v>
      </c>
      <c r="J1020" s="4">
        <v>22700</v>
      </c>
      <c r="K1020" s="4">
        <f t="shared" si="15"/>
        <v>30066</v>
      </c>
      <c r="L1020" s="2"/>
      <c r="M1020" s="14">
        <f>H1020/INDEX(Installed_Capacity!$H$5:$S$11,MATCH(Source_Data!C1020,Installed_Capacity!$G$5:$G$11,0),MATCH(Source_Data!D1020,Installed_Capacity!$H$4:$S$4,0))</f>
        <v>0</v>
      </c>
    </row>
    <row r="1021" spans="1:13" x14ac:dyDescent="0.3">
      <c r="A1021" s="5">
        <v>42048</v>
      </c>
      <c r="B1021" s="5">
        <v>42047</v>
      </c>
      <c r="C1021" s="3">
        <v>2015</v>
      </c>
      <c r="D1021" s="3">
        <v>2</v>
      </c>
      <c r="E1021" s="3">
        <v>13</v>
      </c>
      <c r="F1021" s="3">
        <v>1</v>
      </c>
      <c r="G1021" s="3"/>
      <c r="H1021" s="4">
        <v>0</v>
      </c>
      <c r="I1021" s="4">
        <v>178.19204999999999</v>
      </c>
      <c r="J1021" s="4">
        <v>21372</v>
      </c>
      <c r="K1021" s="4">
        <f t="shared" si="15"/>
        <v>29129</v>
      </c>
      <c r="L1021" s="2"/>
      <c r="M1021" s="14">
        <f>H1021/INDEX(Installed_Capacity!$H$5:$S$11,MATCH(Source_Data!C1021,Installed_Capacity!$G$5:$G$11,0),MATCH(Source_Data!D1021,Installed_Capacity!$H$4:$S$4,0))</f>
        <v>0</v>
      </c>
    </row>
    <row r="1022" spans="1:13" x14ac:dyDescent="0.3">
      <c r="A1022" s="5">
        <v>42048</v>
      </c>
      <c r="B1022" s="5">
        <v>42047</v>
      </c>
      <c r="C1022" s="3">
        <v>2015</v>
      </c>
      <c r="D1022" s="3">
        <v>2</v>
      </c>
      <c r="E1022" s="3">
        <v>13</v>
      </c>
      <c r="F1022" s="3">
        <v>2</v>
      </c>
      <c r="G1022" s="3"/>
      <c r="H1022" s="4">
        <v>0</v>
      </c>
      <c r="I1022" s="4">
        <v>195.74287000000001</v>
      </c>
      <c r="J1022" s="4">
        <v>20544</v>
      </c>
      <c r="K1022" s="4">
        <f t="shared" si="15"/>
        <v>29129</v>
      </c>
      <c r="L1022" s="2"/>
      <c r="M1022" s="14">
        <f>H1022/INDEX(Installed_Capacity!$H$5:$S$11,MATCH(Source_Data!C1022,Installed_Capacity!$G$5:$G$11,0),MATCH(Source_Data!D1022,Installed_Capacity!$H$4:$S$4,0))</f>
        <v>0</v>
      </c>
    </row>
    <row r="1023" spans="1:13" x14ac:dyDescent="0.3">
      <c r="A1023" s="5">
        <v>42048</v>
      </c>
      <c r="B1023" s="5">
        <v>42047</v>
      </c>
      <c r="C1023" s="3">
        <v>2015</v>
      </c>
      <c r="D1023" s="3">
        <v>2</v>
      </c>
      <c r="E1023" s="3">
        <v>13</v>
      </c>
      <c r="F1023" s="3">
        <v>3</v>
      </c>
      <c r="G1023" s="3"/>
      <c r="H1023" s="4">
        <v>0</v>
      </c>
      <c r="I1023" s="4">
        <v>204.99173999999999</v>
      </c>
      <c r="J1023" s="4">
        <v>20241</v>
      </c>
      <c r="K1023" s="4">
        <f t="shared" si="15"/>
        <v>29129</v>
      </c>
      <c r="L1023" s="2"/>
      <c r="M1023" s="14">
        <f>H1023/INDEX(Installed_Capacity!$H$5:$S$11,MATCH(Source_Data!C1023,Installed_Capacity!$G$5:$G$11,0),MATCH(Source_Data!D1023,Installed_Capacity!$H$4:$S$4,0))</f>
        <v>0</v>
      </c>
    </row>
    <row r="1024" spans="1:13" x14ac:dyDescent="0.3">
      <c r="A1024" s="5">
        <v>42048</v>
      </c>
      <c r="B1024" s="5">
        <v>42047</v>
      </c>
      <c r="C1024" s="3">
        <v>2015</v>
      </c>
      <c r="D1024" s="3">
        <v>2</v>
      </c>
      <c r="E1024" s="3">
        <v>13</v>
      </c>
      <c r="F1024" s="3">
        <v>4</v>
      </c>
      <c r="G1024" s="3"/>
      <c r="H1024" s="4">
        <v>0</v>
      </c>
      <c r="I1024" s="4">
        <v>179.64338000000001</v>
      </c>
      <c r="J1024" s="4">
        <v>20226</v>
      </c>
      <c r="K1024" s="4">
        <f t="shared" si="15"/>
        <v>29129</v>
      </c>
      <c r="L1024" s="2"/>
      <c r="M1024" s="14">
        <f>H1024/INDEX(Installed_Capacity!$H$5:$S$11,MATCH(Source_Data!C1024,Installed_Capacity!$G$5:$G$11,0),MATCH(Source_Data!D1024,Installed_Capacity!$H$4:$S$4,0))</f>
        <v>0</v>
      </c>
    </row>
    <row r="1025" spans="1:13" x14ac:dyDescent="0.3">
      <c r="A1025" s="5">
        <v>42048</v>
      </c>
      <c r="B1025" s="5">
        <v>42047</v>
      </c>
      <c r="C1025" s="3">
        <v>2015</v>
      </c>
      <c r="D1025" s="3">
        <v>2</v>
      </c>
      <c r="E1025" s="3">
        <v>13</v>
      </c>
      <c r="F1025" s="3">
        <v>5</v>
      </c>
      <c r="G1025" s="3"/>
      <c r="H1025" s="4">
        <v>0</v>
      </c>
      <c r="I1025" s="4">
        <v>185.23376999999999</v>
      </c>
      <c r="J1025" s="4">
        <v>20311</v>
      </c>
      <c r="K1025" s="4">
        <f t="shared" si="15"/>
        <v>29129</v>
      </c>
      <c r="L1025" s="2"/>
      <c r="M1025" s="14">
        <f>H1025/INDEX(Installed_Capacity!$H$5:$S$11,MATCH(Source_Data!C1025,Installed_Capacity!$G$5:$G$11,0),MATCH(Source_Data!D1025,Installed_Capacity!$H$4:$S$4,0))</f>
        <v>0</v>
      </c>
    </row>
    <row r="1026" spans="1:13" x14ac:dyDescent="0.3">
      <c r="A1026" s="5">
        <v>42048</v>
      </c>
      <c r="B1026" s="5">
        <v>42047</v>
      </c>
      <c r="C1026" s="3">
        <v>2015</v>
      </c>
      <c r="D1026" s="3">
        <v>2</v>
      </c>
      <c r="E1026" s="3">
        <v>13</v>
      </c>
      <c r="F1026" s="3">
        <v>6</v>
      </c>
      <c r="G1026" s="3"/>
      <c r="H1026" s="4">
        <v>0</v>
      </c>
      <c r="I1026" s="4">
        <v>166.56577999999999</v>
      </c>
      <c r="J1026" s="4">
        <v>21630</v>
      </c>
      <c r="K1026" s="4">
        <f t="shared" si="15"/>
        <v>29129</v>
      </c>
      <c r="L1026" s="2"/>
      <c r="M1026" s="14">
        <f>H1026/INDEX(Installed_Capacity!$H$5:$S$11,MATCH(Source_Data!C1026,Installed_Capacity!$G$5:$G$11,0),MATCH(Source_Data!D1026,Installed_Capacity!$H$4:$S$4,0))</f>
        <v>0</v>
      </c>
    </row>
    <row r="1027" spans="1:13" x14ac:dyDescent="0.3">
      <c r="A1027" s="5">
        <v>42048</v>
      </c>
      <c r="B1027" s="5">
        <v>42047</v>
      </c>
      <c r="C1027" s="3">
        <v>2015</v>
      </c>
      <c r="D1027" s="3">
        <v>2</v>
      </c>
      <c r="E1027" s="3">
        <v>13</v>
      </c>
      <c r="F1027" s="3">
        <v>7</v>
      </c>
      <c r="G1027" s="3"/>
      <c r="H1027" s="4">
        <v>14.31138</v>
      </c>
      <c r="I1027" s="4">
        <v>157.59067999999999</v>
      </c>
      <c r="J1027" s="4">
        <v>23758</v>
      </c>
      <c r="K1027" s="4">
        <f t="shared" ref="K1027:K1090" si="16">_xlfn.MAXIFS($J:$J, $C:$C, C1027, $D:$D, D1027, $E:$E, E1027)</f>
        <v>29129</v>
      </c>
      <c r="L1027" s="2"/>
      <c r="M1027" s="14">
        <f>H1027/INDEX(Installed_Capacity!$H$5:$S$11,MATCH(Source_Data!C1027,Installed_Capacity!$G$5:$G$11,0),MATCH(Source_Data!D1027,Installed_Capacity!$H$4:$S$4,0))</f>
        <v>2.9267762960115016E-3</v>
      </c>
    </row>
    <row r="1028" spans="1:13" x14ac:dyDescent="0.3">
      <c r="A1028" s="5">
        <v>42048</v>
      </c>
      <c r="B1028" s="5">
        <v>42047</v>
      </c>
      <c r="C1028" s="3">
        <v>2015</v>
      </c>
      <c r="D1028" s="3">
        <v>2</v>
      </c>
      <c r="E1028" s="3">
        <v>13</v>
      </c>
      <c r="F1028" s="3">
        <v>8</v>
      </c>
      <c r="G1028" s="3"/>
      <c r="H1028" s="4">
        <v>998.97090000000003</v>
      </c>
      <c r="I1028" s="4">
        <v>147.19278</v>
      </c>
      <c r="J1028" s="4">
        <v>25076</v>
      </c>
      <c r="K1028" s="4">
        <f t="shared" si="16"/>
        <v>29129</v>
      </c>
      <c r="L1028" s="2"/>
      <c r="M1028" s="14">
        <f>H1028/INDEX(Installed_Capacity!$H$5:$S$11,MATCH(Source_Data!C1028,Installed_Capacity!$G$5:$G$11,0),MATCH(Source_Data!D1028,Installed_Capacity!$H$4:$S$4,0))</f>
        <v>0.20429646550683978</v>
      </c>
    </row>
    <row r="1029" spans="1:13" x14ac:dyDescent="0.3">
      <c r="A1029" s="5">
        <v>42048</v>
      </c>
      <c r="B1029" s="5">
        <v>42047</v>
      </c>
      <c r="C1029" s="3">
        <v>2015</v>
      </c>
      <c r="D1029" s="3">
        <v>2</v>
      </c>
      <c r="E1029" s="3">
        <v>13</v>
      </c>
      <c r="F1029" s="3">
        <v>9</v>
      </c>
      <c r="G1029" s="3"/>
      <c r="H1029" s="4">
        <v>2938.4323199999999</v>
      </c>
      <c r="I1029" s="4">
        <v>131.65948</v>
      </c>
      <c r="J1029" s="4">
        <v>25574</v>
      </c>
      <c r="K1029" s="4">
        <f t="shared" si="16"/>
        <v>29129</v>
      </c>
      <c r="L1029" s="2"/>
      <c r="M1029" s="14">
        <f>H1029/INDEX(Installed_Capacity!$H$5:$S$11,MATCH(Source_Data!C1029,Installed_Capacity!$G$5:$G$11,0),MATCH(Source_Data!D1029,Installed_Capacity!$H$4:$S$4,0))</f>
        <v>0.60092975391681891</v>
      </c>
    </row>
    <row r="1030" spans="1:13" x14ac:dyDescent="0.3">
      <c r="A1030" s="5">
        <v>42048</v>
      </c>
      <c r="B1030" s="5">
        <v>42047</v>
      </c>
      <c r="C1030" s="3">
        <v>2015</v>
      </c>
      <c r="D1030" s="3">
        <v>2</v>
      </c>
      <c r="E1030" s="3">
        <v>13</v>
      </c>
      <c r="F1030" s="3">
        <v>10</v>
      </c>
      <c r="G1030" s="3"/>
      <c r="H1030" s="4">
        <v>3910.1340300000002</v>
      </c>
      <c r="I1030" s="4">
        <v>152.93460999999999</v>
      </c>
      <c r="J1030" s="4">
        <v>25921</v>
      </c>
      <c r="K1030" s="4">
        <f t="shared" si="16"/>
        <v>29129</v>
      </c>
      <c r="L1030" s="2"/>
      <c r="M1030" s="14">
        <f>H1030/INDEX(Installed_Capacity!$H$5:$S$11,MATCH(Source_Data!C1030,Installed_Capacity!$G$5:$G$11,0),MATCH(Source_Data!D1030,Installed_Capacity!$H$4:$S$4,0))</f>
        <v>0.79964948126818847</v>
      </c>
    </row>
    <row r="1031" spans="1:13" x14ac:dyDescent="0.3">
      <c r="A1031" s="5">
        <v>42048</v>
      </c>
      <c r="B1031" s="5">
        <v>42047</v>
      </c>
      <c r="C1031" s="3">
        <v>2015</v>
      </c>
      <c r="D1031" s="3">
        <v>2</v>
      </c>
      <c r="E1031" s="3">
        <v>13</v>
      </c>
      <c r="F1031" s="3">
        <v>11</v>
      </c>
      <c r="G1031" s="3"/>
      <c r="H1031" s="4">
        <v>4291.6707299999998</v>
      </c>
      <c r="I1031" s="4">
        <v>179.43451999999999</v>
      </c>
      <c r="J1031" s="4">
        <v>26305</v>
      </c>
      <c r="K1031" s="4">
        <f t="shared" si="16"/>
        <v>29129</v>
      </c>
      <c r="L1031" s="2"/>
      <c r="M1031" s="14">
        <f>H1031/INDEX(Installed_Capacity!$H$5:$S$11,MATCH(Source_Data!C1031,Installed_Capacity!$G$5:$G$11,0),MATCH(Source_Data!D1031,Installed_Capacity!$H$4:$S$4,0))</f>
        <v>0.87767637801877785</v>
      </c>
    </row>
    <row r="1032" spans="1:13" x14ac:dyDescent="0.3">
      <c r="A1032" s="5">
        <v>42048</v>
      </c>
      <c r="B1032" s="5">
        <v>42047</v>
      </c>
      <c r="C1032" s="3">
        <v>2015</v>
      </c>
      <c r="D1032" s="3">
        <v>2</v>
      </c>
      <c r="E1032" s="3">
        <v>13</v>
      </c>
      <c r="F1032" s="3">
        <v>12</v>
      </c>
      <c r="G1032" s="3"/>
      <c r="H1032" s="4">
        <v>4274.2675499999996</v>
      </c>
      <c r="I1032" s="4">
        <v>159.09245999999999</v>
      </c>
      <c r="J1032" s="4">
        <v>26613</v>
      </c>
      <c r="K1032" s="4">
        <f t="shared" si="16"/>
        <v>29129</v>
      </c>
      <c r="L1032" s="2"/>
      <c r="M1032" s="14">
        <f>H1032/INDEX(Installed_Capacity!$H$5:$S$11,MATCH(Source_Data!C1032,Installed_Capacity!$G$5:$G$11,0),MATCH(Source_Data!D1032,Installed_Capacity!$H$4:$S$4,0))</f>
        <v>0.87411730721643577</v>
      </c>
    </row>
    <row r="1033" spans="1:13" x14ac:dyDescent="0.3">
      <c r="A1033" s="5">
        <v>42048</v>
      </c>
      <c r="B1033" s="5">
        <v>42047</v>
      </c>
      <c r="C1033" s="3">
        <v>2015</v>
      </c>
      <c r="D1033" s="3">
        <v>2</v>
      </c>
      <c r="E1033" s="3">
        <v>13</v>
      </c>
      <c r="F1033" s="3">
        <v>13</v>
      </c>
      <c r="G1033" s="3"/>
      <c r="H1033" s="4">
        <v>4259.1440899999998</v>
      </c>
      <c r="I1033" s="4">
        <v>137.92451</v>
      </c>
      <c r="J1033" s="4">
        <v>26712</v>
      </c>
      <c r="K1033" s="4">
        <f t="shared" si="16"/>
        <v>29129</v>
      </c>
      <c r="L1033" s="2"/>
      <c r="M1033" s="14">
        <f>H1033/INDEX(Installed_Capacity!$H$5:$S$11,MATCH(Source_Data!C1033,Installed_Capacity!$G$5:$G$11,0),MATCH(Source_Data!D1033,Installed_Capacity!$H$4:$S$4,0))</f>
        <v>0.87102445493792202</v>
      </c>
    </row>
    <row r="1034" spans="1:13" x14ac:dyDescent="0.3">
      <c r="A1034" s="5">
        <v>42048</v>
      </c>
      <c r="B1034" s="5">
        <v>42048</v>
      </c>
      <c r="C1034" s="3">
        <v>2015</v>
      </c>
      <c r="D1034" s="3">
        <v>2</v>
      </c>
      <c r="E1034" s="3">
        <v>13</v>
      </c>
      <c r="F1034" s="3">
        <v>14</v>
      </c>
      <c r="G1034" s="3"/>
      <c r="H1034" s="4">
        <v>4136.1737499999999</v>
      </c>
      <c r="I1034" s="4">
        <v>146.79146</v>
      </c>
      <c r="J1034" s="4">
        <v>26935</v>
      </c>
      <c r="K1034" s="4">
        <f t="shared" si="16"/>
        <v>29129</v>
      </c>
      <c r="L1034" s="2"/>
      <c r="M1034" s="14">
        <f>H1034/INDEX(Installed_Capacity!$H$5:$S$11,MATCH(Source_Data!C1034,Installed_Capacity!$G$5:$G$11,0),MATCH(Source_Data!D1034,Installed_Capacity!$H$4:$S$4,0))</f>
        <v>0.84587616901270202</v>
      </c>
    </row>
    <row r="1035" spans="1:13" x14ac:dyDescent="0.3">
      <c r="A1035" s="5">
        <v>42048</v>
      </c>
      <c r="B1035" s="5">
        <v>42048</v>
      </c>
      <c r="C1035" s="3">
        <v>2015</v>
      </c>
      <c r="D1035" s="3">
        <v>2</v>
      </c>
      <c r="E1035" s="3">
        <v>13</v>
      </c>
      <c r="F1035" s="3">
        <v>15</v>
      </c>
      <c r="G1035" s="3"/>
      <c r="H1035" s="4">
        <v>3921.80305</v>
      </c>
      <c r="I1035" s="4">
        <v>127.74996</v>
      </c>
      <c r="J1035" s="4">
        <v>27064</v>
      </c>
      <c r="K1035" s="4">
        <f t="shared" si="16"/>
        <v>29129</v>
      </c>
      <c r="L1035" s="2"/>
      <c r="M1035" s="14">
        <f>H1035/INDEX(Installed_Capacity!$H$5:$S$11,MATCH(Source_Data!C1035,Installed_Capacity!$G$5:$G$11,0),MATCH(Source_Data!D1035,Installed_Capacity!$H$4:$S$4,0))</f>
        <v>0.80203587664960407</v>
      </c>
    </row>
    <row r="1036" spans="1:13" x14ac:dyDescent="0.3">
      <c r="A1036" s="5">
        <v>42048</v>
      </c>
      <c r="B1036" s="5">
        <v>42048</v>
      </c>
      <c r="C1036" s="3">
        <v>2015</v>
      </c>
      <c r="D1036" s="3">
        <v>2</v>
      </c>
      <c r="E1036" s="3">
        <v>13</v>
      </c>
      <c r="F1036" s="3">
        <v>16</v>
      </c>
      <c r="G1036" s="3"/>
      <c r="H1036" s="4">
        <v>3253.3239100000001</v>
      </c>
      <c r="I1036" s="4">
        <v>119.30853</v>
      </c>
      <c r="J1036" s="4">
        <v>27199</v>
      </c>
      <c r="K1036" s="4">
        <f t="shared" si="16"/>
        <v>29129</v>
      </c>
      <c r="L1036" s="2"/>
      <c r="M1036" s="14">
        <f>H1036/INDEX(Installed_Capacity!$H$5:$S$11,MATCH(Source_Data!C1036,Installed_Capacity!$G$5:$G$11,0),MATCH(Source_Data!D1036,Installed_Capacity!$H$4:$S$4,0))</f>
        <v>0.66532726424953126</v>
      </c>
    </row>
    <row r="1037" spans="1:13" x14ac:dyDescent="0.3">
      <c r="A1037" s="5">
        <v>42048</v>
      </c>
      <c r="B1037" s="5">
        <v>42048</v>
      </c>
      <c r="C1037" s="3">
        <v>2015</v>
      </c>
      <c r="D1037" s="3">
        <v>2</v>
      </c>
      <c r="E1037" s="3">
        <v>13</v>
      </c>
      <c r="F1037" s="3">
        <v>17</v>
      </c>
      <c r="G1037" s="3"/>
      <c r="H1037" s="4">
        <v>1494.9609399999999</v>
      </c>
      <c r="I1037" s="4">
        <v>128.00530000000001</v>
      </c>
      <c r="J1037" s="4">
        <v>27335</v>
      </c>
      <c r="K1037" s="4">
        <f t="shared" si="16"/>
        <v>29129</v>
      </c>
      <c r="L1037" s="2"/>
      <c r="M1037" s="14">
        <f>H1037/INDEX(Installed_Capacity!$H$5:$S$11,MATCH(Source_Data!C1037,Installed_Capacity!$G$5:$G$11,0),MATCH(Source_Data!D1037,Installed_Capacity!$H$4:$S$4,0))</f>
        <v>0.3057298627145022</v>
      </c>
    </row>
    <row r="1038" spans="1:13" x14ac:dyDescent="0.3">
      <c r="A1038" s="5">
        <v>42048</v>
      </c>
      <c r="B1038" s="5">
        <v>42048</v>
      </c>
      <c r="C1038" s="3">
        <v>2015</v>
      </c>
      <c r="D1038" s="3">
        <v>2</v>
      </c>
      <c r="E1038" s="3">
        <v>13</v>
      </c>
      <c r="F1038" s="3">
        <v>18</v>
      </c>
      <c r="G1038" s="3"/>
      <c r="H1038" s="4">
        <v>108.35408</v>
      </c>
      <c r="I1038" s="4">
        <v>123.71632</v>
      </c>
      <c r="J1038" s="4">
        <v>27878</v>
      </c>
      <c r="K1038" s="4">
        <f t="shared" si="16"/>
        <v>29129</v>
      </c>
      <c r="L1038" s="2"/>
      <c r="M1038" s="14">
        <f>H1038/INDEX(Installed_Capacity!$H$5:$S$11,MATCH(Source_Data!C1038,Installed_Capacity!$G$5:$G$11,0),MATCH(Source_Data!D1038,Installed_Capacity!$H$4:$S$4,0))</f>
        <v>2.2159159558346849E-2</v>
      </c>
    </row>
    <row r="1039" spans="1:13" x14ac:dyDescent="0.3">
      <c r="A1039" s="5">
        <v>42048</v>
      </c>
      <c r="B1039" s="5">
        <v>42048</v>
      </c>
      <c r="C1039" s="3">
        <v>2015</v>
      </c>
      <c r="D1039" s="3">
        <v>2</v>
      </c>
      <c r="E1039" s="3">
        <v>13</v>
      </c>
      <c r="F1039" s="3">
        <v>19</v>
      </c>
      <c r="G1039" s="3"/>
      <c r="H1039" s="4">
        <v>0</v>
      </c>
      <c r="I1039" s="4">
        <v>123.14136000000001</v>
      </c>
      <c r="J1039" s="4">
        <v>29129</v>
      </c>
      <c r="K1039" s="4">
        <f t="shared" si="16"/>
        <v>29129</v>
      </c>
      <c r="L1039" s="2"/>
      <c r="M1039" s="14">
        <f>H1039/INDEX(Installed_Capacity!$H$5:$S$11,MATCH(Source_Data!C1039,Installed_Capacity!$G$5:$G$11,0),MATCH(Source_Data!D1039,Installed_Capacity!$H$4:$S$4,0))</f>
        <v>0</v>
      </c>
    </row>
    <row r="1040" spans="1:13" x14ac:dyDescent="0.3">
      <c r="A1040" s="5">
        <v>42048</v>
      </c>
      <c r="B1040" s="5">
        <v>42048</v>
      </c>
      <c r="C1040" s="3">
        <v>2015</v>
      </c>
      <c r="D1040" s="3">
        <v>2</v>
      </c>
      <c r="E1040" s="3">
        <v>13</v>
      </c>
      <c r="F1040" s="3">
        <v>20</v>
      </c>
      <c r="G1040" s="3"/>
      <c r="H1040" s="4">
        <v>0</v>
      </c>
      <c r="I1040" s="4">
        <v>105.21514999999999</v>
      </c>
      <c r="J1040" s="4">
        <v>28350</v>
      </c>
      <c r="K1040" s="4">
        <f t="shared" si="16"/>
        <v>29129</v>
      </c>
      <c r="L1040" s="2"/>
      <c r="M1040" s="14">
        <f>H1040/INDEX(Installed_Capacity!$H$5:$S$11,MATCH(Source_Data!C1040,Installed_Capacity!$G$5:$G$11,0),MATCH(Source_Data!D1040,Installed_Capacity!$H$4:$S$4,0))</f>
        <v>0</v>
      </c>
    </row>
    <row r="1041" spans="1:13" x14ac:dyDescent="0.3">
      <c r="A1041" s="5">
        <v>42048</v>
      </c>
      <c r="B1041" s="5">
        <v>42048</v>
      </c>
      <c r="C1041" s="3">
        <v>2015</v>
      </c>
      <c r="D1041" s="3">
        <v>2</v>
      </c>
      <c r="E1041" s="3">
        <v>13</v>
      </c>
      <c r="F1041" s="3">
        <v>21</v>
      </c>
      <c r="G1041" s="3"/>
      <c r="H1041" s="4">
        <v>0</v>
      </c>
      <c r="I1041" s="4">
        <v>118.83399</v>
      </c>
      <c r="J1041" s="4">
        <v>27278</v>
      </c>
      <c r="K1041" s="4">
        <f t="shared" si="16"/>
        <v>29129</v>
      </c>
      <c r="L1041" s="2"/>
      <c r="M1041" s="14">
        <f>H1041/INDEX(Installed_Capacity!$H$5:$S$11,MATCH(Source_Data!C1041,Installed_Capacity!$G$5:$G$11,0),MATCH(Source_Data!D1041,Installed_Capacity!$H$4:$S$4,0))</f>
        <v>0</v>
      </c>
    </row>
    <row r="1042" spans="1:13" x14ac:dyDescent="0.3">
      <c r="A1042" s="5">
        <v>42048</v>
      </c>
      <c r="B1042" s="5">
        <v>42048</v>
      </c>
      <c r="C1042" s="3">
        <v>2015</v>
      </c>
      <c r="D1042" s="3">
        <v>2</v>
      </c>
      <c r="E1042" s="3">
        <v>13</v>
      </c>
      <c r="F1042" s="3">
        <v>22</v>
      </c>
      <c r="G1042" s="3"/>
      <c r="H1042" s="4">
        <v>0</v>
      </c>
      <c r="I1042" s="4">
        <v>162.23411999999999</v>
      </c>
      <c r="J1042" s="4">
        <v>26068</v>
      </c>
      <c r="K1042" s="4">
        <f t="shared" si="16"/>
        <v>29129</v>
      </c>
      <c r="L1042" s="2"/>
      <c r="M1042" s="14">
        <f>H1042/INDEX(Installed_Capacity!$H$5:$S$11,MATCH(Source_Data!C1042,Installed_Capacity!$G$5:$G$11,0),MATCH(Source_Data!D1042,Installed_Capacity!$H$4:$S$4,0))</f>
        <v>0</v>
      </c>
    </row>
    <row r="1043" spans="1:13" x14ac:dyDescent="0.3">
      <c r="A1043" s="5">
        <v>42048</v>
      </c>
      <c r="B1043" s="5">
        <v>42048</v>
      </c>
      <c r="C1043" s="3">
        <v>2015</v>
      </c>
      <c r="D1043" s="3">
        <v>2</v>
      </c>
      <c r="E1043" s="3">
        <v>13</v>
      </c>
      <c r="F1043" s="3">
        <v>23</v>
      </c>
      <c r="G1043" s="3"/>
      <c r="H1043" s="4">
        <v>0</v>
      </c>
      <c r="I1043" s="4">
        <v>169.26022</v>
      </c>
      <c r="J1043" s="4">
        <v>24456</v>
      </c>
      <c r="K1043" s="4">
        <f t="shared" si="16"/>
        <v>29129</v>
      </c>
      <c r="L1043" s="2"/>
      <c r="M1043" s="14">
        <f>H1043/INDEX(Installed_Capacity!$H$5:$S$11,MATCH(Source_Data!C1043,Installed_Capacity!$G$5:$G$11,0),MATCH(Source_Data!D1043,Installed_Capacity!$H$4:$S$4,0))</f>
        <v>0</v>
      </c>
    </row>
    <row r="1044" spans="1:13" x14ac:dyDescent="0.3">
      <c r="A1044" s="5">
        <v>42048</v>
      </c>
      <c r="B1044" s="5">
        <v>42048</v>
      </c>
      <c r="C1044" s="3">
        <v>2015</v>
      </c>
      <c r="D1044" s="3">
        <v>2</v>
      </c>
      <c r="E1044" s="3">
        <v>13</v>
      </c>
      <c r="F1044" s="3">
        <v>24</v>
      </c>
      <c r="G1044" s="3"/>
      <c r="H1044" s="4">
        <v>0</v>
      </c>
      <c r="I1044" s="4">
        <v>148.92425</v>
      </c>
      <c r="J1044" s="4">
        <v>22703</v>
      </c>
      <c r="K1044" s="4">
        <f t="shared" si="16"/>
        <v>29129</v>
      </c>
      <c r="L1044" s="2"/>
      <c r="M1044" s="14">
        <f>H1044/INDEX(Installed_Capacity!$H$5:$S$11,MATCH(Source_Data!C1044,Installed_Capacity!$G$5:$G$11,0),MATCH(Source_Data!D1044,Installed_Capacity!$H$4:$S$4,0))</f>
        <v>0</v>
      </c>
    </row>
    <row r="1045" spans="1:13" x14ac:dyDescent="0.3">
      <c r="A1045" s="5">
        <v>42049</v>
      </c>
      <c r="B1045" s="5">
        <v>42048</v>
      </c>
      <c r="C1045" s="3">
        <v>2015</v>
      </c>
      <c r="D1045" s="3">
        <v>2</v>
      </c>
      <c r="E1045" s="3">
        <v>14</v>
      </c>
      <c r="F1045" s="3">
        <v>1</v>
      </c>
      <c r="G1045" s="3"/>
      <c r="H1045" s="4">
        <v>0</v>
      </c>
      <c r="I1045" s="4">
        <v>127.12007</v>
      </c>
      <c r="J1045" s="4">
        <v>21294</v>
      </c>
      <c r="K1045" s="4">
        <f t="shared" si="16"/>
        <v>26792</v>
      </c>
      <c r="L1045" s="2"/>
      <c r="M1045" s="14">
        <f>H1045/INDEX(Installed_Capacity!$H$5:$S$11,MATCH(Source_Data!C1045,Installed_Capacity!$G$5:$G$11,0),MATCH(Source_Data!D1045,Installed_Capacity!$H$4:$S$4,0))</f>
        <v>0</v>
      </c>
    </row>
    <row r="1046" spans="1:13" x14ac:dyDescent="0.3">
      <c r="A1046" s="5">
        <v>42049</v>
      </c>
      <c r="B1046" s="5">
        <v>42048</v>
      </c>
      <c r="C1046" s="3">
        <v>2015</v>
      </c>
      <c r="D1046" s="3">
        <v>2</v>
      </c>
      <c r="E1046" s="3">
        <v>14</v>
      </c>
      <c r="F1046" s="3">
        <v>2</v>
      </c>
      <c r="G1046" s="3"/>
      <c r="H1046" s="4">
        <v>0</v>
      </c>
      <c r="I1046" s="4">
        <v>102.96442999999999</v>
      </c>
      <c r="J1046" s="4">
        <v>20457</v>
      </c>
      <c r="K1046" s="4">
        <f t="shared" si="16"/>
        <v>26792</v>
      </c>
      <c r="L1046" s="2"/>
      <c r="M1046" s="14">
        <f>H1046/INDEX(Installed_Capacity!$H$5:$S$11,MATCH(Source_Data!C1046,Installed_Capacity!$G$5:$G$11,0),MATCH(Source_Data!D1046,Installed_Capacity!$H$4:$S$4,0))</f>
        <v>0</v>
      </c>
    </row>
    <row r="1047" spans="1:13" x14ac:dyDescent="0.3">
      <c r="A1047" s="5">
        <v>42049</v>
      </c>
      <c r="B1047" s="5">
        <v>42048</v>
      </c>
      <c r="C1047" s="3">
        <v>2015</v>
      </c>
      <c r="D1047" s="3">
        <v>2</v>
      </c>
      <c r="E1047" s="3">
        <v>14</v>
      </c>
      <c r="F1047" s="3">
        <v>3</v>
      </c>
      <c r="G1047" s="3"/>
      <c r="H1047" s="4">
        <v>0</v>
      </c>
      <c r="I1047" s="4">
        <v>92.949749999999995</v>
      </c>
      <c r="J1047" s="4">
        <v>20126</v>
      </c>
      <c r="K1047" s="4">
        <f t="shared" si="16"/>
        <v>26792</v>
      </c>
      <c r="L1047" s="2"/>
      <c r="M1047" s="14">
        <f>H1047/INDEX(Installed_Capacity!$H$5:$S$11,MATCH(Source_Data!C1047,Installed_Capacity!$G$5:$G$11,0),MATCH(Source_Data!D1047,Installed_Capacity!$H$4:$S$4,0))</f>
        <v>0</v>
      </c>
    </row>
    <row r="1048" spans="1:13" x14ac:dyDescent="0.3">
      <c r="A1048" s="5">
        <v>42049</v>
      </c>
      <c r="B1048" s="5">
        <v>42048</v>
      </c>
      <c r="C1048" s="3">
        <v>2015</v>
      </c>
      <c r="D1048" s="3">
        <v>2</v>
      </c>
      <c r="E1048" s="3">
        <v>14</v>
      </c>
      <c r="F1048" s="3">
        <v>4</v>
      </c>
      <c r="G1048" s="3"/>
      <c r="H1048" s="4">
        <v>0</v>
      </c>
      <c r="I1048" s="4">
        <v>94.94735</v>
      </c>
      <c r="J1048" s="4">
        <v>19860</v>
      </c>
      <c r="K1048" s="4">
        <f t="shared" si="16"/>
        <v>26792</v>
      </c>
      <c r="L1048" s="2"/>
      <c r="M1048" s="14">
        <f>H1048/INDEX(Installed_Capacity!$H$5:$S$11,MATCH(Source_Data!C1048,Installed_Capacity!$G$5:$G$11,0),MATCH(Source_Data!D1048,Installed_Capacity!$H$4:$S$4,0))</f>
        <v>0</v>
      </c>
    </row>
    <row r="1049" spans="1:13" x14ac:dyDescent="0.3">
      <c r="A1049" s="5">
        <v>42049</v>
      </c>
      <c r="B1049" s="5">
        <v>42048</v>
      </c>
      <c r="C1049" s="3">
        <v>2015</v>
      </c>
      <c r="D1049" s="3">
        <v>2</v>
      </c>
      <c r="E1049" s="3">
        <v>14</v>
      </c>
      <c r="F1049" s="3">
        <v>5</v>
      </c>
      <c r="G1049" s="3"/>
      <c r="H1049" s="4">
        <v>0</v>
      </c>
      <c r="I1049" s="4">
        <v>91.040239999999997</v>
      </c>
      <c r="J1049" s="4">
        <v>19816</v>
      </c>
      <c r="K1049" s="4">
        <f t="shared" si="16"/>
        <v>26792</v>
      </c>
      <c r="L1049" s="2"/>
      <c r="M1049" s="14">
        <f>H1049/INDEX(Installed_Capacity!$H$5:$S$11,MATCH(Source_Data!C1049,Installed_Capacity!$G$5:$G$11,0),MATCH(Source_Data!D1049,Installed_Capacity!$H$4:$S$4,0))</f>
        <v>0</v>
      </c>
    </row>
    <row r="1050" spans="1:13" x14ac:dyDescent="0.3">
      <c r="A1050" s="5">
        <v>42049</v>
      </c>
      <c r="B1050" s="5">
        <v>42048</v>
      </c>
      <c r="C1050" s="3">
        <v>2015</v>
      </c>
      <c r="D1050" s="3">
        <v>2</v>
      </c>
      <c r="E1050" s="3">
        <v>14</v>
      </c>
      <c r="F1050" s="3">
        <v>6</v>
      </c>
      <c r="G1050" s="3"/>
      <c r="H1050" s="4">
        <v>0</v>
      </c>
      <c r="I1050" s="4">
        <v>97.206500000000005</v>
      </c>
      <c r="J1050" s="4">
        <v>20032</v>
      </c>
      <c r="K1050" s="4">
        <f t="shared" si="16"/>
        <v>26792</v>
      </c>
      <c r="L1050" s="2"/>
      <c r="M1050" s="14">
        <f>H1050/INDEX(Installed_Capacity!$H$5:$S$11,MATCH(Source_Data!C1050,Installed_Capacity!$G$5:$G$11,0),MATCH(Source_Data!D1050,Installed_Capacity!$H$4:$S$4,0))</f>
        <v>0</v>
      </c>
    </row>
    <row r="1051" spans="1:13" x14ac:dyDescent="0.3">
      <c r="A1051" s="5">
        <v>42049</v>
      </c>
      <c r="B1051" s="5">
        <v>42048</v>
      </c>
      <c r="C1051" s="3">
        <v>2015</v>
      </c>
      <c r="D1051" s="3">
        <v>2</v>
      </c>
      <c r="E1051" s="3">
        <v>14</v>
      </c>
      <c r="F1051" s="3">
        <v>7</v>
      </c>
      <c r="G1051" s="3"/>
      <c r="H1051" s="4">
        <v>17.914629999999999</v>
      </c>
      <c r="I1051" s="4">
        <v>93.693849999999998</v>
      </c>
      <c r="J1051" s="4">
        <v>20821</v>
      </c>
      <c r="K1051" s="4">
        <f t="shared" si="16"/>
        <v>26792</v>
      </c>
      <c r="L1051" s="2"/>
      <c r="M1051" s="14">
        <f>H1051/INDEX(Installed_Capacity!$H$5:$S$11,MATCH(Source_Data!C1051,Installed_Capacity!$G$5:$G$11,0),MATCH(Source_Data!D1051,Installed_Capacity!$H$4:$S$4,0))</f>
        <v>3.6636658684079753E-3</v>
      </c>
    </row>
    <row r="1052" spans="1:13" x14ac:dyDescent="0.3">
      <c r="A1052" s="5">
        <v>42049</v>
      </c>
      <c r="B1052" s="5">
        <v>42048</v>
      </c>
      <c r="C1052" s="3">
        <v>2015</v>
      </c>
      <c r="D1052" s="3">
        <v>2</v>
      </c>
      <c r="E1052" s="3">
        <v>14</v>
      </c>
      <c r="F1052" s="3">
        <v>8</v>
      </c>
      <c r="G1052" s="3"/>
      <c r="H1052" s="4">
        <v>989.13602000000003</v>
      </c>
      <c r="I1052" s="4">
        <v>92.327280000000002</v>
      </c>
      <c r="J1052" s="4">
        <v>21456</v>
      </c>
      <c r="K1052" s="4">
        <f t="shared" si="16"/>
        <v>26792</v>
      </c>
      <c r="L1052" s="2"/>
      <c r="M1052" s="14">
        <f>H1052/INDEX(Installed_Capacity!$H$5:$S$11,MATCH(Source_Data!C1052,Installed_Capacity!$G$5:$G$11,0),MATCH(Source_Data!D1052,Installed_Capacity!$H$4:$S$4,0))</f>
        <v>0.20228516445424263</v>
      </c>
    </row>
    <row r="1053" spans="1:13" x14ac:dyDescent="0.3">
      <c r="A1053" s="5">
        <v>42049</v>
      </c>
      <c r="B1053" s="5">
        <v>42048</v>
      </c>
      <c r="C1053" s="3">
        <v>2015</v>
      </c>
      <c r="D1053" s="3">
        <v>2</v>
      </c>
      <c r="E1053" s="3">
        <v>14</v>
      </c>
      <c r="F1053" s="3">
        <v>9</v>
      </c>
      <c r="G1053" s="3"/>
      <c r="H1053" s="4">
        <v>2739.2740899999999</v>
      </c>
      <c r="I1053" s="4">
        <v>93.002210000000005</v>
      </c>
      <c r="J1053" s="4">
        <v>22359</v>
      </c>
      <c r="K1053" s="4">
        <f t="shared" si="16"/>
        <v>26792</v>
      </c>
      <c r="L1053" s="2"/>
      <c r="M1053" s="14">
        <f>H1053/INDEX(Installed_Capacity!$H$5:$S$11,MATCH(Source_Data!C1053,Installed_Capacity!$G$5:$G$11,0),MATCH(Source_Data!D1053,Installed_Capacity!$H$4:$S$4,0))</f>
        <v>0.56020051699350282</v>
      </c>
    </row>
    <row r="1054" spans="1:13" x14ac:dyDescent="0.3">
      <c r="A1054" s="5">
        <v>42049</v>
      </c>
      <c r="B1054" s="5">
        <v>42048</v>
      </c>
      <c r="C1054" s="3">
        <v>2015</v>
      </c>
      <c r="D1054" s="3">
        <v>2</v>
      </c>
      <c r="E1054" s="3">
        <v>14</v>
      </c>
      <c r="F1054" s="3">
        <v>10</v>
      </c>
      <c r="G1054" s="3"/>
      <c r="H1054" s="4">
        <v>3766.8981199999998</v>
      </c>
      <c r="I1054" s="4">
        <v>93.110680000000002</v>
      </c>
      <c r="J1054" s="4">
        <v>23108</v>
      </c>
      <c r="K1054" s="4">
        <f t="shared" si="16"/>
        <v>26792</v>
      </c>
      <c r="L1054" s="2"/>
      <c r="M1054" s="14">
        <f>H1054/INDEX(Installed_Capacity!$H$5:$S$11,MATCH(Source_Data!C1054,Installed_Capacity!$G$5:$G$11,0),MATCH(Source_Data!D1054,Installed_Capacity!$H$4:$S$4,0))</f>
        <v>0.77035674596763482</v>
      </c>
    </row>
    <row r="1055" spans="1:13" x14ac:dyDescent="0.3">
      <c r="A1055" s="5">
        <v>42049</v>
      </c>
      <c r="B1055" s="5">
        <v>42048</v>
      </c>
      <c r="C1055" s="3">
        <v>2015</v>
      </c>
      <c r="D1055" s="3">
        <v>2</v>
      </c>
      <c r="E1055" s="3">
        <v>14</v>
      </c>
      <c r="F1055" s="3">
        <v>11</v>
      </c>
      <c r="G1055" s="3"/>
      <c r="H1055" s="4">
        <v>4157.6865799999996</v>
      </c>
      <c r="I1055" s="4">
        <v>87.477029999999999</v>
      </c>
      <c r="J1055" s="4">
        <v>23233</v>
      </c>
      <c r="K1055" s="4">
        <f t="shared" si="16"/>
        <v>26792</v>
      </c>
      <c r="L1055" s="2"/>
      <c r="M1055" s="14">
        <f>H1055/INDEX(Installed_Capacity!$H$5:$S$11,MATCH(Source_Data!C1055,Installed_Capacity!$G$5:$G$11,0),MATCH(Source_Data!D1055,Installed_Capacity!$H$4:$S$4,0))</f>
        <v>0.85027569169354233</v>
      </c>
    </row>
    <row r="1056" spans="1:13" x14ac:dyDescent="0.3">
      <c r="A1056" s="5">
        <v>42049</v>
      </c>
      <c r="B1056" s="5">
        <v>42048</v>
      </c>
      <c r="C1056" s="3">
        <v>2015</v>
      </c>
      <c r="D1056" s="3">
        <v>2</v>
      </c>
      <c r="E1056" s="3">
        <v>14</v>
      </c>
      <c r="F1056" s="3">
        <v>12</v>
      </c>
      <c r="G1056" s="3"/>
      <c r="H1056" s="4">
        <v>4186.5212000000001</v>
      </c>
      <c r="I1056" s="4">
        <v>91.012280000000004</v>
      </c>
      <c r="J1056" s="4">
        <v>23001</v>
      </c>
      <c r="K1056" s="4">
        <f t="shared" si="16"/>
        <v>26792</v>
      </c>
      <c r="L1056" s="2"/>
      <c r="M1056" s="14">
        <f>H1056/INDEX(Installed_Capacity!$H$5:$S$11,MATCH(Source_Data!C1056,Installed_Capacity!$G$5:$G$11,0),MATCH(Source_Data!D1056,Installed_Capacity!$H$4:$S$4,0))</f>
        <v>0.85617257112239542</v>
      </c>
    </row>
    <row r="1057" spans="1:13" x14ac:dyDescent="0.3">
      <c r="A1057" s="5">
        <v>42049</v>
      </c>
      <c r="B1057" s="5">
        <v>42048</v>
      </c>
      <c r="C1057" s="3">
        <v>2015</v>
      </c>
      <c r="D1057" s="3">
        <v>2</v>
      </c>
      <c r="E1057" s="3">
        <v>14</v>
      </c>
      <c r="F1057" s="3">
        <v>13</v>
      </c>
      <c r="G1057" s="3"/>
      <c r="H1057" s="4">
        <v>3964.4607999999998</v>
      </c>
      <c r="I1057" s="4">
        <v>118.51855</v>
      </c>
      <c r="J1057" s="4">
        <v>23074</v>
      </c>
      <c r="K1057" s="4">
        <f t="shared" si="16"/>
        <v>26792</v>
      </c>
      <c r="L1057" s="2"/>
      <c r="M1057" s="14">
        <f>H1057/INDEX(Installed_Capacity!$H$5:$S$11,MATCH(Source_Data!C1057,Installed_Capacity!$G$5:$G$11,0),MATCH(Source_Data!D1057,Installed_Capacity!$H$4:$S$4,0))</f>
        <v>0.81075968186902969</v>
      </c>
    </row>
    <row r="1058" spans="1:13" x14ac:dyDescent="0.3">
      <c r="A1058" s="5">
        <v>42049</v>
      </c>
      <c r="B1058" s="5">
        <v>42049</v>
      </c>
      <c r="C1058" s="3">
        <v>2015</v>
      </c>
      <c r="D1058" s="3">
        <v>2</v>
      </c>
      <c r="E1058" s="3">
        <v>14</v>
      </c>
      <c r="F1058" s="3">
        <v>14</v>
      </c>
      <c r="G1058" s="3"/>
      <c r="H1058" s="4">
        <v>3949.1795099999999</v>
      </c>
      <c r="I1058" s="4">
        <v>108.34787</v>
      </c>
      <c r="J1058" s="4">
        <v>23516</v>
      </c>
      <c r="K1058" s="4">
        <f t="shared" si="16"/>
        <v>26792</v>
      </c>
      <c r="L1058" s="2"/>
      <c r="M1058" s="14">
        <f>H1058/INDEX(Installed_Capacity!$H$5:$S$11,MATCH(Source_Data!C1058,Installed_Capacity!$G$5:$G$11,0),MATCH(Source_Data!D1058,Installed_Capacity!$H$4:$S$4,0))</f>
        <v>0.80763455226276692</v>
      </c>
    </row>
    <row r="1059" spans="1:13" x14ac:dyDescent="0.3">
      <c r="A1059" s="5">
        <v>42049</v>
      </c>
      <c r="B1059" s="5">
        <v>42049</v>
      </c>
      <c r="C1059" s="3">
        <v>2015</v>
      </c>
      <c r="D1059" s="3">
        <v>2</v>
      </c>
      <c r="E1059" s="3">
        <v>14</v>
      </c>
      <c r="F1059" s="3">
        <v>15</v>
      </c>
      <c r="G1059" s="3"/>
      <c r="H1059" s="4">
        <v>3715.5390000000002</v>
      </c>
      <c r="I1059" s="4">
        <v>112.62242999999999</v>
      </c>
      <c r="J1059" s="4">
        <v>23725</v>
      </c>
      <c r="K1059" s="4">
        <f t="shared" si="16"/>
        <v>26792</v>
      </c>
      <c r="L1059" s="2"/>
      <c r="M1059" s="14">
        <f>H1059/INDEX(Installed_Capacity!$H$5:$S$11,MATCH(Source_Data!C1059,Installed_Capacity!$G$5:$G$11,0),MATCH(Source_Data!D1059,Installed_Capacity!$H$4:$S$4,0))</f>
        <v>0.75985345033856133</v>
      </c>
    </row>
    <row r="1060" spans="1:13" x14ac:dyDescent="0.3">
      <c r="A1060" s="5">
        <v>42049</v>
      </c>
      <c r="B1060" s="5">
        <v>42049</v>
      </c>
      <c r="C1060" s="3">
        <v>2015</v>
      </c>
      <c r="D1060" s="3">
        <v>2</v>
      </c>
      <c r="E1060" s="3">
        <v>14</v>
      </c>
      <c r="F1060" s="3">
        <v>16</v>
      </c>
      <c r="G1060" s="3"/>
      <c r="H1060" s="4">
        <v>2892.2700799999998</v>
      </c>
      <c r="I1060" s="4">
        <v>121.42724</v>
      </c>
      <c r="J1060" s="4">
        <v>23775</v>
      </c>
      <c r="K1060" s="4">
        <f t="shared" si="16"/>
        <v>26792</v>
      </c>
      <c r="L1060" s="2"/>
      <c r="M1060" s="14">
        <f>H1060/INDEX(Installed_Capacity!$H$5:$S$11,MATCH(Source_Data!C1060,Installed_Capacity!$G$5:$G$11,0),MATCH(Source_Data!D1060,Installed_Capacity!$H$4:$S$4,0))</f>
        <v>0.59148925622876969</v>
      </c>
    </row>
    <row r="1061" spans="1:13" x14ac:dyDescent="0.3">
      <c r="A1061" s="5">
        <v>42049</v>
      </c>
      <c r="B1061" s="5">
        <v>42049</v>
      </c>
      <c r="C1061" s="3">
        <v>2015</v>
      </c>
      <c r="D1061" s="3">
        <v>2</v>
      </c>
      <c r="E1061" s="3">
        <v>14</v>
      </c>
      <c r="F1061" s="3">
        <v>17</v>
      </c>
      <c r="G1061" s="3"/>
      <c r="H1061" s="4">
        <v>1176.09725</v>
      </c>
      <c r="I1061" s="4">
        <v>206.19964999999999</v>
      </c>
      <c r="J1061" s="4">
        <v>23983</v>
      </c>
      <c r="K1061" s="4">
        <f t="shared" si="16"/>
        <v>26792</v>
      </c>
      <c r="L1061" s="2"/>
      <c r="M1061" s="14">
        <f>H1061/INDEX(Installed_Capacity!$H$5:$S$11,MATCH(Source_Data!C1061,Installed_Capacity!$G$5:$G$11,0),MATCH(Source_Data!D1061,Installed_Capacity!$H$4:$S$4,0))</f>
        <v>0.24052003043063025</v>
      </c>
    </row>
    <row r="1062" spans="1:13" x14ac:dyDescent="0.3">
      <c r="A1062" s="5">
        <v>42049</v>
      </c>
      <c r="B1062" s="5">
        <v>42049</v>
      </c>
      <c r="C1062" s="3">
        <v>2015</v>
      </c>
      <c r="D1062" s="3">
        <v>2</v>
      </c>
      <c r="E1062" s="3">
        <v>14</v>
      </c>
      <c r="F1062" s="3">
        <v>18</v>
      </c>
      <c r="G1062" s="3"/>
      <c r="H1062" s="4">
        <v>55.594250000000002</v>
      </c>
      <c r="I1062" s="4">
        <v>431.80063000000001</v>
      </c>
      <c r="J1062" s="4">
        <v>25034</v>
      </c>
      <c r="K1062" s="4">
        <f t="shared" si="16"/>
        <v>26792</v>
      </c>
      <c r="L1062" s="2"/>
      <c r="M1062" s="14">
        <f>H1062/INDEX(Installed_Capacity!$H$5:$S$11,MATCH(Source_Data!C1062,Installed_Capacity!$G$5:$G$11,0),MATCH(Source_Data!D1062,Installed_Capacity!$H$4:$S$4,0))</f>
        <v>1.1369409036342927E-2</v>
      </c>
    </row>
    <row r="1063" spans="1:13" x14ac:dyDescent="0.3">
      <c r="A1063" s="5">
        <v>42049</v>
      </c>
      <c r="B1063" s="5">
        <v>42049</v>
      </c>
      <c r="C1063" s="3">
        <v>2015</v>
      </c>
      <c r="D1063" s="3">
        <v>2</v>
      </c>
      <c r="E1063" s="3">
        <v>14</v>
      </c>
      <c r="F1063" s="3">
        <v>19</v>
      </c>
      <c r="G1063" s="3"/>
      <c r="H1063" s="4">
        <v>0</v>
      </c>
      <c r="I1063" s="4">
        <v>577.23039000000006</v>
      </c>
      <c r="J1063" s="4">
        <v>26792</v>
      </c>
      <c r="K1063" s="4">
        <f t="shared" si="16"/>
        <v>26792</v>
      </c>
      <c r="L1063" s="2"/>
      <c r="M1063" s="14">
        <f>H1063/INDEX(Installed_Capacity!$H$5:$S$11,MATCH(Source_Data!C1063,Installed_Capacity!$G$5:$G$11,0),MATCH(Source_Data!D1063,Installed_Capacity!$H$4:$S$4,0))</f>
        <v>0</v>
      </c>
    </row>
    <row r="1064" spans="1:13" x14ac:dyDescent="0.3">
      <c r="A1064" s="5">
        <v>42049</v>
      </c>
      <c r="B1064" s="5">
        <v>42049</v>
      </c>
      <c r="C1064" s="3">
        <v>2015</v>
      </c>
      <c r="D1064" s="3">
        <v>2</v>
      </c>
      <c r="E1064" s="3">
        <v>14</v>
      </c>
      <c r="F1064" s="3">
        <v>20</v>
      </c>
      <c r="G1064" s="3"/>
      <c r="H1064" s="4">
        <v>0</v>
      </c>
      <c r="I1064" s="4">
        <v>638.38593000000003</v>
      </c>
      <c r="J1064" s="4">
        <v>26295</v>
      </c>
      <c r="K1064" s="4">
        <f t="shared" si="16"/>
        <v>26792</v>
      </c>
      <c r="L1064" s="2"/>
      <c r="M1064" s="14">
        <f>H1064/INDEX(Installed_Capacity!$H$5:$S$11,MATCH(Source_Data!C1064,Installed_Capacity!$G$5:$G$11,0),MATCH(Source_Data!D1064,Installed_Capacity!$H$4:$S$4,0))</f>
        <v>0</v>
      </c>
    </row>
    <row r="1065" spans="1:13" x14ac:dyDescent="0.3">
      <c r="A1065" s="5">
        <v>42049</v>
      </c>
      <c r="B1065" s="5">
        <v>42049</v>
      </c>
      <c r="C1065" s="3">
        <v>2015</v>
      </c>
      <c r="D1065" s="3">
        <v>2</v>
      </c>
      <c r="E1065" s="3">
        <v>14</v>
      </c>
      <c r="F1065" s="3">
        <v>21</v>
      </c>
      <c r="G1065" s="3"/>
      <c r="H1065" s="4">
        <v>0</v>
      </c>
      <c r="I1065" s="4">
        <v>455.66221999999999</v>
      </c>
      <c r="J1065" s="4">
        <v>25381</v>
      </c>
      <c r="K1065" s="4">
        <f t="shared" si="16"/>
        <v>26792</v>
      </c>
      <c r="L1065" s="2"/>
      <c r="M1065" s="14">
        <f>H1065/INDEX(Installed_Capacity!$H$5:$S$11,MATCH(Source_Data!C1065,Installed_Capacity!$G$5:$G$11,0),MATCH(Source_Data!D1065,Installed_Capacity!$H$4:$S$4,0))</f>
        <v>0</v>
      </c>
    </row>
    <row r="1066" spans="1:13" x14ac:dyDescent="0.3">
      <c r="A1066" s="5">
        <v>42049</v>
      </c>
      <c r="B1066" s="5">
        <v>42049</v>
      </c>
      <c r="C1066" s="3">
        <v>2015</v>
      </c>
      <c r="D1066" s="3">
        <v>2</v>
      </c>
      <c r="E1066" s="3">
        <v>14</v>
      </c>
      <c r="F1066" s="3">
        <v>22</v>
      </c>
      <c r="G1066" s="3"/>
      <c r="H1066" s="4">
        <v>0</v>
      </c>
      <c r="I1066" s="4">
        <v>386.34593000000001</v>
      </c>
      <c r="J1066" s="4">
        <v>24322</v>
      </c>
      <c r="K1066" s="4">
        <f t="shared" si="16"/>
        <v>26792</v>
      </c>
      <c r="L1066" s="2"/>
      <c r="M1066" s="14">
        <f>H1066/INDEX(Installed_Capacity!$H$5:$S$11,MATCH(Source_Data!C1066,Installed_Capacity!$G$5:$G$11,0),MATCH(Source_Data!D1066,Installed_Capacity!$H$4:$S$4,0))</f>
        <v>0</v>
      </c>
    </row>
    <row r="1067" spans="1:13" x14ac:dyDescent="0.3">
      <c r="A1067" s="5">
        <v>42049</v>
      </c>
      <c r="B1067" s="5">
        <v>42049</v>
      </c>
      <c r="C1067" s="3">
        <v>2015</v>
      </c>
      <c r="D1067" s="3">
        <v>2</v>
      </c>
      <c r="E1067" s="3">
        <v>14</v>
      </c>
      <c r="F1067" s="3">
        <v>23</v>
      </c>
      <c r="G1067" s="3"/>
      <c r="H1067" s="4">
        <v>0</v>
      </c>
      <c r="I1067" s="4">
        <v>417.86808000000002</v>
      </c>
      <c r="J1067" s="4">
        <v>22986</v>
      </c>
      <c r="K1067" s="4">
        <f t="shared" si="16"/>
        <v>26792</v>
      </c>
      <c r="L1067" s="2"/>
      <c r="M1067" s="14">
        <f>H1067/INDEX(Installed_Capacity!$H$5:$S$11,MATCH(Source_Data!C1067,Installed_Capacity!$G$5:$G$11,0),MATCH(Source_Data!D1067,Installed_Capacity!$H$4:$S$4,0))</f>
        <v>0</v>
      </c>
    </row>
    <row r="1068" spans="1:13" x14ac:dyDescent="0.3">
      <c r="A1068" s="5">
        <v>42049</v>
      </c>
      <c r="B1068" s="5">
        <v>42049</v>
      </c>
      <c r="C1068" s="3">
        <v>2015</v>
      </c>
      <c r="D1068" s="3">
        <v>2</v>
      </c>
      <c r="E1068" s="3">
        <v>14</v>
      </c>
      <c r="F1068" s="3">
        <v>24</v>
      </c>
      <c r="G1068" s="3"/>
      <c r="H1068" s="4">
        <v>0</v>
      </c>
      <c r="I1068" s="4">
        <v>490.56711999999999</v>
      </c>
      <c r="J1068" s="4">
        <v>21572</v>
      </c>
      <c r="K1068" s="4">
        <f t="shared" si="16"/>
        <v>26792</v>
      </c>
      <c r="L1068" s="2"/>
      <c r="M1068" s="14">
        <f>H1068/INDEX(Installed_Capacity!$H$5:$S$11,MATCH(Source_Data!C1068,Installed_Capacity!$G$5:$G$11,0),MATCH(Source_Data!D1068,Installed_Capacity!$H$4:$S$4,0))</f>
        <v>0</v>
      </c>
    </row>
    <row r="1069" spans="1:13" x14ac:dyDescent="0.3">
      <c r="A1069" s="5">
        <v>42050</v>
      </c>
      <c r="B1069" s="5">
        <v>42049</v>
      </c>
      <c r="C1069" s="3">
        <v>2015</v>
      </c>
      <c r="D1069" s="3">
        <v>2</v>
      </c>
      <c r="E1069" s="3">
        <v>15</v>
      </c>
      <c r="F1069" s="3">
        <v>1</v>
      </c>
      <c r="G1069" s="3"/>
      <c r="H1069" s="4">
        <v>0</v>
      </c>
      <c r="I1069" s="4">
        <v>560.56057999999996</v>
      </c>
      <c r="J1069" s="4">
        <v>20554</v>
      </c>
      <c r="K1069" s="4">
        <f t="shared" si="16"/>
        <v>26334</v>
      </c>
      <c r="L1069" s="2"/>
      <c r="M1069" s="14">
        <f>H1069/INDEX(Installed_Capacity!$H$5:$S$11,MATCH(Source_Data!C1069,Installed_Capacity!$G$5:$G$11,0),MATCH(Source_Data!D1069,Installed_Capacity!$H$4:$S$4,0))</f>
        <v>0</v>
      </c>
    </row>
    <row r="1070" spans="1:13" x14ac:dyDescent="0.3">
      <c r="A1070" s="5">
        <v>42050</v>
      </c>
      <c r="B1070" s="5">
        <v>42049</v>
      </c>
      <c r="C1070" s="3">
        <v>2015</v>
      </c>
      <c r="D1070" s="3">
        <v>2</v>
      </c>
      <c r="E1070" s="3">
        <v>15</v>
      </c>
      <c r="F1070" s="3">
        <v>2</v>
      </c>
      <c r="G1070" s="3"/>
      <c r="H1070" s="4">
        <v>0</v>
      </c>
      <c r="I1070" s="4">
        <v>809.99180000000001</v>
      </c>
      <c r="J1070" s="4">
        <v>20051</v>
      </c>
      <c r="K1070" s="4">
        <f t="shared" si="16"/>
        <v>26334</v>
      </c>
      <c r="L1070" s="2"/>
      <c r="M1070" s="14">
        <f>H1070/INDEX(Installed_Capacity!$H$5:$S$11,MATCH(Source_Data!C1070,Installed_Capacity!$G$5:$G$11,0),MATCH(Source_Data!D1070,Installed_Capacity!$H$4:$S$4,0))</f>
        <v>0</v>
      </c>
    </row>
    <row r="1071" spans="1:13" x14ac:dyDescent="0.3">
      <c r="A1071" s="5">
        <v>42050</v>
      </c>
      <c r="B1071" s="5">
        <v>42049</v>
      </c>
      <c r="C1071" s="3">
        <v>2015</v>
      </c>
      <c r="D1071" s="3">
        <v>2</v>
      </c>
      <c r="E1071" s="3">
        <v>15</v>
      </c>
      <c r="F1071" s="3">
        <v>3</v>
      </c>
      <c r="G1071" s="3"/>
      <c r="H1071" s="4">
        <v>0</v>
      </c>
      <c r="I1071" s="4">
        <v>1014.56649</v>
      </c>
      <c r="J1071" s="4">
        <v>19815</v>
      </c>
      <c r="K1071" s="4">
        <f t="shared" si="16"/>
        <v>26334</v>
      </c>
      <c r="L1071" s="2"/>
      <c r="M1071" s="14">
        <f>H1071/INDEX(Installed_Capacity!$H$5:$S$11,MATCH(Source_Data!C1071,Installed_Capacity!$G$5:$G$11,0),MATCH(Source_Data!D1071,Installed_Capacity!$H$4:$S$4,0))</f>
        <v>0</v>
      </c>
    </row>
    <row r="1072" spans="1:13" x14ac:dyDescent="0.3">
      <c r="A1072" s="5">
        <v>42050</v>
      </c>
      <c r="B1072" s="5">
        <v>42049</v>
      </c>
      <c r="C1072" s="3">
        <v>2015</v>
      </c>
      <c r="D1072" s="3">
        <v>2</v>
      </c>
      <c r="E1072" s="3">
        <v>15</v>
      </c>
      <c r="F1072" s="3">
        <v>4</v>
      </c>
      <c r="G1072" s="3"/>
      <c r="H1072" s="4">
        <v>0</v>
      </c>
      <c r="I1072" s="4">
        <v>780.42835000000002</v>
      </c>
      <c r="J1072" s="4">
        <v>19644</v>
      </c>
      <c r="K1072" s="4">
        <f t="shared" si="16"/>
        <v>26334</v>
      </c>
      <c r="L1072" s="2"/>
      <c r="M1072" s="14">
        <f>H1072/INDEX(Installed_Capacity!$H$5:$S$11,MATCH(Source_Data!C1072,Installed_Capacity!$G$5:$G$11,0),MATCH(Source_Data!D1072,Installed_Capacity!$H$4:$S$4,0))</f>
        <v>0</v>
      </c>
    </row>
    <row r="1073" spans="1:13" x14ac:dyDescent="0.3">
      <c r="A1073" s="5">
        <v>42050</v>
      </c>
      <c r="B1073" s="5">
        <v>42049</v>
      </c>
      <c r="C1073" s="3">
        <v>2015</v>
      </c>
      <c r="D1073" s="3">
        <v>2</v>
      </c>
      <c r="E1073" s="3">
        <v>15</v>
      </c>
      <c r="F1073" s="3">
        <v>5</v>
      </c>
      <c r="G1073" s="3"/>
      <c r="H1073" s="4">
        <v>0</v>
      </c>
      <c r="I1073" s="4">
        <v>495.84521000000001</v>
      </c>
      <c r="J1073" s="4">
        <v>19419</v>
      </c>
      <c r="K1073" s="4">
        <f t="shared" si="16"/>
        <v>26334</v>
      </c>
      <c r="L1073" s="2"/>
      <c r="M1073" s="14">
        <f>H1073/INDEX(Installed_Capacity!$H$5:$S$11,MATCH(Source_Data!C1073,Installed_Capacity!$G$5:$G$11,0),MATCH(Source_Data!D1073,Installed_Capacity!$H$4:$S$4,0))</f>
        <v>0</v>
      </c>
    </row>
    <row r="1074" spans="1:13" x14ac:dyDescent="0.3">
      <c r="A1074" s="5">
        <v>42050</v>
      </c>
      <c r="B1074" s="5">
        <v>42049</v>
      </c>
      <c r="C1074" s="3">
        <v>2015</v>
      </c>
      <c r="D1074" s="3">
        <v>2</v>
      </c>
      <c r="E1074" s="3">
        <v>15</v>
      </c>
      <c r="F1074" s="3">
        <v>6</v>
      </c>
      <c r="G1074" s="3"/>
      <c r="H1074" s="4">
        <v>0</v>
      </c>
      <c r="I1074" s="4">
        <v>359.25585999999998</v>
      </c>
      <c r="J1074" s="4">
        <v>19556</v>
      </c>
      <c r="K1074" s="4">
        <f t="shared" si="16"/>
        <v>26334</v>
      </c>
      <c r="L1074" s="2"/>
      <c r="M1074" s="14">
        <f>H1074/INDEX(Installed_Capacity!$H$5:$S$11,MATCH(Source_Data!C1074,Installed_Capacity!$G$5:$G$11,0),MATCH(Source_Data!D1074,Installed_Capacity!$H$4:$S$4,0))</f>
        <v>0</v>
      </c>
    </row>
    <row r="1075" spans="1:13" x14ac:dyDescent="0.3">
      <c r="A1075" s="5">
        <v>42050</v>
      </c>
      <c r="B1075" s="5">
        <v>42049</v>
      </c>
      <c r="C1075" s="3">
        <v>2015</v>
      </c>
      <c r="D1075" s="3">
        <v>2</v>
      </c>
      <c r="E1075" s="3">
        <v>15</v>
      </c>
      <c r="F1075" s="3">
        <v>7</v>
      </c>
      <c r="G1075" s="3"/>
      <c r="H1075" s="4">
        <v>8.9798799999999996</v>
      </c>
      <c r="I1075" s="4">
        <v>315.58704999999998</v>
      </c>
      <c r="J1075" s="4">
        <v>19762</v>
      </c>
      <c r="K1075" s="4">
        <f t="shared" si="16"/>
        <v>26334</v>
      </c>
      <c r="L1075" s="2"/>
      <c r="M1075" s="14">
        <f>H1075/INDEX(Installed_Capacity!$H$5:$S$11,MATCH(Source_Data!C1075,Installed_Capacity!$G$5:$G$11,0),MATCH(Source_Data!D1075,Installed_Capacity!$H$4:$S$4,0))</f>
        <v>1.8364476329346131E-3</v>
      </c>
    </row>
    <row r="1076" spans="1:13" x14ac:dyDescent="0.3">
      <c r="A1076" s="5">
        <v>42050</v>
      </c>
      <c r="B1076" s="5">
        <v>42049</v>
      </c>
      <c r="C1076" s="3">
        <v>2015</v>
      </c>
      <c r="D1076" s="3">
        <v>2</v>
      </c>
      <c r="E1076" s="3">
        <v>15</v>
      </c>
      <c r="F1076" s="3">
        <v>8</v>
      </c>
      <c r="G1076" s="3"/>
      <c r="H1076" s="4">
        <v>972.53322000000003</v>
      </c>
      <c r="I1076" s="4">
        <v>412.95780999999999</v>
      </c>
      <c r="J1076" s="4">
        <v>19838</v>
      </c>
      <c r="K1076" s="4">
        <f t="shared" si="16"/>
        <v>26334</v>
      </c>
      <c r="L1076" s="2"/>
      <c r="M1076" s="14">
        <f>H1076/INDEX(Installed_Capacity!$H$5:$S$11,MATCH(Source_Data!C1076,Installed_Capacity!$G$5:$G$11,0),MATCH(Source_Data!D1076,Installed_Capacity!$H$4:$S$4,0))</f>
        <v>0.1988897769033971</v>
      </c>
    </row>
    <row r="1077" spans="1:13" x14ac:dyDescent="0.3">
      <c r="A1077" s="5">
        <v>42050</v>
      </c>
      <c r="B1077" s="5">
        <v>42049</v>
      </c>
      <c r="C1077" s="3">
        <v>2015</v>
      </c>
      <c r="D1077" s="3">
        <v>2</v>
      </c>
      <c r="E1077" s="3">
        <v>15</v>
      </c>
      <c r="F1077" s="3">
        <v>9</v>
      </c>
      <c r="G1077" s="3"/>
      <c r="H1077" s="4">
        <v>2663.6181499999998</v>
      </c>
      <c r="I1077" s="4">
        <v>236.95285999999999</v>
      </c>
      <c r="J1077" s="4">
        <v>20784</v>
      </c>
      <c r="K1077" s="4">
        <f t="shared" si="16"/>
        <v>26334</v>
      </c>
      <c r="L1077" s="2"/>
      <c r="M1077" s="14">
        <f>H1077/INDEX(Installed_Capacity!$H$5:$S$11,MATCH(Source_Data!C1077,Installed_Capacity!$G$5:$G$11,0),MATCH(Source_Data!D1077,Installed_Capacity!$H$4:$S$4,0))</f>
        <v>0.5447283534534062</v>
      </c>
    </row>
    <row r="1078" spans="1:13" x14ac:dyDescent="0.3">
      <c r="A1078" s="5">
        <v>42050</v>
      </c>
      <c r="B1078" s="5">
        <v>42049</v>
      </c>
      <c r="C1078" s="3">
        <v>2015</v>
      </c>
      <c r="D1078" s="3">
        <v>2</v>
      </c>
      <c r="E1078" s="3">
        <v>15</v>
      </c>
      <c r="F1078" s="3">
        <v>10</v>
      </c>
      <c r="G1078" s="3"/>
      <c r="H1078" s="4">
        <v>3726.58952</v>
      </c>
      <c r="I1078" s="4">
        <v>122.76600999999999</v>
      </c>
      <c r="J1078" s="4">
        <v>21269</v>
      </c>
      <c r="K1078" s="4">
        <f t="shared" si="16"/>
        <v>26334</v>
      </c>
      <c r="L1078" s="2"/>
      <c r="M1078" s="14">
        <f>H1078/INDEX(Installed_Capacity!$H$5:$S$11,MATCH(Source_Data!C1078,Installed_Capacity!$G$5:$G$11,0),MATCH(Source_Data!D1078,Installed_Capacity!$H$4:$S$4,0))</f>
        <v>0.76211335818774151</v>
      </c>
    </row>
    <row r="1079" spans="1:13" x14ac:dyDescent="0.3">
      <c r="A1079" s="5">
        <v>42050</v>
      </c>
      <c r="B1079" s="5">
        <v>42049</v>
      </c>
      <c r="C1079" s="3">
        <v>2015</v>
      </c>
      <c r="D1079" s="3">
        <v>2</v>
      </c>
      <c r="E1079" s="3">
        <v>15</v>
      </c>
      <c r="F1079" s="3">
        <v>11</v>
      </c>
      <c r="G1079" s="3"/>
      <c r="H1079" s="4">
        <v>4103.6578099999997</v>
      </c>
      <c r="I1079" s="4">
        <v>201.74596</v>
      </c>
      <c r="J1079" s="4">
        <v>21626</v>
      </c>
      <c r="K1079" s="4">
        <f t="shared" si="16"/>
        <v>26334</v>
      </c>
      <c r="L1079" s="2"/>
      <c r="M1079" s="14">
        <f>H1079/INDEX(Installed_Capacity!$H$5:$S$11,MATCH(Source_Data!C1079,Installed_Capacity!$G$5:$G$11,0),MATCH(Source_Data!D1079,Installed_Capacity!$H$4:$S$4,0))</f>
        <v>0.83922643415592835</v>
      </c>
    </row>
    <row r="1080" spans="1:13" x14ac:dyDescent="0.3">
      <c r="A1080" s="5">
        <v>42050</v>
      </c>
      <c r="B1080" s="5">
        <v>42049</v>
      </c>
      <c r="C1080" s="3">
        <v>2015</v>
      </c>
      <c r="D1080" s="3">
        <v>2</v>
      </c>
      <c r="E1080" s="3">
        <v>15</v>
      </c>
      <c r="F1080" s="3">
        <v>12</v>
      </c>
      <c r="G1080" s="3"/>
      <c r="H1080" s="4">
        <v>4125.1072199999999</v>
      </c>
      <c r="I1080" s="4">
        <v>273.0247</v>
      </c>
      <c r="J1080" s="4">
        <v>21852</v>
      </c>
      <c r="K1080" s="4">
        <f t="shared" si="16"/>
        <v>26334</v>
      </c>
      <c r="L1080" s="2"/>
      <c r="M1080" s="14">
        <f>H1080/INDEX(Installed_Capacity!$H$5:$S$11,MATCH(Source_Data!C1080,Installed_Capacity!$G$5:$G$11,0),MATCH(Source_Data!D1080,Installed_Capacity!$H$4:$S$4,0))</f>
        <v>0.84361298700767517</v>
      </c>
    </row>
    <row r="1081" spans="1:13" x14ac:dyDescent="0.3">
      <c r="A1081" s="5">
        <v>42050</v>
      </c>
      <c r="B1081" s="5">
        <v>42049</v>
      </c>
      <c r="C1081" s="3">
        <v>2015</v>
      </c>
      <c r="D1081" s="3">
        <v>2</v>
      </c>
      <c r="E1081" s="3">
        <v>15</v>
      </c>
      <c r="F1081" s="3">
        <v>13</v>
      </c>
      <c r="G1081" s="3"/>
      <c r="H1081" s="4">
        <v>4105.0390200000002</v>
      </c>
      <c r="I1081" s="4">
        <v>192.14554000000001</v>
      </c>
      <c r="J1081" s="4">
        <v>22031</v>
      </c>
      <c r="K1081" s="4">
        <f t="shared" si="16"/>
        <v>26334</v>
      </c>
      <c r="L1081" s="2"/>
      <c r="M1081" s="14">
        <f>H1081/INDEX(Installed_Capacity!$H$5:$S$11,MATCH(Source_Data!C1081,Installed_Capacity!$G$5:$G$11,0),MATCH(Source_Data!D1081,Installed_Capacity!$H$4:$S$4,0))</f>
        <v>0.83950890116384902</v>
      </c>
    </row>
    <row r="1082" spans="1:13" x14ac:dyDescent="0.3">
      <c r="A1082" s="5">
        <v>42050</v>
      </c>
      <c r="B1082" s="5">
        <v>42050</v>
      </c>
      <c r="C1082" s="3">
        <v>2015</v>
      </c>
      <c r="D1082" s="3">
        <v>2</v>
      </c>
      <c r="E1082" s="3">
        <v>15</v>
      </c>
      <c r="F1082" s="3">
        <v>14</v>
      </c>
      <c r="G1082" s="3"/>
      <c r="H1082" s="4">
        <v>4110.8873999999996</v>
      </c>
      <c r="I1082" s="4">
        <v>144.80243999999999</v>
      </c>
      <c r="J1082" s="4">
        <v>22210</v>
      </c>
      <c r="K1082" s="4">
        <f t="shared" si="16"/>
        <v>26334</v>
      </c>
      <c r="L1082" s="2"/>
      <c r="M1082" s="14">
        <f>H1082/INDEX(Installed_Capacity!$H$5:$S$11,MATCH(Source_Data!C1082,Installed_Capacity!$G$5:$G$11,0),MATCH(Source_Data!D1082,Installed_Capacity!$H$4:$S$4,0))</f>
        <v>0.84070493536558677</v>
      </c>
    </row>
    <row r="1083" spans="1:13" x14ac:dyDescent="0.3">
      <c r="A1083" s="5">
        <v>42050</v>
      </c>
      <c r="B1083" s="5">
        <v>42050</v>
      </c>
      <c r="C1083" s="3">
        <v>2015</v>
      </c>
      <c r="D1083" s="3">
        <v>2</v>
      </c>
      <c r="E1083" s="3">
        <v>15</v>
      </c>
      <c r="F1083" s="3">
        <v>15</v>
      </c>
      <c r="G1083" s="3"/>
      <c r="H1083" s="4">
        <v>3892.5250099999998</v>
      </c>
      <c r="I1083" s="4">
        <v>129.20122000000001</v>
      </c>
      <c r="J1083" s="4">
        <v>22540</v>
      </c>
      <c r="K1083" s="4">
        <f t="shared" si="16"/>
        <v>26334</v>
      </c>
      <c r="L1083" s="2"/>
      <c r="M1083" s="14">
        <f>H1083/INDEX(Installed_Capacity!$H$5:$S$11,MATCH(Source_Data!C1083,Installed_Capacity!$G$5:$G$11,0),MATCH(Source_Data!D1083,Installed_Capacity!$H$4:$S$4,0))</f>
        <v>0.79604831476069626</v>
      </c>
    </row>
    <row r="1084" spans="1:13" x14ac:dyDescent="0.3">
      <c r="A1084" s="5">
        <v>42050</v>
      </c>
      <c r="B1084" s="5">
        <v>42050</v>
      </c>
      <c r="C1084" s="3">
        <v>2015</v>
      </c>
      <c r="D1084" s="3">
        <v>2</v>
      </c>
      <c r="E1084" s="3">
        <v>15</v>
      </c>
      <c r="F1084" s="3">
        <v>16</v>
      </c>
      <c r="G1084" s="3"/>
      <c r="H1084" s="4">
        <v>3170.8573799999999</v>
      </c>
      <c r="I1084" s="4">
        <v>101.99512</v>
      </c>
      <c r="J1084" s="4">
        <v>22742</v>
      </c>
      <c r="K1084" s="4">
        <f t="shared" si="16"/>
        <v>26334</v>
      </c>
      <c r="L1084" s="2"/>
      <c r="M1084" s="14">
        <f>H1084/INDEX(Installed_Capacity!$H$5:$S$11,MATCH(Source_Data!C1084,Installed_Capacity!$G$5:$G$11,0),MATCH(Source_Data!D1084,Installed_Capacity!$H$4:$S$4,0))</f>
        <v>0.64846228790075688</v>
      </c>
    </row>
    <row r="1085" spans="1:13" x14ac:dyDescent="0.3">
      <c r="A1085" s="5">
        <v>42050</v>
      </c>
      <c r="B1085" s="5">
        <v>42050</v>
      </c>
      <c r="C1085" s="3">
        <v>2015</v>
      </c>
      <c r="D1085" s="3">
        <v>2</v>
      </c>
      <c r="E1085" s="3">
        <v>15</v>
      </c>
      <c r="F1085" s="3">
        <v>17</v>
      </c>
      <c r="G1085" s="3"/>
      <c r="H1085" s="4">
        <v>1419.88391</v>
      </c>
      <c r="I1085" s="4">
        <v>91.027420000000006</v>
      </c>
      <c r="J1085" s="4">
        <v>22962</v>
      </c>
      <c r="K1085" s="4">
        <f t="shared" si="16"/>
        <v>26334</v>
      </c>
      <c r="L1085" s="2"/>
      <c r="M1085" s="14">
        <f>H1085/INDEX(Installed_Capacity!$H$5:$S$11,MATCH(Source_Data!C1085,Installed_Capacity!$G$5:$G$11,0),MATCH(Source_Data!D1085,Installed_Capacity!$H$4:$S$4,0))</f>
        <v>0.29037609027753636</v>
      </c>
    </row>
    <row r="1086" spans="1:13" x14ac:dyDescent="0.3">
      <c r="A1086" s="5">
        <v>42050</v>
      </c>
      <c r="B1086" s="5">
        <v>42050</v>
      </c>
      <c r="C1086" s="3">
        <v>2015</v>
      </c>
      <c r="D1086" s="3">
        <v>2</v>
      </c>
      <c r="E1086" s="3">
        <v>15</v>
      </c>
      <c r="F1086" s="3">
        <v>18</v>
      </c>
      <c r="G1086" s="3"/>
      <c r="H1086" s="4">
        <v>109.20112</v>
      </c>
      <c r="I1086" s="4">
        <v>91.970590000000001</v>
      </c>
      <c r="J1086" s="4">
        <v>24345</v>
      </c>
      <c r="K1086" s="4">
        <f t="shared" si="16"/>
        <v>26334</v>
      </c>
      <c r="L1086" s="2"/>
      <c r="M1086" s="14">
        <f>H1086/INDEX(Installed_Capacity!$H$5:$S$11,MATCH(Source_Data!C1086,Installed_Capacity!$G$5:$G$11,0),MATCH(Source_Data!D1086,Installed_Capacity!$H$4:$S$4,0))</f>
        <v>2.2332385102897662E-2</v>
      </c>
    </row>
    <row r="1087" spans="1:13" x14ac:dyDescent="0.3">
      <c r="A1087" s="5">
        <v>42050</v>
      </c>
      <c r="B1087" s="5">
        <v>42050</v>
      </c>
      <c r="C1087" s="3">
        <v>2015</v>
      </c>
      <c r="D1087" s="3">
        <v>2</v>
      </c>
      <c r="E1087" s="3">
        <v>15</v>
      </c>
      <c r="F1087" s="3">
        <v>19</v>
      </c>
      <c r="G1087" s="3"/>
      <c r="H1087" s="4">
        <v>0</v>
      </c>
      <c r="I1087" s="4">
        <v>146.89809</v>
      </c>
      <c r="J1087" s="4">
        <v>26334</v>
      </c>
      <c r="K1087" s="4">
        <f t="shared" si="16"/>
        <v>26334</v>
      </c>
      <c r="L1087" s="2"/>
      <c r="M1087" s="14">
        <f>H1087/INDEX(Installed_Capacity!$H$5:$S$11,MATCH(Source_Data!C1087,Installed_Capacity!$G$5:$G$11,0),MATCH(Source_Data!D1087,Installed_Capacity!$H$4:$S$4,0))</f>
        <v>0</v>
      </c>
    </row>
    <row r="1088" spans="1:13" x14ac:dyDescent="0.3">
      <c r="A1088" s="5">
        <v>42050</v>
      </c>
      <c r="B1088" s="5">
        <v>42050</v>
      </c>
      <c r="C1088" s="3">
        <v>2015</v>
      </c>
      <c r="D1088" s="3">
        <v>2</v>
      </c>
      <c r="E1088" s="3">
        <v>15</v>
      </c>
      <c r="F1088" s="3">
        <v>20</v>
      </c>
      <c r="G1088" s="3"/>
      <c r="H1088" s="4">
        <v>0</v>
      </c>
      <c r="I1088" s="4">
        <v>203.89251999999999</v>
      </c>
      <c r="J1088" s="4">
        <v>26107</v>
      </c>
      <c r="K1088" s="4">
        <f t="shared" si="16"/>
        <v>26334</v>
      </c>
      <c r="L1088" s="2"/>
      <c r="M1088" s="14">
        <f>H1088/INDEX(Installed_Capacity!$H$5:$S$11,MATCH(Source_Data!C1088,Installed_Capacity!$G$5:$G$11,0),MATCH(Source_Data!D1088,Installed_Capacity!$H$4:$S$4,0))</f>
        <v>0</v>
      </c>
    </row>
    <row r="1089" spans="1:13" x14ac:dyDescent="0.3">
      <c r="A1089" s="5">
        <v>42050</v>
      </c>
      <c r="B1089" s="5">
        <v>42050</v>
      </c>
      <c r="C1089" s="3">
        <v>2015</v>
      </c>
      <c r="D1089" s="3">
        <v>2</v>
      </c>
      <c r="E1089" s="3">
        <v>15</v>
      </c>
      <c r="F1089" s="3">
        <v>21</v>
      </c>
      <c r="G1089" s="3"/>
      <c r="H1089" s="4">
        <v>0</v>
      </c>
      <c r="I1089" s="4">
        <v>132.26254</v>
      </c>
      <c r="J1089" s="4">
        <v>25218</v>
      </c>
      <c r="K1089" s="4">
        <f t="shared" si="16"/>
        <v>26334</v>
      </c>
      <c r="L1089" s="2"/>
      <c r="M1089" s="14">
        <f>H1089/INDEX(Installed_Capacity!$H$5:$S$11,MATCH(Source_Data!C1089,Installed_Capacity!$G$5:$G$11,0),MATCH(Source_Data!D1089,Installed_Capacity!$H$4:$S$4,0))</f>
        <v>0</v>
      </c>
    </row>
    <row r="1090" spans="1:13" x14ac:dyDescent="0.3">
      <c r="A1090" s="5">
        <v>42050</v>
      </c>
      <c r="B1090" s="5">
        <v>42050</v>
      </c>
      <c r="C1090" s="3">
        <v>2015</v>
      </c>
      <c r="D1090" s="3">
        <v>2</v>
      </c>
      <c r="E1090" s="3">
        <v>15</v>
      </c>
      <c r="F1090" s="3">
        <v>22</v>
      </c>
      <c r="G1090" s="3"/>
      <c r="H1090" s="4">
        <v>0</v>
      </c>
      <c r="I1090" s="4">
        <v>113.74696</v>
      </c>
      <c r="J1090" s="4">
        <v>24204</v>
      </c>
      <c r="K1090" s="4">
        <f t="shared" si="16"/>
        <v>26334</v>
      </c>
      <c r="L1090" s="2"/>
      <c r="M1090" s="14">
        <f>H1090/INDEX(Installed_Capacity!$H$5:$S$11,MATCH(Source_Data!C1090,Installed_Capacity!$G$5:$G$11,0),MATCH(Source_Data!D1090,Installed_Capacity!$H$4:$S$4,0))</f>
        <v>0</v>
      </c>
    </row>
    <row r="1091" spans="1:13" x14ac:dyDescent="0.3">
      <c r="A1091" s="5">
        <v>42050</v>
      </c>
      <c r="B1091" s="5">
        <v>42050</v>
      </c>
      <c r="C1091" s="3">
        <v>2015</v>
      </c>
      <c r="D1091" s="3">
        <v>2</v>
      </c>
      <c r="E1091" s="3">
        <v>15</v>
      </c>
      <c r="F1091" s="3">
        <v>23</v>
      </c>
      <c r="G1091" s="3"/>
      <c r="H1091" s="4">
        <v>0</v>
      </c>
      <c r="I1091" s="4">
        <v>95.460369999999998</v>
      </c>
      <c r="J1091" s="4">
        <v>22698</v>
      </c>
      <c r="K1091" s="4">
        <f t="shared" ref="K1091:K1154" si="17">_xlfn.MAXIFS($J:$J, $C:$C, C1091, $D:$D, D1091, $E:$E, E1091)</f>
        <v>26334</v>
      </c>
      <c r="L1091" s="2"/>
      <c r="M1091" s="14">
        <f>H1091/INDEX(Installed_Capacity!$H$5:$S$11,MATCH(Source_Data!C1091,Installed_Capacity!$G$5:$G$11,0),MATCH(Source_Data!D1091,Installed_Capacity!$H$4:$S$4,0))</f>
        <v>0</v>
      </c>
    </row>
    <row r="1092" spans="1:13" x14ac:dyDescent="0.3">
      <c r="A1092" s="5">
        <v>42050</v>
      </c>
      <c r="B1092" s="5">
        <v>42050</v>
      </c>
      <c r="C1092" s="3">
        <v>2015</v>
      </c>
      <c r="D1092" s="3">
        <v>2</v>
      </c>
      <c r="E1092" s="3">
        <v>15</v>
      </c>
      <c r="F1092" s="3">
        <v>24</v>
      </c>
      <c r="G1092" s="3"/>
      <c r="H1092" s="4">
        <v>0</v>
      </c>
      <c r="I1092" s="4">
        <v>97.618960000000001</v>
      </c>
      <c r="J1092" s="4">
        <v>21103</v>
      </c>
      <c r="K1092" s="4">
        <f t="shared" si="17"/>
        <v>26334</v>
      </c>
      <c r="L1092" s="2"/>
      <c r="M1092" s="14">
        <f>H1092/INDEX(Installed_Capacity!$H$5:$S$11,MATCH(Source_Data!C1092,Installed_Capacity!$G$5:$G$11,0),MATCH(Source_Data!D1092,Installed_Capacity!$H$4:$S$4,0))</f>
        <v>0</v>
      </c>
    </row>
    <row r="1093" spans="1:13" x14ac:dyDescent="0.3">
      <c r="A1093" s="5">
        <v>42051</v>
      </c>
      <c r="B1093" s="5">
        <v>42050</v>
      </c>
      <c r="C1093" s="3">
        <v>2015</v>
      </c>
      <c r="D1093" s="3">
        <v>2</v>
      </c>
      <c r="E1093" s="3">
        <v>16</v>
      </c>
      <c r="F1093" s="3">
        <v>1</v>
      </c>
      <c r="G1093" s="3"/>
      <c r="H1093" s="4">
        <v>0</v>
      </c>
      <c r="I1093" s="4">
        <v>118.92349</v>
      </c>
      <c r="J1093" s="4">
        <v>20242</v>
      </c>
      <c r="K1093" s="4">
        <f t="shared" si="17"/>
        <v>28792</v>
      </c>
      <c r="L1093" s="2"/>
      <c r="M1093" s="14">
        <f>H1093/INDEX(Installed_Capacity!$H$5:$S$11,MATCH(Source_Data!C1093,Installed_Capacity!$G$5:$G$11,0),MATCH(Source_Data!D1093,Installed_Capacity!$H$4:$S$4,0))</f>
        <v>0</v>
      </c>
    </row>
    <row r="1094" spans="1:13" x14ac:dyDescent="0.3">
      <c r="A1094" s="5">
        <v>42051</v>
      </c>
      <c r="B1094" s="5">
        <v>42050</v>
      </c>
      <c r="C1094" s="3">
        <v>2015</v>
      </c>
      <c r="D1094" s="3">
        <v>2</v>
      </c>
      <c r="E1094" s="3">
        <v>16</v>
      </c>
      <c r="F1094" s="3">
        <v>2</v>
      </c>
      <c r="G1094" s="3"/>
      <c r="H1094" s="4">
        <v>0</v>
      </c>
      <c r="I1094" s="4">
        <v>118.15145</v>
      </c>
      <c r="J1094" s="4">
        <v>19751</v>
      </c>
      <c r="K1094" s="4">
        <f t="shared" si="17"/>
        <v>28792</v>
      </c>
      <c r="L1094" s="2"/>
      <c r="M1094" s="14">
        <f>H1094/INDEX(Installed_Capacity!$H$5:$S$11,MATCH(Source_Data!C1094,Installed_Capacity!$G$5:$G$11,0),MATCH(Source_Data!D1094,Installed_Capacity!$H$4:$S$4,0))</f>
        <v>0</v>
      </c>
    </row>
    <row r="1095" spans="1:13" x14ac:dyDescent="0.3">
      <c r="A1095" s="5">
        <v>42051</v>
      </c>
      <c r="B1095" s="5">
        <v>42050</v>
      </c>
      <c r="C1095" s="3">
        <v>2015</v>
      </c>
      <c r="D1095" s="3">
        <v>2</v>
      </c>
      <c r="E1095" s="3">
        <v>16</v>
      </c>
      <c r="F1095" s="3">
        <v>3</v>
      </c>
      <c r="G1095" s="3"/>
      <c r="H1095" s="4">
        <v>0</v>
      </c>
      <c r="I1095" s="4">
        <v>154.09618</v>
      </c>
      <c r="J1095" s="4">
        <v>19347</v>
      </c>
      <c r="K1095" s="4">
        <f t="shared" si="17"/>
        <v>28792</v>
      </c>
      <c r="L1095" s="2"/>
      <c r="M1095" s="14">
        <f>H1095/INDEX(Installed_Capacity!$H$5:$S$11,MATCH(Source_Data!C1095,Installed_Capacity!$G$5:$G$11,0),MATCH(Source_Data!D1095,Installed_Capacity!$H$4:$S$4,0))</f>
        <v>0</v>
      </c>
    </row>
    <row r="1096" spans="1:13" x14ac:dyDescent="0.3">
      <c r="A1096" s="5">
        <v>42051</v>
      </c>
      <c r="B1096" s="5">
        <v>42050</v>
      </c>
      <c r="C1096" s="3">
        <v>2015</v>
      </c>
      <c r="D1096" s="3">
        <v>2</v>
      </c>
      <c r="E1096" s="3">
        <v>16</v>
      </c>
      <c r="F1096" s="3">
        <v>4</v>
      </c>
      <c r="G1096" s="3"/>
      <c r="H1096" s="4">
        <v>0</v>
      </c>
      <c r="I1096" s="4">
        <v>238.24196000000001</v>
      </c>
      <c r="J1096" s="4">
        <v>19271</v>
      </c>
      <c r="K1096" s="4">
        <f t="shared" si="17"/>
        <v>28792</v>
      </c>
      <c r="L1096" s="2"/>
      <c r="M1096" s="14">
        <f>H1096/INDEX(Installed_Capacity!$H$5:$S$11,MATCH(Source_Data!C1096,Installed_Capacity!$G$5:$G$11,0),MATCH(Source_Data!D1096,Installed_Capacity!$H$4:$S$4,0))</f>
        <v>0</v>
      </c>
    </row>
    <row r="1097" spans="1:13" x14ac:dyDescent="0.3">
      <c r="A1097" s="5">
        <v>42051</v>
      </c>
      <c r="B1097" s="5">
        <v>42050</v>
      </c>
      <c r="C1097" s="3">
        <v>2015</v>
      </c>
      <c r="D1097" s="3">
        <v>2</v>
      </c>
      <c r="E1097" s="3">
        <v>16</v>
      </c>
      <c r="F1097" s="3">
        <v>5</v>
      </c>
      <c r="G1097" s="3"/>
      <c r="H1097" s="4">
        <v>0</v>
      </c>
      <c r="I1097" s="4">
        <v>319.95593000000002</v>
      </c>
      <c r="J1097" s="4">
        <v>19642</v>
      </c>
      <c r="K1097" s="4">
        <f t="shared" si="17"/>
        <v>28792</v>
      </c>
      <c r="L1097" s="2"/>
      <c r="M1097" s="14">
        <f>H1097/INDEX(Installed_Capacity!$H$5:$S$11,MATCH(Source_Data!C1097,Installed_Capacity!$G$5:$G$11,0),MATCH(Source_Data!D1097,Installed_Capacity!$H$4:$S$4,0))</f>
        <v>0</v>
      </c>
    </row>
    <row r="1098" spans="1:13" x14ac:dyDescent="0.3">
      <c r="A1098" s="5">
        <v>42051</v>
      </c>
      <c r="B1098" s="5">
        <v>42050</v>
      </c>
      <c r="C1098" s="3">
        <v>2015</v>
      </c>
      <c r="D1098" s="3">
        <v>2</v>
      </c>
      <c r="E1098" s="3">
        <v>16</v>
      </c>
      <c r="F1098" s="3">
        <v>6</v>
      </c>
      <c r="G1098" s="3"/>
      <c r="H1098" s="4">
        <v>0</v>
      </c>
      <c r="I1098" s="4">
        <v>300.73853000000003</v>
      </c>
      <c r="J1098" s="4">
        <v>20508</v>
      </c>
      <c r="K1098" s="4">
        <f t="shared" si="17"/>
        <v>28792</v>
      </c>
      <c r="L1098" s="2"/>
      <c r="M1098" s="14">
        <f>H1098/INDEX(Installed_Capacity!$H$5:$S$11,MATCH(Source_Data!C1098,Installed_Capacity!$G$5:$G$11,0),MATCH(Source_Data!D1098,Installed_Capacity!$H$4:$S$4,0))</f>
        <v>0</v>
      </c>
    </row>
    <row r="1099" spans="1:13" x14ac:dyDescent="0.3">
      <c r="A1099" s="5">
        <v>42051</v>
      </c>
      <c r="B1099" s="5">
        <v>42050</v>
      </c>
      <c r="C1099" s="3">
        <v>2015</v>
      </c>
      <c r="D1099" s="3">
        <v>2</v>
      </c>
      <c r="E1099" s="3">
        <v>16</v>
      </c>
      <c r="F1099" s="3">
        <v>7</v>
      </c>
      <c r="G1099" s="3"/>
      <c r="H1099" s="4">
        <v>23.461410000000001</v>
      </c>
      <c r="I1099" s="4">
        <v>220.08757</v>
      </c>
      <c r="J1099" s="4">
        <v>21497</v>
      </c>
      <c r="K1099" s="4">
        <f t="shared" si="17"/>
        <v>28792</v>
      </c>
      <c r="L1099" s="2"/>
      <c r="M1099" s="14">
        <f>H1099/INDEX(Installed_Capacity!$H$5:$S$11,MATCH(Source_Data!C1099,Installed_Capacity!$G$5:$G$11,0),MATCH(Source_Data!D1099,Installed_Capacity!$H$4:$S$4,0))</f>
        <v>4.798020781993575E-3</v>
      </c>
    </row>
    <row r="1100" spans="1:13" x14ac:dyDescent="0.3">
      <c r="A1100" s="5">
        <v>42051</v>
      </c>
      <c r="B1100" s="5">
        <v>42050</v>
      </c>
      <c r="C1100" s="3">
        <v>2015</v>
      </c>
      <c r="D1100" s="3">
        <v>2</v>
      </c>
      <c r="E1100" s="3">
        <v>16</v>
      </c>
      <c r="F1100" s="3">
        <v>8</v>
      </c>
      <c r="G1100" s="3"/>
      <c r="H1100" s="4">
        <v>1026.1194800000001</v>
      </c>
      <c r="I1100" s="4">
        <v>276.92437999999999</v>
      </c>
      <c r="J1100" s="4">
        <v>22255</v>
      </c>
      <c r="K1100" s="4">
        <f t="shared" si="17"/>
        <v>28792</v>
      </c>
      <c r="L1100" s="2"/>
      <c r="M1100" s="14">
        <f>H1100/INDEX(Installed_Capacity!$H$5:$S$11,MATCH(Source_Data!C1100,Installed_Capacity!$G$5:$G$11,0),MATCH(Source_Data!D1100,Installed_Capacity!$H$4:$S$4,0))</f>
        <v>0.20984853808225681</v>
      </c>
    </row>
    <row r="1101" spans="1:13" x14ac:dyDescent="0.3">
      <c r="A1101" s="5">
        <v>42051</v>
      </c>
      <c r="B1101" s="5">
        <v>42050</v>
      </c>
      <c r="C1101" s="3">
        <v>2015</v>
      </c>
      <c r="D1101" s="3">
        <v>2</v>
      </c>
      <c r="E1101" s="3">
        <v>16</v>
      </c>
      <c r="F1101" s="3">
        <v>9</v>
      </c>
      <c r="G1101" s="3"/>
      <c r="H1101" s="4">
        <v>2670.2789299999999</v>
      </c>
      <c r="I1101" s="4">
        <v>375.74682999999999</v>
      </c>
      <c r="J1101" s="4">
        <v>23224</v>
      </c>
      <c r="K1101" s="4">
        <f t="shared" si="17"/>
        <v>28792</v>
      </c>
      <c r="L1101" s="2"/>
      <c r="M1101" s="14">
        <f>H1101/INDEX(Installed_Capacity!$H$5:$S$11,MATCH(Source_Data!C1101,Installed_Capacity!$G$5:$G$11,0),MATCH(Source_Data!D1101,Installed_Capacity!$H$4:$S$4,0))</f>
        <v>0.546090529079862</v>
      </c>
    </row>
    <row r="1102" spans="1:13" x14ac:dyDescent="0.3">
      <c r="A1102" s="5">
        <v>42051</v>
      </c>
      <c r="B1102" s="5">
        <v>42050</v>
      </c>
      <c r="C1102" s="3">
        <v>2015</v>
      </c>
      <c r="D1102" s="3">
        <v>2</v>
      </c>
      <c r="E1102" s="3">
        <v>16</v>
      </c>
      <c r="F1102" s="3">
        <v>10</v>
      </c>
      <c r="G1102" s="3"/>
      <c r="H1102" s="4">
        <v>3770.8562900000002</v>
      </c>
      <c r="I1102" s="4">
        <v>429.04255000000001</v>
      </c>
      <c r="J1102" s="4">
        <v>23935</v>
      </c>
      <c r="K1102" s="4">
        <f t="shared" si="17"/>
        <v>28792</v>
      </c>
      <c r="L1102" s="2"/>
      <c r="M1102" s="14">
        <f>H1102/INDEX(Installed_Capacity!$H$5:$S$11,MATCH(Source_Data!C1102,Installed_Capacity!$G$5:$G$11,0),MATCH(Source_Data!D1102,Installed_Capacity!$H$4:$S$4,0))</f>
        <v>0.77116621913734906</v>
      </c>
    </row>
    <row r="1103" spans="1:13" x14ac:dyDescent="0.3">
      <c r="A1103" s="5">
        <v>42051</v>
      </c>
      <c r="B1103" s="5">
        <v>42050</v>
      </c>
      <c r="C1103" s="3">
        <v>2015</v>
      </c>
      <c r="D1103" s="3">
        <v>2</v>
      </c>
      <c r="E1103" s="3">
        <v>16</v>
      </c>
      <c r="F1103" s="3">
        <v>11</v>
      </c>
      <c r="G1103" s="3"/>
      <c r="H1103" s="4">
        <v>3936.9274700000001</v>
      </c>
      <c r="I1103" s="4">
        <v>654.67969000000005</v>
      </c>
      <c r="J1103" s="4">
        <v>24419</v>
      </c>
      <c r="K1103" s="4">
        <f t="shared" si="17"/>
        <v>28792</v>
      </c>
      <c r="L1103" s="2"/>
      <c r="M1103" s="14">
        <f>H1103/INDEX(Installed_Capacity!$H$5:$S$11,MATCH(Source_Data!C1103,Installed_Capacity!$G$5:$G$11,0),MATCH(Source_Data!D1103,Installed_Capacity!$H$4:$S$4,0))</f>
        <v>0.80512892525476465</v>
      </c>
    </row>
    <row r="1104" spans="1:13" x14ac:dyDescent="0.3">
      <c r="A1104" s="5">
        <v>42051</v>
      </c>
      <c r="B1104" s="5">
        <v>42050</v>
      </c>
      <c r="C1104" s="3">
        <v>2015</v>
      </c>
      <c r="D1104" s="3">
        <v>2</v>
      </c>
      <c r="E1104" s="3">
        <v>16</v>
      </c>
      <c r="F1104" s="3">
        <v>12</v>
      </c>
      <c r="G1104" s="3"/>
      <c r="H1104" s="4">
        <v>4047.96965</v>
      </c>
      <c r="I1104" s="4">
        <v>927.30130999999994</v>
      </c>
      <c r="J1104" s="4">
        <v>24614</v>
      </c>
      <c r="K1104" s="4">
        <f t="shared" si="17"/>
        <v>28792</v>
      </c>
      <c r="L1104" s="2"/>
      <c r="M1104" s="14">
        <f>H1104/INDEX(Installed_Capacity!$H$5:$S$11,MATCH(Source_Data!C1104,Installed_Capacity!$G$5:$G$11,0),MATCH(Source_Data!D1104,Installed_Capacity!$H$4:$S$4,0))</f>
        <v>0.82783781987439198</v>
      </c>
    </row>
    <row r="1105" spans="1:13" x14ac:dyDescent="0.3">
      <c r="A1105" s="5">
        <v>42051</v>
      </c>
      <c r="B1105" s="5">
        <v>42050</v>
      </c>
      <c r="C1105" s="3">
        <v>2015</v>
      </c>
      <c r="D1105" s="3">
        <v>2</v>
      </c>
      <c r="E1105" s="3">
        <v>16</v>
      </c>
      <c r="F1105" s="3">
        <v>13</v>
      </c>
      <c r="G1105" s="3"/>
      <c r="H1105" s="4">
        <v>3942.1478699999998</v>
      </c>
      <c r="I1105" s="4">
        <v>1210.1719599999999</v>
      </c>
      <c r="J1105" s="4">
        <v>24595</v>
      </c>
      <c r="K1105" s="4">
        <f t="shared" si="17"/>
        <v>28792</v>
      </c>
      <c r="L1105" s="2"/>
      <c r="M1105" s="14">
        <f>H1105/INDEX(Installed_Capacity!$H$5:$S$11,MATCH(Source_Data!C1105,Installed_Capacity!$G$5:$G$11,0),MATCH(Source_Data!D1105,Installed_Capacity!$H$4:$S$4,0))</f>
        <v>0.80619653319863149</v>
      </c>
    </row>
    <row r="1106" spans="1:13" x14ac:dyDescent="0.3">
      <c r="A1106" s="5">
        <v>42051</v>
      </c>
      <c r="B1106" s="5">
        <v>42051</v>
      </c>
      <c r="C1106" s="3">
        <v>2015</v>
      </c>
      <c r="D1106" s="3">
        <v>2</v>
      </c>
      <c r="E1106" s="3">
        <v>16</v>
      </c>
      <c r="F1106" s="3">
        <v>14</v>
      </c>
      <c r="G1106" s="3"/>
      <c r="H1106" s="4">
        <v>3738.6095</v>
      </c>
      <c r="I1106" s="4">
        <v>1572.75856</v>
      </c>
      <c r="J1106" s="4">
        <v>24894</v>
      </c>
      <c r="K1106" s="4">
        <f t="shared" si="17"/>
        <v>28792</v>
      </c>
      <c r="L1106" s="2"/>
      <c r="M1106" s="14">
        <f>H1106/INDEX(Installed_Capacity!$H$5:$S$11,MATCH(Source_Data!C1106,Installed_Capacity!$G$5:$G$11,0),MATCH(Source_Data!D1106,Installed_Capacity!$H$4:$S$4,0))</f>
        <v>0.76457152731905742</v>
      </c>
    </row>
    <row r="1107" spans="1:13" x14ac:dyDescent="0.3">
      <c r="A1107" s="5">
        <v>42051</v>
      </c>
      <c r="B1107" s="5">
        <v>42051</v>
      </c>
      <c r="C1107" s="3">
        <v>2015</v>
      </c>
      <c r="D1107" s="3">
        <v>2</v>
      </c>
      <c r="E1107" s="3">
        <v>16</v>
      </c>
      <c r="F1107" s="3">
        <v>15</v>
      </c>
      <c r="G1107" s="3"/>
      <c r="H1107" s="4">
        <v>3639.56837</v>
      </c>
      <c r="I1107" s="4">
        <v>1634.00172</v>
      </c>
      <c r="J1107" s="4">
        <v>25256</v>
      </c>
      <c r="K1107" s="4">
        <f t="shared" si="17"/>
        <v>28792</v>
      </c>
      <c r="L1107" s="2"/>
      <c r="M1107" s="14">
        <f>H1107/INDEX(Installed_Capacity!$H$5:$S$11,MATCH(Source_Data!C1107,Installed_Capacity!$G$5:$G$11,0),MATCH(Source_Data!D1107,Installed_Capacity!$H$4:$S$4,0))</f>
        <v>0.74431693051468262</v>
      </c>
    </row>
    <row r="1108" spans="1:13" x14ac:dyDescent="0.3">
      <c r="A1108" s="5">
        <v>42051</v>
      </c>
      <c r="B1108" s="5">
        <v>42051</v>
      </c>
      <c r="C1108" s="3">
        <v>2015</v>
      </c>
      <c r="D1108" s="3">
        <v>2</v>
      </c>
      <c r="E1108" s="3">
        <v>16</v>
      </c>
      <c r="F1108" s="3">
        <v>16</v>
      </c>
      <c r="G1108" s="3"/>
      <c r="H1108" s="4">
        <v>3172.7366400000001</v>
      </c>
      <c r="I1108" s="4">
        <v>1613.4979499999999</v>
      </c>
      <c r="J1108" s="4">
        <v>25544</v>
      </c>
      <c r="K1108" s="4">
        <f t="shared" si="17"/>
        <v>28792</v>
      </c>
      <c r="L1108" s="2"/>
      <c r="M1108" s="14">
        <f>H1108/INDEX(Installed_Capacity!$H$5:$S$11,MATCH(Source_Data!C1108,Installed_Capacity!$G$5:$G$11,0),MATCH(Source_Data!D1108,Installed_Capacity!$H$4:$S$4,0))</f>
        <v>0.64884660958196749</v>
      </c>
    </row>
    <row r="1109" spans="1:13" x14ac:dyDescent="0.3">
      <c r="A1109" s="5">
        <v>42051</v>
      </c>
      <c r="B1109" s="5">
        <v>42051</v>
      </c>
      <c r="C1109" s="3">
        <v>2015</v>
      </c>
      <c r="D1109" s="3">
        <v>2</v>
      </c>
      <c r="E1109" s="3">
        <v>16</v>
      </c>
      <c r="F1109" s="3">
        <v>17</v>
      </c>
      <c r="G1109" s="3"/>
      <c r="H1109" s="4">
        <v>1483.07205</v>
      </c>
      <c r="I1109" s="4">
        <v>1317.72399</v>
      </c>
      <c r="J1109" s="4">
        <v>25695</v>
      </c>
      <c r="K1109" s="4">
        <f t="shared" si="17"/>
        <v>28792</v>
      </c>
      <c r="L1109" s="2"/>
      <c r="M1109" s="14">
        <f>H1109/INDEX(Installed_Capacity!$H$5:$S$11,MATCH(Source_Data!C1109,Installed_Capacity!$G$5:$G$11,0),MATCH(Source_Data!D1109,Installed_Capacity!$H$4:$S$4,0))</f>
        <v>0.30329850239579864</v>
      </c>
    </row>
    <row r="1110" spans="1:13" x14ac:dyDescent="0.3">
      <c r="A1110" s="5">
        <v>42051</v>
      </c>
      <c r="B1110" s="5">
        <v>42051</v>
      </c>
      <c r="C1110" s="3">
        <v>2015</v>
      </c>
      <c r="D1110" s="3">
        <v>2</v>
      </c>
      <c r="E1110" s="3">
        <v>16</v>
      </c>
      <c r="F1110" s="3">
        <v>18</v>
      </c>
      <c r="G1110" s="3"/>
      <c r="H1110" s="4">
        <v>121.41346</v>
      </c>
      <c r="I1110" s="4">
        <v>1232.6106500000001</v>
      </c>
      <c r="J1110" s="4">
        <v>26854</v>
      </c>
      <c r="K1110" s="4">
        <f t="shared" si="17"/>
        <v>28792</v>
      </c>
      <c r="L1110" s="2"/>
      <c r="M1110" s="14">
        <f>H1110/INDEX(Installed_Capacity!$H$5:$S$11,MATCH(Source_Data!C1110,Installed_Capacity!$G$5:$G$11,0),MATCH(Source_Data!D1110,Installed_Capacity!$H$4:$S$4,0))</f>
        <v>2.4829893186033816E-2</v>
      </c>
    </row>
    <row r="1111" spans="1:13" x14ac:dyDescent="0.3">
      <c r="A1111" s="5">
        <v>42051</v>
      </c>
      <c r="B1111" s="5">
        <v>42051</v>
      </c>
      <c r="C1111" s="3">
        <v>2015</v>
      </c>
      <c r="D1111" s="3">
        <v>2</v>
      </c>
      <c r="E1111" s="3">
        <v>16</v>
      </c>
      <c r="F1111" s="3">
        <v>19</v>
      </c>
      <c r="G1111" s="3"/>
      <c r="H1111" s="4">
        <v>0</v>
      </c>
      <c r="I1111" s="4">
        <v>1341.4817700000001</v>
      </c>
      <c r="J1111" s="4">
        <v>28792</v>
      </c>
      <c r="K1111" s="4">
        <f t="shared" si="17"/>
        <v>28792</v>
      </c>
      <c r="L1111" s="2"/>
      <c r="M1111" s="14">
        <f>H1111/INDEX(Installed_Capacity!$H$5:$S$11,MATCH(Source_Data!C1111,Installed_Capacity!$G$5:$G$11,0),MATCH(Source_Data!D1111,Installed_Capacity!$H$4:$S$4,0))</f>
        <v>0</v>
      </c>
    </row>
    <row r="1112" spans="1:13" x14ac:dyDescent="0.3">
      <c r="A1112" s="5">
        <v>42051</v>
      </c>
      <c r="B1112" s="5">
        <v>42051</v>
      </c>
      <c r="C1112" s="3">
        <v>2015</v>
      </c>
      <c r="D1112" s="3">
        <v>2</v>
      </c>
      <c r="E1112" s="3">
        <v>16</v>
      </c>
      <c r="F1112" s="3">
        <v>20</v>
      </c>
      <c r="G1112" s="3"/>
      <c r="H1112" s="4">
        <v>0</v>
      </c>
      <c r="I1112" s="4">
        <v>1342.18226</v>
      </c>
      <c r="J1112" s="4">
        <v>28281</v>
      </c>
      <c r="K1112" s="4">
        <f t="shared" si="17"/>
        <v>28792</v>
      </c>
      <c r="L1112" s="2"/>
      <c r="M1112" s="14">
        <f>H1112/INDEX(Installed_Capacity!$H$5:$S$11,MATCH(Source_Data!C1112,Installed_Capacity!$G$5:$G$11,0),MATCH(Source_Data!D1112,Installed_Capacity!$H$4:$S$4,0))</f>
        <v>0</v>
      </c>
    </row>
    <row r="1113" spans="1:13" x14ac:dyDescent="0.3">
      <c r="A1113" s="5">
        <v>42051</v>
      </c>
      <c r="B1113" s="5">
        <v>42051</v>
      </c>
      <c r="C1113" s="3">
        <v>2015</v>
      </c>
      <c r="D1113" s="3">
        <v>2</v>
      </c>
      <c r="E1113" s="3">
        <v>16</v>
      </c>
      <c r="F1113" s="3">
        <v>21</v>
      </c>
      <c r="G1113" s="3"/>
      <c r="H1113" s="4">
        <v>0</v>
      </c>
      <c r="I1113" s="4">
        <v>1502.43878</v>
      </c>
      <c r="J1113" s="4">
        <v>27440</v>
      </c>
      <c r="K1113" s="4">
        <f t="shared" si="17"/>
        <v>28792</v>
      </c>
      <c r="L1113" s="2"/>
      <c r="M1113" s="14">
        <f>H1113/INDEX(Installed_Capacity!$H$5:$S$11,MATCH(Source_Data!C1113,Installed_Capacity!$G$5:$G$11,0),MATCH(Source_Data!D1113,Installed_Capacity!$H$4:$S$4,0))</f>
        <v>0</v>
      </c>
    </row>
    <row r="1114" spans="1:13" x14ac:dyDescent="0.3">
      <c r="A1114" s="5">
        <v>42051</v>
      </c>
      <c r="B1114" s="5">
        <v>42051</v>
      </c>
      <c r="C1114" s="3">
        <v>2015</v>
      </c>
      <c r="D1114" s="3">
        <v>2</v>
      </c>
      <c r="E1114" s="3">
        <v>16</v>
      </c>
      <c r="F1114" s="3">
        <v>22</v>
      </c>
      <c r="G1114" s="3"/>
      <c r="H1114" s="4">
        <v>0</v>
      </c>
      <c r="I1114" s="4">
        <v>1199.67678</v>
      </c>
      <c r="J1114" s="4">
        <v>25866</v>
      </c>
      <c r="K1114" s="4">
        <f t="shared" si="17"/>
        <v>28792</v>
      </c>
      <c r="L1114" s="2"/>
      <c r="M1114" s="14">
        <f>H1114/INDEX(Installed_Capacity!$H$5:$S$11,MATCH(Source_Data!C1114,Installed_Capacity!$G$5:$G$11,0),MATCH(Source_Data!D1114,Installed_Capacity!$H$4:$S$4,0))</f>
        <v>0</v>
      </c>
    </row>
    <row r="1115" spans="1:13" x14ac:dyDescent="0.3">
      <c r="A1115" s="5">
        <v>42051</v>
      </c>
      <c r="B1115" s="5">
        <v>42051</v>
      </c>
      <c r="C1115" s="3">
        <v>2015</v>
      </c>
      <c r="D1115" s="3">
        <v>2</v>
      </c>
      <c r="E1115" s="3">
        <v>16</v>
      </c>
      <c r="F1115" s="3">
        <v>23</v>
      </c>
      <c r="G1115" s="3"/>
      <c r="H1115" s="4">
        <v>0</v>
      </c>
      <c r="I1115" s="4">
        <v>1092.96027</v>
      </c>
      <c r="J1115" s="4">
        <v>24048</v>
      </c>
      <c r="K1115" s="4">
        <f t="shared" si="17"/>
        <v>28792</v>
      </c>
      <c r="L1115" s="2"/>
      <c r="M1115" s="14">
        <f>H1115/INDEX(Installed_Capacity!$H$5:$S$11,MATCH(Source_Data!C1115,Installed_Capacity!$G$5:$G$11,0),MATCH(Source_Data!D1115,Installed_Capacity!$H$4:$S$4,0))</f>
        <v>0</v>
      </c>
    </row>
    <row r="1116" spans="1:13" x14ac:dyDescent="0.3">
      <c r="A1116" s="5">
        <v>42051</v>
      </c>
      <c r="B1116" s="5">
        <v>42051</v>
      </c>
      <c r="C1116" s="3">
        <v>2015</v>
      </c>
      <c r="D1116" s="3">
        <v>2</v>
      </c>
      <c r="E1116" s="3">
        <v>16</v>
      </c>
      <c r="F1116" s="3">
        <v>24</v>
      </c>
      <c r="G1116" s="3"/>
      <c r="H1116" s="4">
        <v>0</v>
      </c>
      <c r="I1116" s="4">
        <v>875.86234000000002</v>
      </c>
      <c r="J1116" s="4">
        <v>22208</v>
      </c>
      <c r="K1116" s="4">
        <f t="shared" si="17"/>
        <v>28792</v>
      </c>
      <c r="L1116" s="2"/>
      <c r="M1116" s="14">
        <f>H1116/INDEX(Installed_Capacity!$H$5:$S$11,MATCH(Source_Data!C1116,Installed_Capacity!$G$5:$G$11,0),MATCH(Source_Data!D1116,Installed_Capacity!$H$4:$S$4,0))</f>
        <v>0</v>
      </c>
    </row>
    <row r="1117" spans="1:13" x14ac:dyDescent="0.3">
      <c r="A1117" s="5">
        <v>42052</v>
      </c>
      <c r="B1117" s="5">
        <v>42051</v>
      </c>
      <c r="C1117" s="3">
        <v>2015</v>
      </c>
      <c r="D1117" s="3">
        <v>2</v>
      </c>
      <c r="E1117" s="3">
        <v>17</v>
      </c>
      <c r="F1117" s="3">
        <v>1</v>
      </c>
      <c r="G1117" s="3"/>
      <c r="H1117" s="4">
        <v>0</v>
      </c>
      <c r="I1117" s="4">
        <v>861.97275000000002</v>
      </c>
      <c r="J1117" s="4">
        <v>20969</v>
      </c>
      <c r="K1117" s="4">
        <f t="shared" si="17"/>
        <v>29302</v>
      </c>
      <c r="L1117" s="2"/>
      <c r="M1117" s="14">
        <f>H1117/INDEX(Installed_Capacity!$H$5:$S$11,MATCH(Source_Data!C1117,Installed_Capacity!$G$5:$G$11,0),MATCH(Source_Data!D1117,Installed_Capacity!$H$4:$S$4,0))</f>
        <v>0</v>
      </c>
    </row>
    <row r="1118" spans="1:13" x14ac:dyDescent="0.3">
      <c r="A1118" s="5">
        <v>42052</v>
      </c>
      <c r="B1118" s="5">
        <v>42051</v>
      </c>
      <c r="C1118" s="3">
        <v>2015</v>
      </c>
      <c r="D1118" s="3">
        <v>2</v>
      </c>
      <c r="E1118" s="3">
        <v>17</v>
      </c>
      <c r="F1118" s="3">
        <v>2</v>
      </c>
      <c r="G1118" s="3"/>
      <c r="H1118" s="4">
        <v>0</v>
      </c>
      <c r="I1118" s="4">
        <v>723.67809999999997</v>
      </c>
      <c r="J1118" s="4">
        <v>20521</v>
      </c>
      <c r="K1118" s="4">
        <f t="shared" si="17"/>
        <v>29302</v>
      </c>
      <c r="L1118" s="2"/>
      <c r="M1118" s="14">
        <f>H1118/INDEX(Installed_Capacity!$H$5:$S$11,MATCH(Source_Data!C1118,Installed_Capacity!$G$5:$G$11,0),MATCH(Source_Data!D1118,Installed_Capacity!$H$4:$S$4,0))</f>
        <v>0</v>
      </c>
    </row>
    <row r="1119" spans="1:13" x14ac:dyDescent="0.3">
      <c r="A1119" s="5">
        <v>42052</v>
      </c>
      <c r="B1119" s="5">
        <v>42051</v>
      </c>
      <c r="C1119" s="3">
        <v>2015</v>
      </c>
      <c r="D1119" s="3">
        <v>2</v>
      </c>
      <c r="E1119" s="3">
        <v>17</v>
      </c>
      <c r="F1119" s="3">
        <v>3</v>
      </c>
      <c r="G1119" s="3"/>
      <c r="H1119" s="4">
        <v>0</v>
      </c>
      <c r="I1119" s="4">
        <v>660.26676999999995</v>
      </c>
      <c r="J1119" s="4">
        <v>20045</v>
      </c>
      <c r="K1119" s="4">
        <f t="shared" si="17"/>
        <v>29302</v>
      </c>
      <c r="L1119" s="2"/>
      <c r="M1119" s="14">
        <f>H1119/INDEX(Installed_Capacity!$H$5:$S$11,MATCH(Source_Data!C1119,Installed_Capacity!$G$5:$G$11,0),MATCH(Source_Data!D1119,Installed_Capacity!$H$4:$S$4,0))</f>
        <v>0</v>
      </c>
    </row>
    <row r="1120" spans="1:13" x14ac:dyDescent="0.3">
      <c r="A1120" s="5">
        <v>42052</v>
      </c>
      <c r="B1120" s="5">
        <v>42051</v>
      </c>
      <c r="C1120" s="3">
        <v>2015</v>
      </c>
      <c r="D1120" s="3">
        <v>2</v>
      </c>
      <c r="E1120" s="3">
        <v>17</v>
      </c>
      <c r="F1120" s="3">
        <v>4</v>
      </c>
      <c r="G1120" s="3"/>
      <c r="H1120" s="4">
        <v>0</v>
      </c>
      <c r="I1120" s="4">
        <v>608.56803000000002</v>
      </c>
      <c r="J1120" s="4">
        <v>19954</v>
      </c>
      <c r="K1120" s="4">
        <f t="shared" si="17"/>
        <v>29302</v>
      </c>
      <c r="L1120" s="2"/>
      <c r="M1120" s="14">
        <f>H1120/INDEX(Installed_Capacity!$H$5:$S$11,MATCH(Source_Data!C1120,Installed_Capacity!$G$5:$G$11,0),MATCH(Source_Data!D1120,Installed_Capacity!$H$4:$S$4,0))</f>
        <v>0</v>
      </c>
    </row>
    <row r="1121" spans="1:13" x14ac:dyDescent="0.3">
      <c r="A1121" s="5">
        <v>42052</v>
      </c>
      <c r="B1121" s="5">
        <v>42051</v>
      </c>
      <c r="C1121" s="3">
        <v>2015</v>
      </c>
      <c r="D1121" s="3">
        <v>2</v>
      </c>
      <c r="E1121" s="3">
        <v>17</v>
      </c>
      <c r="F1121" s="3">
        <v>5</v>
      </c>
      <c r="G1121" s="3"/>
      <c r="H1121" s="4">
        <v>0</v>
      </c>
      <c r="I1121" s="4">
        <v>579.12864999999999</v>
      </c>
      <c r="J1121" s="4">
        <v>20434</v>
      </c>
      <c r="K1121" s="4">
        <f t="shared" si="17"/>
        <v>29302</v>
      </c>
      <c r="L1121" s="2"/>
      <c r="M1121" s="14">
        <f>H1121/INDEX(Installed_Capacity!$H$5:$S$11,MATCH(Source_Data!C1121,Installed_Capacity!$G$5:$G$11,0),MATCH(Source_Data!D1121,Installed_Capacity!$H$4:$S$4,0))</f>
        <v>0</v>
      </c>
    </row>
    <row r="1122" spans="1:13" x14ac:dyDescent="0.3">
      <c r="A1122" s="5">
        <v>42052</v>
      </c>
      <c r="B1122" s="5">
        <v>42051</v>
      </c>
      <c r="C1122" s="3">
        <v>2015</v>
      </c>
      <c r="D1122" s="3">
        <v>2</v>
      </c>
      <c r="E1122" s="3">
        <v>17</v>
      </c>
      <c r="F1122" s="3">
        <v>6</v>
      </c>
      <c r="G1122" s="3"/>
      <c r="H1122" s="4">
        <v>0</v>
      </c>
      <c r="I1122" s="4">
        <v>527.06169</v>
      </c>
      <c r="J1122" s="4">
        <v>21683</v>
      </c>
      <c r="K1122" s="4">
        <f t="shared" si="17"/>
        <v>29302</v>
      </c>
      <c r="L1122" s="2"/>
      <c r="M1122" s="14">
        <f>H1122/INDEX(Installed_Capacity!$H$5:$S$11,MATCH(Source_Data!C1122,Installed_Capacity!$G$5:$G$11,0),MATCH(Source_Data!D1122,Installed_Capacity!$H$4:$S$4,0))</f>
        <v>0</v>
      </c>
    </row>
    <row r="1123" spans="1:13" x14ac:dyDescent="0.3">
      <c r="A1123" s="5">
        <v>42052</v>
      </c>
      <c r="B1123" s="5">
        <v>42051</v>
      </c>
      <c r="C1123" s="3">
        <v>2015</v>
      </c>
      <c r="D1123" s="3">
        <v>2</v>
      </c>
      <c r="E1123" s="3">
        <v>17</v>
      </c>
      <c r="F1123" s="3">
        <v>7</v>
      </c>
      <c r="G1123" s="3"/>
      <c r="H1123" s="4">
        <v>21.836449999999999</v>
      </c>
      <c r="I1123" s="4">
        <v>578.65682000000004</v>
      </c>
      <c r="J1123" s="4">
        <v>23331</v>
      </c>
      <c r="K1123" s="4">
        <f t="shared" si="17"/>
        <v>29302</v>
      </c>
      <c r="L1123" s="2"/>
      <c r="M1123" s="14">
        <f>H1123/INDEX(Installed_Capacity!$H$5:$S$11,MATCH(Source_Data!C1123,Installed_Capacity!$G$5:$G$11,0),MATCH(Source_Data!D1123,Installed_Capacity!$H$4:$S$4,0))</f>
        <v>4.4657052114499343E-3</v>
      </c>
    </row>
    <row r="1124" spans="1:13" x14ac:dyDescent="0.3">
      <c r="A1124" s="5">
        <v>42052</v>
      </c>
      <c r="B1124" s="5">
        <v>42051</v>
      </c>
      <c r="C1124" s="3">
        <v>2015</v>
      </c>
      <c r="D1124" s="3">
        <v>2</v>
      </c>
      <c r="E1124" s="3">
        <v>17</v>
      </c>
      <c r="F1124" s="3">
        <v>8</v>
      </c>
      <c r="G1124" s="3"/>
      <c r="H1124" s="4">
        <v>934.19227000000001</v>
      </c>
      <c r="I1124" s="4">
        <v>633.12746000000004</v>
      </c>
      <c r="J1124" s="4">
        <v>24796</v>
      </c>
      <c r="K1124" s="4">
        <f t="shared" si="17"/>
        <v>29302</v>
      </c>
      <c r="L1124" s="2"/>
      <c r="M1124" s="14">
        <f>H1124/INDEX(Installed_Capacity!$H$5:$S$11,MATCH(Source_Data!C1124,Installed_Capacity!$G$5:$G$11,0),MATCH(Source_Data!D1124,Installed_Capacity!$H$4:$S$4,0))</f>
        <v>0.19104878717168972</v>
      </c>
    </row>
    <row r="1125" spans="1:13" x14ac:dyDescent="0.3">
      <c r="A1125" s="5">
        <v>42052</v>
      </c>
      <c r="B1125" s="5">
        <v>42051</v>
      </c>
      <c r="C1125" s="3">
        <v>2015</v>
      </c>
      <c r="D1125" s="3">
        <v>2</v>
      </c>
      <c r="E1125" s="3">
        <v>17</v>
      </c>
      <c r="F1125" s="3">
        <v>9</v>
      </c>
      <c r="G1125" s="3"/>
      <c r="H1125" s="4">
        <v>2913.1820400000001</v>
      </c>
      <c r="I1125" s="4">
        <v>573.63180999999997</v>
      </c>
      <c r="J1125" s="4">
        <v>25445</v>
      </c>
      <c r="K1125" s="4">
        <f t="shared" si="17"/>
        <v>29302</v>
      </c>
      <c r="L1125" s="2"/>
      <c r="M1125" s="14">
        <f>H1125/INDEX(Installed_Capacity!$H$5:$S$11,MATCH(Source_Data!C1125,Installed_Capacity!$G$5:$G$11,0),MATCH(Source_Data!D1125,Installed_Capacity!$H$4:$S$4,0))</f>
        <v>0.59576589683443737</v>
      </c>
    </row>
    <row r="1126" spans="1:13" x14ac:dyDescent="0.3">
      <c r="A1126" s="5">
        <v>42052</v>
      </c>
      <c r="B1126" s="5">
        <v>42051</v>
      </c>
      <c r="C1126" s="3">
        <v>2015</v>
      </c>
      <c r="D1126" s="3">
        <v>2</v>
      </c>
      <c r="E1126" s="3">
        <v>17</v>
      </c>
      <c r="F1126" s="3">
        <v>10</v>
      </c>
      <c r="G1126" s="3"/>
      <c r="H1126" s="4">
        <v>3975.3118399999998</v>
      </c>
      <c r="I1126" s="4">
        <v>588.61410999999998</v>
      </c>
      <c r="J1126" s="4">
        <v>25750</v>
      </c>
      <c r="K1126" s="4">
        <f t="shared" si="17"/>
        <v>29302</v>
      </c>
      <c r="L1126" s="2"/>
      <c r="M1126" s="14">
        <f>H1126/INDEX(Installed_Capacity!$H$5:$S$11,MATCH(Source_Data!C1126,Installed_Capacity!$G$5:$G$11,0),MATCH(Source_Data!D1126,Installed_Capacity!$H$4:$S$4,0))</f>
        <v>0.81297879467709389</v>
      </c>
    </row>
    <row r="1127" spans="1:13" x14ac:dyDescent="0.3">
      <c r="A1127" s="5">
        <v>42052</v>
      </c>
      <c r="B1127" s="5">
        <v>42051</v>
      </c>
      <c r="C1127" s="3">
        <v>2015</v>
      </c>
      <c r="D1127" s="3">
        <v>2</v>
      </c>
      <c r="E1127" s="3">
        <v>17</v>
      </c>
      <c r="F1127" s="3">
        <v>11</v>
      </c>
      <c r="G1127" s="3"/>
      <c r="H1127" s="4">
        <v>4337.7938599999998</v>
      </c>
      <c r="I1127" s="4">
        <v>589.10103000000004</v>
      </c>
      <c r="J1127" s="4">
        <v>25944</v>
      </c>
      <c r="K1127" s="4">
        <f t="shared" si="17"/>
        <v>29302</v>
      </c>
      <c r="L1127" s="2"/>
      <c r="M1127" s="14">
        <f>H1127/INDEX(Installed_Capacity!$H$5:$S$11,MATCH(Source_Data!C1127,Installed_Capacity!$G$5:$G$11,0),MATCH(Source_Data!D1127,Installed_Capacity!$H$4:$S$4,0))</f>
        <v>0.88710887744104583</v>
      </c>
    </row>
    <row r="1128" spans="1:13" x14ac:dyDescent="0.3">
      <c r="A1128" s="5">
        <v>42052</v>
      </c>
      <c r="B1128" s="5">
        <v>42051</v>
      </c>
      <c r="C1128" s="3">
        <v>2015</v>
      </c>
      <c r="D1128" s="3">
        <v>2</v>
      </c>
      <c r="E1128" s="3">
        <v>17</v>
      </c>
      <c r="F1128" s="3">
        <v>12</v>
      </c>
      <c r="G1128" s="3"/>
      <c r="H1128" s="4">
        <v>4340.6980400000002</v>
      </c>
      <c r="I1128" s="4">
        <v>466.05482999999998</v>
      </c>
      <c r="J1128" s="4">
        <v>26041</v>
      </c>
      <c r="K1128" s="4">
        <f t="shared" si="17"/>
        <v>29302</v>
      </c>
      <c r="L1128" s="2"/>
      <c r="M1128" s="14">
        <f>H1128/INDEX(Installed_Capacity!$H$5:$S$11,MATCH(Source_Data!C1128,Installed_Capacity!$G$5:$G$11,0),MATCH(Source_Data!D1128,Installed_Capacity!$H$4:$S$4,0))</f>
        <v>0.88770280235837395</v>
      </c>
    </row>
    <row r="1129" spans="1:13" x14ac:dyDescent="0.3">
      <c r="A1129" s="5">
        <v>42052</v>
      </c>
      <c r="B1129" s="5">
        <v>42051</v>
      </c>
      <c r="C1129" s="3">
        <v>2015</v>
      </c>
      <c r="D1129" s="3">
        <v>2</v>
      </c>
      <c r="E1129" s="3">
        <v>17</v>
      </c>
      <c r="F1129" s="3">
        <v>13</v>
      </c>
      <c r="G1129" s="3"/>
      <c r="H1129" s="4">
        <v>4331.3450300000004</v>
      </c>
      <c r="I1129" s="4">
        <v>385.90989000000002</v>
      </c>
      <c r="J1129" s="4">
        <v>26026</v>
      </c>
      <c r="K1129" s="4">
        <f t="shared" si="17"/>
        <v>29302</v>
      </c>
      <c r="L1129" s="2"/>
      <c r="M1129" s="14">
        <f>H1129/INDEX(Installed_Capacity!$H$5:$S$11,MATCH(Source_Data!C1129,Installed_Capacity!$G$5:$G$11,0),MATCH(Source_Data!D1129,Installed_Capacity!$H$4:$S$4,0))</f>
        <v>0.88579004705704334</v>
      </c>
    </row>
    <row r="1130" spans="1:13" x14ac:dyDescent="0.3">
      <c r="A1130" s="5">
        <v>42052</v>
      </c>
      <c r="B1130" s="5">
        <v>42052</v>
      </c>
      <c r="C1130" s="3">
        <v>2015</v>
      </c>
      <c r="D1130" s="3">
        <v>2</v>
      </c>
      <c r="E1130" s="3">
        <v>17</v>
      </c>
      <c r="F1130" s="3">
        <v>14</v>
      </c>
      <c r="G1130" s="3"/>
      <c r="H1130" s="4">
        <v>4343.4025799999999</v>
      </c>
      <c r="I1130" s="4">
        <v>399.64663000000002</v>
      </c>
      <c r="J1130" s="4">
        <v>26138</v>
      </c>
      <c r="K1130" s="4">
        <f t="shared" si="17"/>
        <v>29302</v>
      </c>
      <c r="L1130" s="2"/>
      <c r="M1130" s="14">
        <f>H1130/INDEX(Installed_Capacity!$H$5:$S$11,MATCH(Source_Data!C1130,Installed_Capacity!$G$5:$G$11,0),MATCH(Source_Data!D1130,Installed_Capacity!$H$4:$S$4,0))</f>
        <v>0.88825589951347816</v>
      </c>
    </row>
    <row r="1131" spans="1:13" x14ac:dyDescent="0.3">
      <c r="A1131" s="5">
        <v>42052</v>
      </c>
      <c r="B1131" s="5">
        <v>42052</v>
      </c>
      <c r="C1131" s="3">
        <v>2015</v>
      </c>
      <c r="D1131" s="3">
        <v>2</v>
      </c>
      <c r="E1131" s="3">
        <v>17</v>
      </c>
      <c r="F1131" s="3">
        <v>15</v>
      </c>
      <c r="G1131" s="3"/>
      <c r="H1131" s="4">
        <v>4086.0692300000001</v>
      </c>
      <c r="I1131" s="4">
        <v>449.97958999999997</v>
      </c>
      <c r="J1131" s="4">
        <v>26138</v>
      </c>
      <c r="K1131" s="4">
        <f t="shared" si="17"/>
        <v>29302</v>
      </c>
      <c r="L1131" s="2"/>
      <c r="M1131" s="14">
        <f>H1131/INDEX(Installed_Capacity!$H$5:$S$11,MATCH(Source_Data!C1131,Installed_Capacity!$G$5:$G$11,0),MATCH(Source_Data!D1131,Installed_Capacity!$H$4:$S$4,0))</f>
        <v>0.8356294477699544</v>
      </c>
    </row>
    <row r="1132" spans="1:13" x14ac:dyDescent="0.3">
      <c r="A1132" s="5">
        <v>42052</v>
      </c>
      <c r="B1132" s="5">
        <v>42052</v>
      </c>
      <c r="C1132" s="3">
        <v>2015</v>
      </c>
      <c r="D1132" s="3">
        <v>2</v>
      </c>
      <c r="E1132" s="3">
        <v>17</v>
      </c>
      <c r="F1132" s="3">
        <v>16</v>
      </c>
      <c r="G1132" s="3"/>
      <c r="H1132" s="4">
        <v>3311.9253100000001</v>
      </c>
      <c r="I1132" s="4">
        <v>520.29355999999996</v>
      </c>
      <c r="J1132" s="4">
        <v>26184</v>
      </c>
      <c r="K1132" s="4">
        <f t="shared" si="17"/>
        <v>29302</v>
      </c>
      <c r="L1132" s="2"/>
      <c r="M1132" s="14">
        <f>H1132/INDEX(Installed_Capacity!$H$5:$S$11,MATCH(Source_Data!C1132,Installed_Capacity!$G$5:$G$11,0),MATCH(Source_Data!D1132,Installed_Capacity!$H$4:$S$4,0))</f>
        <v>0.67731165628112344</v>
      </c>
    </row>
    <row r="1133" spans="1:13" x14ac:dyDescent="0.3">
      <c r="A1133" s="5">
        <v>42052</v>
      </c>
      <c r="B1133" s="5">
        <v>42052</v>
      </c>
      <c r="C1133" s="3">
        <v>2015</v>
      </c>
      <c r="D1133" s="3">
        <v>2</v>
      </c>
      <c r="E1133" s="3">
        <v>17</v>
      </c>
      <c r="F1133" s="3">
        <v>17</v>
      </c>
      <c r="G1133" s="3"/>
      <c r="H1133" s="4">
        <v>1559.8449000000001</v>
      </c>
      <c r="I1133" s="4">
        <v>579.54494999999997</v>
      </c>
      <c r="J1133" s="4">
        <v>26484</v>
      </c>
      <c r="K1133" s="4">
        <f t="shared" si="17"/>
        <v>29302</v>
      </c>
      <c r="L1133" s="2"/>
      <c r="M1133" s="14">
        <f>H1133/INDEX(Installed_Capacity!$H$5:$S$11,MATCH(Source_Data!C1133,Installed_Capacity!$G$5:$G$11,0),MATCH(Source_Data!D1133,Installed_Capacity!$H$4:$S$4,0))</f>
        <v>0.31899908176391317</v>
      </c>
    </row>
    <row r="1134" spans="1:13" x14ac:dyDescent="0.3">
      <c r="A1134" s="5">
        <v>42052</v>
      </c>
      <c r="B1134" s="5">
        <v>42052</v>
      </c>
      <c r="C1134" s="3">
        <v>2015</v>
      </c>
      <c r="D1134" s="3">
        <v>2</v>
      </c>
      <c r="E1134" s="3">
        <v>17</v>
      </c>
      <c r="F1134" s="3">
        <v>18</v>
      </c>
      <c r="G1134" s="3"/>
      <c r="H1134" s="4">
        <v>134.90192999999999</v>
      </c>
      <c r="I1134" s="4">
        <v>661.94045000000006</v>
      </c>
      <c r="J1134" s="4">
        <v>27514</v>
      </c>
      <c r="K1134" s="4">
        <f t="shared" si="17"/>
        <v>29302</v>
      </c>
      <c r="L1134" s="2"/>
      <c r="M1134" s="14">
        <f>H1134/INDEX(Installed_Capacity!$H$5:$S$11,MATCH(Source_Data!C1134,Installed_Capacity!$G$5:$G$11,0),MATCH(Source_Data!D1134,Installed_Capacity!$H$4:$S$4,0))</f>
        <v>2.7588378689560537E-2</v>
      </c>
    </row>
    <row r="1135" spans="1:13" x14ac:dyDescent="0.3">
      <c r="A1135" s="5">
        <v>42052</v>
      </c>
      <c r="B1135" s="5">
        <v>42052</v>
      </c>
      <c r="C1135" s="3">
        <v>2015</v>
      </c>
      <c r="D1135" s="3">
        <v>2</v>
      </c>
      <c r="E1135" s="3">
        <v>17</v>
      </c>
      <c r="F1135" s="3">
        <v>19</v>
      </c>
      <c r="G1135" s="3"/>
      <c r="H1135" s="4">
        <v>0</v>
      </c>
      <c r="I1135" s="4">
        <v>642.45461</v>
      </c>
      <c r="J1135" s="4">
        <v>29302</v>
      </c>
      <c r="K1135" s="4">
        <f t="shared" si="17"/>
        <v>29302</v>
      </c>
      <c r="L1135" s="2"/>
      <c r="M1135" s="14">
        <f>H1135/INDEX(Installed_Capacity!$H$5:$S$11,MATCH(Source_Data!C1135,Installed_Capacity!$G$5:$G$11,0),MATCH(Source_Data!D1135,Installed_Capacity!$H$4:$S$4,0))</f>
        <v>0</v>
      </c>
    </row>
    <row r="1136" spans="1:13" x14ac:dyDescent="0.3">
      <c r="A1136" s="5">
        <v>42052</v>
      </c>
      <c r="B1136" s="5">
        <v>42052</v>
      </c>
      <c r="C1136" s="3">
        <v>2015</v>
      </c>
      <c r="D1136" s="3">
        <v>2</v>
      </c>
      <c r="E1136" s="3">
        <v>17</v>
      </c>
      <c r="F1136" s="3">
        <v>20</v>
      </c>
      <c r="G1136" s="3"/>
      <c r="H1136" s="4">
        <v>0</v>
      </c>
      <c r="I1136" s="4">
        <v>731.58167000000003</v>
      </c>
      <c r="J1136" s="4">
        <v>28862</v>
      </c>
      <c r="K1136" s="4">
        <f t="shared" si="17"/>
        <v>29302</v>
      </c>
      <c r="L1136" s="2"/>
      <c r="M1136" s="14">
        <f>H1136/INDEX(Installed_Capacity!$H$5:$S$11,MATCH(Source_Data!C1136,Installed_Capacity!$G$5:$G$11,0),MATCH(Source_Data!D1136,Installed_Capacity!$H$4:$S$4,0))</f>
        <v>0</v>
      </c>
    </row>
    <row r="1137" spans="1:13" x14ac:dyDescent="0.3">
      <c r="A1137" s="5">
        <v>42052</v>
      </c>
      <c r="B1137" s="5">
        <v>42052</v>
      </c>
      <c r="C1137" s="3">
        <v>2015</v>
      </c>
      <c r="D1137" s="3">
        <v>2</v>
      </c>
      <c r="E1137" s="3">
        <v>17</v>
      </c>
      <c r="F1137" s="3">
        <v>21</v>
      </c>
      <c r="G1137" s="3"/>
      <c r="H1137" s="4">
        <v>0</v>
      </c>
      <c r="I1137" s="4">
        <v>784.67846999999995</v>
      </c>
      <c r="J1137" s="4">
        <v>27858</v>
      </c>
      <c r="K1137" s="4">
        <f t="shared" si="17"/>
        <v>29302</v>
      </c>
      <c r="L1137" s="2"/>
      <c r="M1137" s="14">
        <f>H1137/INDEX(Installed_Capacity!$H$5:$S$11,MATCH(Source_Data!C1137,Installed_Capacity!$G$5:$G$11,0),MATCH(Source_Data!D1137,Installed_Capacity!$H$4:$S$4,0))</f>
        <v>0</v>
      </c>
    </row>
    <row r="1138" spans="1:13" x14ac:dyDescent="0.3">
      <c r="A1138" s="5">
        <v>42052</v>
      </c>
      <c r="B1138" s="5">
        <v>42052</v>
      </c>
      <c r="C1138" s="3">
        <v>2015</v>
      </c>
      <c r="D1138" s="3">
        <v>2</v>
      </c>
      <c r="E1138" s="3">
        <v>17</v>
      </c>
      <c r="F1138" s="3">
        <v>22</v>
      </c>
      <c r="G1138" s="3"/>
      <c r="H1138" s="4">
        <v>0</v>
      </c>
      <c r="I1138" s="4">
        <v>782.31178</v>
      </c>
      <c r="J1138" s="4">
        <v>26201</v>
      </c>
      <c r="K1138" s="4">
        <f t="shared" si="17"/>
        <v>29302</v>
      </c>
      <c r="L1138" s="2"/>
      <c r="M1138" s="14">
        <f>H1138/INDEX(Installed_Capacity!$H$5:$S$11,MATCH(Source_Data!C1138,Installed_Capacity!$G$5:$G$11,0),MATCH(Source_Data!D1138,Installed_Capacity!$H$4:$S$4,0))</f>
        <v>0</v>
      </c>
    </row>
    <row r="1139" spans="1:13" x14ac:dyDescent="0.3">
      <c r="A1139" s="5">
        <v>42052</v>
      </c>
      <c r="B1139" s="5">
        <v>42052</v>
      </c>
      <c r="C1139" s="3">
        <v>2015</v>
      </c>
      <c r="D1139" s="3">
        <v>2</v>
      </c>
      <c r="E1139" s="3">
        <v>17</v>
      </c>
      <c r="F1139" s="3">
        <v>23</v>
      </c>
      <c r="G1139" s="3"/>
      <c r="H1139" s="4">
        <v>0</v>
      </c>
      <c r="I1139" s="4">
        <v>730.22533999999996</v>
      </c>
      <c r="J1139" s="4">
        <v>24259</v>
      </c>
      <c r="K1139" s="4">
        <f t="shared" si="17"/>
        <v>29302</v>
      </c>
      <c r="L1139" s="2"/>
      <c r="M1139" s="14">
        <f>H1139/INDEX(Installed_Capacity!$H$5:$S$11,MATCH(Source_Data!C1139,Installed_Capacity!$G$5:$G$11,0),MATCH(Source_Data!D1139,Installed_Capacity!$H$4:$S$4,0))</f>
        <v>0</v>
      </c>
    </row>
    <row r="1140" spans="1:13" x14ac:dyDescent="0.3">
      <c r="A1140" s="5">
        <v>42052</v>
      </c>
      <c r="B1140" s="5">
        <v>42052</v>
      </c>
      <c r="C1140" s="3">
        <v>2015</v>
      </c>
      <c r="D1140" s="3">
        <v>2</v>
      </c>
      <c r="E1140" s="3">
        <v>17</v>
      </c>
      <c r="F1140" s="3">
        <v>24</v>
      </c>
      <c r="G1140" s="3"/>
      <c r="H1140" s="4">
        <v>0</v>
      </c>
      <c r="I1140" s="4">
        <v>601.42655999999999</v>
      </c>
      <c r="J1140" s="4">
        <v>22304</v>
      </c>
      <c r="K1140" s="4">
        <f t="shared" si="17"/>
        <v>29302</v>
      </c>
      <c r="L1140" s="2"/>
      <c r="M1140" s="14">
        <f>H1140/INDEX(Installed_Capacity!$H$5:$S$11,MATCH(Source_Data!C1140,Installed_Capacity!$G$5:$G$11,0),MATCH(Source_Data!D1140,Installed_Capacity!$H$4:$S$4,0))</f>
        <v>0</v>
      </c>
    </row>
    <row r="1141" spans="1:13" x14ac:dyDescent="0.3">
      <c r="A1141" s="5">
        <v>42053</v>
      </c>
      <c r="B1141" s="5">
        <v>42052</v>
      </c>
      <c r="C1141" s="3">
        <v>2015</v>
      </c>
      <c r="D1141" s="3">
        <v>2</v>
      </c>
      <c r="E1141" s="3">
        <v>18</v>
      </c>
      <c r="F1141" s="3">
        <v>1</v>
      </c>
      <c r="G1141" s="3"/>
      <c r="H1141" s="4">
        <v>0</v>
      </c>
      <c r="I1141" s="4">
        <v>477.89789000000002</v>
      </c>
      <c r="J1141" s="4">
        <v>20923</v>
      </c>
      <c r="K1141" s="4">
        <f t="shared" si="17"/>
        <v>29035</v>
      </c>
      <c r="L1141" s="2"/>
      <c r="M1141" s="14">
        <f>H1141/INDEX(Installed_Capacity!$H$5:$S$11,MATCH(Source_Data!C1141,Installed_Capacity!$G$5:$G$11,0),MATCH(Source_Data!D1141,Installed_Capacity!$H$4:$S$4,0))</f>
        <v>0</v>
      </c>
    </row>
    <row r="1142" spans="1:13" x14ac:dyDescent="0.3">
      <c r="A1142" s="5">
        <v>42053</v>
      </c>
      <c r="B1142" s="5">
        <v>42052</v>
      </c>
      <c r="C1142" s="3">
        <v>2015</v>
      </c>
      <c r="D1142" s="3">
        <v>2</v>
      </c>
      <c r="E1142" s="3">
        <v>18</v>
      </c>
      <c r="F1142" s="3">
        <v>2</v>
      </c>
      <c r="G1142" s="3"/>
      <c r="H1142" s="4">
        <v>0</v>
      </c>
      <c r="I1142" s="4">
        <v>437.32028000000003</v>
      </c>
      <c r="J1142" s="4">
        <v>20438</v>
      </c>
      <c r="K1142" s="4">
        <f t="shared" si="17"/>
        <v>29035</v>
      </c>
      <c r="L1142" s="2"/>
      <c r="M1142" s="14">
        <f>H1142/INDEX(Installed_Capacity!$H$5:$S$11,MATCH(Source_Data!C1142,Installed_Capacity!$G$5:$G$11,0),MATCH(Source_Data!D1142,Installed_Capacity!$H$4:$S$4,0))</f>
        <v>0</v>
      </c>
    </row>
    <row r="1143" spans="1:13" x14ac:dyDescent="0.3">
      <c r="A1143" s="5">
        <v>42053</v>
      </c>
      <c r="B1143" s="5">
        <v>42052</v>
      </c>
      <c r="C1143" s="3">
        <v>2015</v>
      </c>
      <c r="D1143" s="3">
        <v>2</v>
      </c>
      <c r="E1143" s="3">
        <v>18</v>
      </c>
      <c r="F1143" s="3">
        <v>3</v>
      </c>
      <c r="G1143" s="3"/>
      <c r="H1143" s="4">
        <v>0</v>
      </c>
      <c r="I1143" s="4">
        <v>455.32686999999999</v>
      </c>
      <c r="J1143" s="4">
        <v>20007</v>
      </c>
      <c r="K1143" s="4">
        <f t="shared" si="17"/>
        <v>29035</v>
      </c>
      <c r="L1143" s="2"/>
      <c r="M1143" s="14">
        <f>H1143/INDEX(Installed_Capacity!$H$5:$S$11,MATCH(Source_Data!C1143,Installed_Capacity!$G$5:$G$11,0),MATCH(Source_Data!D1143,Installed_Capacity!$H$4:$S$4,0))</f>
        <v>0</v>
      </c>
    </row>
    <row r="1144" spans="1:13" x14ac:dyDescent="0.3">
      <c r="A1144" s="5">
        <v>42053</v>
      </c>
      <c r="B1144" s="5">
        <v>42052</v>
      </c>
      <c r="C1144" s="3">
        <v>2015</v>
      </c>
      <c r="D1144" s="3">
        <v>2</v>
      </c>
      <c r="E1144" s="3">
        <v>18</v>
      </c>
      <c r="F1144" s="3">
        <v>4</v>
      </c>
      <c r="G1144" s="3"/>
      <c r="H1144" s="4">
        <v>0</v>
      </c>
      <c r="I1144" s="4">
        <v>472.12475000000001</v>
      </c>
      <c r="J1144" s="4">
        <v>19894</v>
      </c>
      <c r="K1144" s="4">
        <f t="shared" si="17"/>
        <v>29035</v>
      </c>
      <c r="L1144" s="2"/>
      <c r="M1144" s="14">
        <f>H1144/INDEX(Installed_Capacity!$H$5:$S$11,MATCH(Source_Data!C1144,Installed_Capacity!$G$5:$G$11,0),MATCH(Source_Data!D1144,Installed_Capacity!$H$4:$S$4,0))</f>
        <v>0</v>
      </c>
    </row>
    <row r="1145" spans="1:13" x14ac:dyDescent="0.3">
      <c r="A1145" s="5">
        <v>42053</v>
      </c>
      <c r="B1145" s="5">
        <v>42052</v>
      </c>
      <c r="C1145" s="3">
        <v>2015</v>
      </c>
      <c r="D1145" s="3">
        <v>2</v>
      </c>
      <c r="E1145" s="3">
        <v>18</v>
      </c>
      <c r="F1145" s="3">
        <v>5</v>
      </c>
      <c r="G1145" s="3"/>
      <c r="H1145" s="4">
        <v>0</v>
      </c>
      <c r="I1145" s="4">
        <v>405.07589000000002</v>
      </c>
      <c r="J1145" s="4">
        <v>20309</v>
      </c>
      <c r="K1145" s="4">
        <f t="shared" si="17"/>
        <v>29035</v>
      </c>
      <c r="L1145" s="2"/>
      <c r="M1145" s="14">
        <f>H1145/INDEX(Installed_Capacity!$H$5:$S$11,MATCH(Source_Data!C1145,Installed_Capacity!$G$5:$G$11,0),MATCH(Source_Data!D1145,Installed_Capacity!$H$4:$S$4,0))</f>
        <v>0</v>
      </c>
    </row>
    <row r="1146" spans="1:13" x14ac:dyDescent="0.3">
      <c r="A1146" s="5">
        <v>42053</v>
      </c>
      <c r="B1146" s="5">
        <v>42052</v>
      </c>
      <c r="C1146" s="3">
        <v>2015</v>
      </c>
      <c r="D1146" s="3">
        <v>2</v>
      </c>
      <c r="E1146" s="3">
        <v>18</v>
      </c>
      <c r="F1146" s="3">
        <v>6</v>
      </c>
      <c r="G1146" s="3"/>
      <c r="H1146" s="4">
        <v>0</v>
      </c>
      <c r="I1146" s="4">
        <v>345.24558999999999</v>
      </c>
      <c r="J1146" s="4">
        <v>21564</v>
      </c>
      <c r="K1146" s="4">
        <f t="shared" si="17"/>
        <v>29035</v>
      </c>
      <c r="L1146" s="2"/>
      <c r="M1146" s="14">
        <f>H1146/INDEX(Installed_Capacity!$H$5:$S$11,MATCH(Source_Data!C1146,Installed_Capacity!$G$5:$G$11,0),MATCH(Source_Data!D1146,Installed_Capacity!$H$4:$S$4,0))</f>
        <v>0</v>
      </c>
    </row>
    <row r="1147" spans="1:13" x14ac:dyDescent="0.3">
      <c r="A1147" s="5">
        <v>42053</v>
      </c>
      <c r="B1147" s="5">
        <v>42052</v>
      </c>
      <c r="C1147" s="3">
        <v>2015</v>
      </c>
      <c r="D1147" s="3">
        <v>2</v>
      </c>
      <c r="E1147" s="3">
        <v>18</v>
      </c>
      <c r="F1147" s="3">
        <v>7</v>
      </c>
      <c r="G1147" s="3"/>
      <c r="H1147" s="4">
        <v>30.58634</v>
      </c>
      <c r="I1147" s="4">
        <v>298.38301000000001</v>
      </c>
      <c r="J1147" s="4">
        <v>23622</v>
      </c>
      <c r="K1147" s="4">
        <f t="shared" si="17"/>
        <v>29035</v>
      </c>
      <c r="L1147" s="2"/>
      <c r="M1147" s="14">
        <f>H1147/INDEX(Installed_Capacity!$H$5:$S$11,MATCH(Source_Data!C1147,Installed_Capacity!$G$5:$G$11,0),MATCH(Source_Data!D1147,Installed_Capacity!$H$4:$S$4,0))</f>
        <v>6.2551182970299463E-3</v>
      </c>
    </row>
    <row r="1148" spans="1:13" x14ac:dyDescent="0.3">
      <c r="A1148" s="5">
        <v>42053</v>
      </c>
      <c r="B1148" s="5">
        <v>42052</v>
      </c>
      <c r="C1148" s="3">
        <v>2015</v>
      </c>
      <c r="D1148" s="3">
        <v>2</v>
      </c>
      <c r="E1148" s="3">
        <v>18</v>
      </c>
      <c r="F1148" s="3">
        <v>8</v>
      </c>
      <c r="G1148" s="3"/>
      <c r="H1148" s="4">
        <v>941.56994999999995</v>
      </c>
      <c r="I1148" s="4">
        <v>209.82326</v>
      </c>
      <c r="J1148" s="4">
        <v>25188</v>
      </c>
      <c r="K1148" s="4">
        <f t="shared" si="17"/>
        <v>29035</v>
      </c>
      <c r="L1148" s="2"/>
      <c r="M1148" s="14">
        <f>H1148/INDEX(Installed_Capacity!$H$5:$S$11,MATCH(Source_Data!C1148,Installed_Capacity!$G$5:$G$11,0),MATCH(Source_Data!D1148,Installed_Capacity!$H$4:$S$4,0))</f>
        <v>0.19255757381166141</v>
      </c>
    </row>
    <row r="1149" spans="1:13" x14ac:dyDescent="0.3">
      <c r="A1149" s="5">
        <v>42053</v>
      </c>
      <c r="B1149" s="5">
        <v>42052</v>
      </c>
      <c r="C1149" s="3">
        <v>2015</v>
      </c>
      <c r="D1149" s="3">
        <v>2</v>
      </c>
      <c r="E1149" s="3">
        <v>18</v>
      </c>
      <c r="F1149" s="3">
        <v>9</v>
      </c>
      <c r="G1149" s="3"/>
      <c r="H1149" s="4">
        <v>2540.4227599999999</v>
      </c>
      <c r="I1149" s="4">
        <v>124.89857000000001</v>
      </c>
      <c r="J1149" s="4">
        <v>25746</v>
      </c>
      <c r="K1149" s="4">
        <f t="shared" si="17"/>
        <v>29035</v>
      </c>
      <c r="L1149" s="2"/>
      <c r="M1149" s="14">
        <f>H1149/INDEX(Installed_Capacity!$H$5:$S$11,MATCH(Source_Data!C1149,Installed_Capacity!$G$5:$G$11,0),MATCH(Source_Data!D1149,Installed_Capacity!$H$4:$S$4,0))</f>
        <v>0.51953404324503405</v>
      </c>
    </row>
    <row r="1150" spans="1:13" x14ac:dyDescent="0.3">
      <c r="A1150" s="5">
        <v>42053</v>
      </c>
      <c r="B1150" s="5">
        <v>42052</v>
      </c>
      <c r="C1150" s="3">
        <v>2015</v>
      </c>
      <c r="D1150" s="3">
        <v>2</v>
      </c>
      <c r="E1150" s="3">
        <v>18</v>
      </c>
      <c r="F1150" s="3">
        <v>10</v>
      </c>
      <c r="G1150" s="3"/>
      <c r="H1150" s="4">
        <v>3294.3383399999998</v>
      </c>
      <c r="I1150" s="4">
        <v>91.63194</v>
      </c>
      <c r="J1150" s="4">
        <v>25805</v>
      </c>
      <c r="K1150" s="4">
        <f t="shared" si="17"/>
        <v>29035</v>
      </c>
      <c r="L1150" s="2"/>
      <c r="M1150" s="14">
        <f>H1150/INDEX(Installed_Capacity!$H$5:$S$11,MATCH(Source_Data!C1150,Installed_Capacity!$G$5:$G$11,0),MATCH(Source_Data!D1150,Installed_Capacity!$H$4:$S$4,0))</f>
        <v>0.67371499915129629</v>
      </c>
    </row>
    <row r="1151" spans="1:13" x14ac:dyDescent="0.3">
      <c r="A1151" s="5">
        <v>42053</v>
      </c>
      <c r="B1151" s="5">
        <v>42052</v>
      </c>
      <c r="C1151" s="3">
        <v>2015</v>
      </c>
      <c r="D1151" s="3">
        <v>2</v>
      </c>
      <c r="E1151" s="3">
        <v>18</v>
      </c>
      <c r="F1151" s="3">
        <v>11</v>
      </c>
      <c r="G1151" s="3"/>
      <c r="H1151" s="4">
        <v>3887.6240499999999</v>
      </c>
      <c r="I1151" s="4">
        <v>46.220709999999997</v>
      </c>
      <c r="J1151" s="4">
        <v>26061</v>
      </c>
      <c r="K1151" s="4">
        <f t="shared" si="17"/>
        <v>29035</v>
      </c>
      <c r="L1151" s="2"/>
      <c r="M1151" s="14">
        <f>H1151/INDEX(Installed_Capacity!$H$5:$S$11,MATCH(Source_Data!C1151,Installed_Capacity!$G$5:$G$11,0),MATCH(Source_Data!D1151,Installed_Capacity!$H$4:$S$4,0))</f>
        <v>0.79504603450849831</v>
      </c>
    </row>
    <row r="1152" spans="1:13" x14ac:dyDescent="0.3">
      <c r="A1152" s="5">
        <v>42053</v>
      </c>
      <c r="B1152" s="5">
        <v>42052</v>
      </c>
      <c r="C1152" s="3">
        <v>2015</v>
      </c>
      <c r="D1152" s="3">
        <v>2</v>
      </c>
      <c r="E1152" s="3">
        <v>18</v>
      </c>
      <c r="F1152" s="3">
        <v>12</v>
      </c>
      <c r="G1152" s="3"/>
      <c r="H1152" s="4">
        <v>4239.9034499999998</v>
      </c>
      <c r="I1152" s="4">
        <v>15.20722</v>
      </c>
      <c r="J1152" s="4">
        <v>26084</v>
      </c>
      <c r="K1152" s="4">
        <f t="shared" si="17"/>
        <v>29035</v>
      </c>
      <c r="L1152" s="2"/>
      <c r="M1152" s="14">
        <f>H1152/INDEX(Installed_Capacity!$H$5:$S$11,MATCH(Source_Data!C1152,Installed_Capacity!$G$5:$G$11,0),MATCH(Source_Data!D1152,Installed_Capacity!$H$4:$S$4,0))</f>
        <v>0.86708961084377512</v>
      </c>
    </row>
    <row r="1153" spans="1:13" x14ac:dyDescent="0.3">
      <c r="A1153" s="5">
        <v>42053</v>
      </c>
      <c r="B1153" s="5">
        <v>42052</v>
      </c>
      <c r="C1153" s="3">
        <v>2015</v>
      </c>
      <c r="D1153" s="3">
        <v>2</v>
      </c>
      <c r="E1153" s="3">
        <v>18</v>
      </c>
      <c r="F1153" s="3">
        <v>13</v>
      </c>
      <c r="G1153" s="3"/>
      <c r="H1153" s="4">
        <v>4261.4997400000002</v>
      </c>
      <c r="I1153" s="4">
        <v>18.134779999999999</v>
      </c>
      <c r="J1153" s="4">
        <v>25873</v>
      </c>
      <c r="K1153" s="4">
        <f t="shared" si="17"/>
        <v>29035</v>
      </c>
      <c r="L1153" s="2"/>
      <c r="M1153" s="14">
        <f>H1153/INDEX(Installed_Capacity!$H$5:$S$11,MATCH(Source_Data!C1153,Installed_Capacity!$G$5:$G$11,0),MATCH(Source_Data!D1153,Installed_Capacity!$H$4:$S$4,0))</f>
        <v>0.87150620167245774</v>
      </c>
    </row>
    <row r="1154" spans="1:13" x14ac:dyDescent="0.3">
      <c r="A1154" s="5">
        <v>42053</v>
      </c>
      <c r="B1154" s="5">
        <v>42053</v>
      </c>
      <c r="C1154" s="3">
        <v>2015</v>
      </c>
      <c r="D1154" s="3">
        <v>2</v>
      </c>
      <c r="E1154" s="3">
        <v>18</v>
      </c>
      <c r="F1154" s="3">
        <v>14</v>
      </c>
      <c r="G1154" s="3"/>
      <c r="H1154" s="4">
        <v>4103.96108</v>
      </c>
      <c r="I1154" s="4">
        <v>20.071069999999999</v>
      </c>
      <c r="J1154" s="4">
        <v>25882</v>
      </c>
      <c r="K1154" s="4">
        <f t="shared" si="17"/>
        <v>29035</v>
      </c>
      <c r="L1154" s="2"/>
      <c r="M1154" s="14">
        <f>H1154/INDEX(Installed_Capacity!$H$5:$S$11,MATCH(Source_Data!C1154,Installed_Capacity!$G$5:$G$11,0),MATCH(Source_Data!D1154,Installed_Capacity!$H$4:$S$4,0))</f>
        <v>0.83928845497064308</v>
      </c>
    </row>
    <row r="1155" spans="1:13" x14ac:dyDescent="0.3">
      <c r="A1155" s="5">
        <v>42053</v>
      </c>
      <c r="B1155" s="5">
        <v>42053</v>
      </c>
      <c r="C1155" s="3">
        <v>2015</v>
      </c>
      <c r="D1155" s="3">
        <v>2</v>
      </c>
      <c r="E1155" s="3">
        <v>18</v>
      </c>
      <c r="F1155" s="3">
        <v>15</v>
      </c>
      <c r="G1155" s="3"/>
      <c r="H1155" s="4">
        <v>3531.4010199999998</v>
      </c>
      <c r="I1155" s="4">
        <v>4.32341</v>
      </c>
      <c r="J1155" s="4">
        <v>25808</v>
      </c>
      <c r="K1155" s="4">
        <f t="shared" ref="K1155:K1218" si="18">_xlfn.MAXIFS($J:$J, $C:$C, C1155, $D:$D, D1155, $E:$E, E1155)</f>
        <v>29035</v>
      </c>
      <c r="L1155" s="2"/>
      <c r="M1155" s="14">
        <f>H1155/INDEX(Installed_Capacity!$H$5:$S$11,MATCH(Source_Data!C1155,Installed_Capacity!$G$5:$G$11,0),MATCH(Source_Data!D1155,Installed_Capacity!$H$4:$S$4,0))</f>
        <v>0.72219595853417617</v>
      </c>
    </row>
    <row r="1156" spans="1:13" x14ac:dyDescent="0.3">
      <c r="A1156" s="5">
        <v>42053</v>
      </c>
      <c r="B1156" s="5">
        <v>42053</v>
      </c>
      <c r="C1156" s="3">
        <v>2015</v>
      </c>
      <c r="D1156" s="3">
        <v>2</v>
      </c>
      <c r="E1156" s="3">
        <v>18</v>
      </c>
      <c r="F1156" s="3">
        <v>16</v>
      </c>
      <c r="G1156" s="3"/>
      <c r="H1156" s="4">
        <v>2514.1558399999999</v>
      </c>
      <c r="I1156" s="4">
        <v>-6.49559</v>
      </c>
      <c r="J1156" s="4">
        <v>25883</v>
      </c>
      <c r="K1156" s="4">
        <f t="shared" si="18"/>
        <v>29035</v>
      </c>
      <c r="L1156" s="2"/>
      <c r="M1156" s="14">
        <f>H1156/INDEX(Installed_Capacity!$H$5:$S$11,MATCH(Source_Data!C1156,Installed_Capacity!$G$5:$G$11,0),MATCH(Source_Data!D1156,Installed_Capacity!$H$4:$S$4,0))</f>
        <v>0.51416227624386224</v>
      </c>
    </row>
    <row r="1157" spans="1:13" x14ac:dyDescent="0.3">
      <c r="A1157" s="5">
        <v>42053</v>
      </c>
      <c r="B1157" s="5">
        <v>42053</v>
      </c>
      <c r="C1157" s="3">
        <v>2015</v>
      </c>
      <c r="D1157" s="3">
        <v>2</v>
      </c>
      <c r="E1157" s="3">
        <v>18</v>
      </c>
      <c r="F1157" s="3">
        <v>17</v>
      </c>
      <c r="G1157" s="3"/>
      <c r="H1157" s="4">
        <v>1035.67824</v>
      </c>
      <c r="I1157" s="4">
        <v>-11.02298</v>
      </c>
      <c r="J1157" s="4">
        <v>26157</v>
      </c>
      <c r="K1157" s="4">
        <f t="shared" si="18"/>
        <v>29035</v>
      </c>
      <c r="L1157" s="2"/>
      <c r="M1157" s="14">
        <f>H1157/INDEX(Installed_Capacity!$H$5:$S$11,MATCH(Source_Data!C1157,Installed_Capacity!$G$5:$G$11,0),MATCH(Source_Data!D1157,Installed_Capacity!$H$4:$S$4,0))</f>
        <v>0.2118033706831145</v>
      </c>
    </row>
    <row r="1158" spans="1:13" x14ac:dyDescent="0.3">
      <c r="A1158" s="5">
        <v>42053</v>
      </c>
      <c r="B1158" s="5">
        <v>42053</v>
      </c>
      <c r="C1158" s="3">
        <v>2015</v>
      </c>
      <c r="D1158" s="3">
        <v>2</v>
      </c>
      <c r="E1158" s="3">
        <v>18</v>
      </c>
      <c r="F1158" s="3">
        <v>18</v>
      </c>
      <c r="G1158" s="3"/>
      <c r="H1158" s="4">
        <v>44.668320000000001</v>
      </c>
      <c r="I1158" s="4">
        <v>-18.72383</v>
      </c>
      <c r="J1158" s="4">
        <v>27268</v>
      </c>
      <c r="K1158" s="4">
        <f t="shared" si="18"/>
        <v>29035</v>
      </c>
      <c r="L1158" s="2"/>
      <c r="M1158" s="14">
        <f>H1158/INDEX(Installed_Capacity!$H$5:$S$11,MATCH(Source_Data!C1158,Installed_Capacity!$G$5:$G$11,0),MATCH(Source_Data!D1158,Installed_Capacity!$H$4:$S$4,0))</f>
        <v>9.1349807047717609E-3</v>
      </c>
    </row>
    <row r="1159" spans="1:13" x14ac:dyDescent="0.3">
      <c r="A1159" s="5">
        <v>42053</v>
      </c>
      <c r="B1159" s="5">
        <v>42053</v>
      </c>
      <c r="C1159" s="3">
        <v>2015</v>
      </c>
      <c r="D1159" s="3">
        <v>2</v>
      </c>
      <c r="E1159" s="3">
        <v>18</v>
      </c>
      <c r="F1159" s="3">
        <v>19</v>
      </c>
      <c r="G1159" s="3"/>
      <c r="H1159" s="4">
        <v>0</v>
      </c>
      <c r="I1159" s="4">
        <v>-17.468299999999999</v>
      </c>
      <c r="J1159" s="4">
        <v>29035</v>
      </c>
      <c r="K1159" s="4">
        <f t="shared" si="18"/>
        <v>29035</v>
      </c>
      <c r="L1159" s="2"/>
      <c r="M1159" s="14">
        <f>H1159/INDEX(Installed_Capacity!$H$5:$S$11,MATCH(Source_Data!C1159,Installed_Capacity!$G$5:$G$11,0),MATCH(Source_Data!D1159,Installed_Capacity!$H$4:$S$4,0))</f>
        <v>0</v>
      </c>
    </row>
    <row r="1160" spans="1:13" x14ac:dyDescent="0.3">
      <c r="A1160" s="5">
        <v>42053</v>
      </c>
      <c r="B1160" s="5">
        <v>42053</v>
      </c>
      <c r="C1160" s="3">
        <v>2015</v>
      </c>
      <c r="D1160" s="3">
        <v>2</v>
      </c>
      <c r="E1160" s="3">
        <v>18</v>
      </c>
      <c r="F1160" s="3">
        <v>20</v>
      </c>
      <c r="G1160" s="3"/>
      <c r="H1160" s="4">
        <v>0</v>
      </c>
      <c r="I1160" s="4">
        <v>-6.0770999999999997</v>
      </c>
      <c r="J1160" s="4">
        <v>28620</v>
      </c>
      <c r="K1160" s="4">
        <f t="shared" si="18"/>
        <v>29035</v>
      </c>
      <c r="L1160" s="2"/>
      <c r="M1160" s="14">
        <f>H1160/INDEX(Installed_Capacity!$H$5:$S$11,MATCH(Source_Data!C1160,Installed_Capacity!$G$5:$G$11,0),MATCH(Source_Data!D1160,Installed_Capacity!$H$4:$S$4,0))</f>
        <v>0</v>
      </c>
    </row>
    <row r="1161" spans="1:13" x14ac:dyDescent="0.3">
      <c r="A1161" s="5">
        <v>42053</v>
      </c>
      <c r="B1161" s="5">
        <v>42053</v>
      </c>
      <c r="C1161" s="3">
        <v>2015</v>
      </c>
      <c r="D1161" s="3">
        <v>2</v>
      </c>
      <c r="E1161" s="3">
        <v>18</v>
      </c>
      <c r="F1161" s="3">
        <v>21</v>
      </c>
      <c r="G1161" s="3"/>
      <c r="H1161" s="4">
        <v>0</v>
      </c>
      <c r="I1161" s="4">
        <v>19.41169</v>
      </c>
      <c r="J1161" s="4">
        <v>27685</v>
      </c>
      <c r="K1161" s="4">
        <f t="shared" si="18"/>
        <v>29035</v>
      </c>
      <c r="L1161" s="2"/>
      <c r="M1161" s="14">
        <f>H1161/INDEX(Installed_Capacity!$H$5:$S$11,MATCH(Source_Data!C1161,Installed_Capacity!$G$5:$G$11,0),MATCH(Source_Data!D1161,Installed_Capacity!$H$4:$S$4,0))</f>
        <v>0</v>
      </c>
    </row>
    <row r="1162" spans="1:13" x14ac:dyDescent="0.3">
      <c r="A1162" s="5">
        <v>42053</v>
      </c>
      <c r="B1162" s="5">
        <v>42053</v>
      </c>
      <c r="C1162" s="3">
        <v>2015</v>
      </c>
      <c r="D1162" s="3">
        <v>2</v>
      </c>
      <c r="E1162" s="3">
        <v>18</v>
      </c>
      <c r="F1162" s="3">
        <v>22</v>
      </c>
      <c r="G1162" s="3"/>
      <c r="H1162" s="4">
        <v>0</v>
      </c>
      <c r="I1162" s="4">
        <v>115.67598</v>
      </c>
      <c r="J1162" s="4">
        <v>26202</v>
      </c>
      <c r="K1162" s="4">
        <f t="shared" si="18"/>
        <v>29035</v>
      </c>
      <c r="L1162" s="2"/>
      <c r="M1162" s="14">
        <f>H1162/INDEX(Installed_Capacity!$H$5:$S$11,MATCH(Source_Data!C1162,Installed_Capacity!$G$5:$G$11,0),MATCH(Source_Data!D1162,Installed_Capacity!$H$4:$S$4,0))</f>
        <v>0</v>
      </c>
    </row>
    <row r="1163" spans="1:13" x14ac:dyDescent="0.3">
      <c r="A1163" s="5">
        <v>42053</v>
      </c>
      <c r="B1163" s="5">
        <v>42053</v>
      </c>
      <c r="C1163" s="3">
        <v>2015</v>
      </c>
      <c r="D1163" s="3">
        <v>2</v>
      </c>
      <c r="E1163" s="3">
        <v>18</v>
      </c>
      <c r="F1163" s="3">
        <v>23</v>
      </c>
      <c r="G1163" s="3"/>
      <c r="H1163" s="4">
        <v>0</v>
      </c>
      <c r="I1163" s="4">
        <v>172.29642999999999</v>
      </c>
      <c r="J1163" s="4">
        <v>24396</v>
      </c>
      <c r="K1163" s="4">
        <f t="shared" si="18"/>
        <v>29035</v>
      </c>
      <c r="L1163" s="2"/>
      <c r="M1163" s="14">
        <f>H1163/INDEX(Installed_Capacity!$H$5:$S$11,MATCH(Source_Data!C1163,Installed_Capacity!$G$5:$G$11,0),MATCH(Source_Data!D1163,Installed_Capacity!$H$4:$S$4,0))</f>
        <v>0</v>
      </c>
    </row>
    <row r="1164" spans="1:13" x14ac:dyDescent="0.3">
      <c r="A1164" s="5">
        <v>42053</v>
      </c>
      <c r="B1164" s="5">
        <v>42053</v>
      </c>
      <c r="C1164" s="3">
        <v>2015</v>
      </c>
      <c r="D1164" s="3">
        <v>2</v>
      </c>
      <c r="E1164" s="3">
        <v>18</v>
      </c>
      <c r="F1164" s="3">
        <v>24</v>
      </c>
      <c r="G1164" s="3"/>
      <c r="H1164" s="4">
        <v>0</v>
      </c>
      <c r="I1164" s="4">
        <v>123.11408</v>
      </c>
      <c r="J1164" s="4">
        <v>22423</v>
      </c>
      <c r="K1164" s="4">
        <f t="shared" si="18"/>
        <v>29035</v>
      </c>
      <c r="L1164" s="2"/>
      <c r="M1164" s="14">
        <f>H1164/INDEX(Installed_Capacity!$H$5:$S$11,MATCH(Source_Data!C1164,Installed_Capacity!$G$5:$G$11,0),MATCH(Source_Data!D1164,Installed_Capacity!$H$4:$S$4,0))</f>
        <v>0</v>
      </c>
    </row>
    <row r="1165" spans="1:13" x14ac:dyDescent="0.3">
      <c r="A1165" s="5">
        <v>42054</v>
      </c>
      <c r="B1165" s="5">
        <v>42053</v>
      </c>
      <c r="C1165" s="3">
        <v>2015</v>
      </c>
      <c r="D1165" s="3">
        <v>2</v>
      </c>
      <c r="E1165" s="3">
        <v>19</v>
      </c>
      <c r="F1165" s="3">
        <v>1</v>
      </c>
      <c r="G1165" s="3"/>
      <c r="H1165" s="4">
        <v>0</v>
      </c>
      <c r="I1165" s="4">
        <v>151.70375000000001</v>
      </c>
      <c r="J1165" s="4">
        <v>21053</v>
      </c>
      <c r="K1165" s="4">
        <f t="shared" si="18"/>
        <v>28873</v>
      </c>
      <c r="L1165" s="2"/>
      <c r="M1165" s="14">
        <f>H1165/INDEX(Installed_Capacity!$H$5:$S$11,MATCH(Source_Data!C1165,Installed_Capacity!$G$5:$G$11,0),MATCH(Source_Data!D1165,Installed_Capacity!$H$4:$S$4,0))</f>
        <v>0</v>
      </c>
    </row>
    <row r="1166" spans="1:13" x14ac:dyDescent="0.3">
      <c r="A1166" s="5">
        <v>42054</v>
      </c>
      <c r="B1166" s="5">
        <v>42053</v>
      </c>
      <c r="C1166" s="3">
        <v>2015</v>
      </c>
      <c r="D1166" s="3">
        <v>2</v>
      </c>
      <c r="E1166" s="3">
        <v>19</v>
      </c>
      <c r="F1166" s="3">
        <v>2</v>
      </c>
      <c r="G1166" s="3"/>
      <c r="H1166" s="4">
        <v>0</v>
      </c>
      <c r="I1166" s="4">
        <v>245.83255</v>
      </c>
      <c r="J1166" s="4">
        <v>20330</v>
      </c>
      <c r="K1166" s="4">
        <f t="shared" si="18"/>
        <v>28873</v>
      </c>
      <c r="L1166" s="2"/>
      <c r="M1166" s="14">
        <f>H1166/INDEX(Installed_Capacity!$H$5:$S$11,MATCH(Source_Data!C1166,Installed_Capacity!$G$5:$G$11,0),MATCH(Source_Data!D1166,Installed_Capacity!$H$4:$S$4,0))</f>
        <v>0</v>
      </c>
    </row>
    <row r="1167" spans="1:13" x14ac:dyDescent="0.3">
      <c r="A1167" s="5">
        <v>42054</v>
      </c>
      <c r="B1167" s="5">
        <v>42053</v>
      </c>
      <c r="C1167" s="3">
        <v>2015</v>
      </c>
      <c r="D1167" s="3">
        <v>2</v>
      </c>
      <c r="E1167" s="3">
        <v>19</v>
      </c>
      <c r="F1167" s="3">
        <v>3</v>
      </c>
      <c r="G1167" s="3"/>
      <c r="H1167" s="4">
        <v>0</v>
      </c>
      <c r="I1167" s="4">
        <v>281.10435000000001</v>
      </c>
      <c r="J1167" s="4">
        <v>19830</v>
      </c>
      <c r="K1167" s="4">
        <f t="shared" si="18"/>
        <v>28873</v>
      </c>
      <c r="L1167" s="2"/>
      <c r="M1167" s="14">
        <f>H1167/INDEX(Installed_Capacity!$H$5:$S$11,MATCH(Source_Data!C1167,Installed_Capacity!$G$5:$G$11,0),MATCH(Source_Data!D1167,Installed_Capacity!$H$4:$S$4,0))</f>
        <v>0</v>
      </c>
    </row>
    <row r="1168" spans="1:13" x14ac:dyDescent="0.3">
      <c r="A1168" s="5">
        <v>42054</v>
      </c>
      <c r="B1168" s="5">
        <v>42053</v>
      </c>
      <c r="C1168" s="3">
        <v>2015</v>
      </c>
      <c r="D1168" s="3">
        <v>2</v>
      </c>
      <c r="E1168" s="3">
        <v>19</v>
      </c>
      <c r="F1168" s="3">
        <v>4</v>
      </c>
      <c r="G1168" s="3"/>
      <c r="H1168" s="4">
        <v>0</v>
      </c>
      <c r="I1168" s="4">
        <v>212.46041</v>
      </c>
      <c r="J1168" s="4">
        <v>19695</v>
      </c>
      <c r="K1168" s="4">
        <f t="shared" si="18"/>
        <v>28873</v>
      </c>
      <c r="L1168" s="2"/>
      <c r="M1168" s="14">
        <f>H1168/INDEX(Installed_Capacity!$H$5:$S$11,MATCH(Source_Data!C1168,Installed_Capacity!$G$5:$G$11,0),MATCH(Source_Data!D1168,Installed_Capacity!$H$4:$S$4,0))</f>
        <v>0</v>
      </c>
    </row>
    <row r="1169" spans="1:13" x14ac:dyDescent="0.3">
      <c r="A1169" s="5">
        <v>42054</v>
      </c>
      <c r="B1169" s="5">
        <v>42053</v>
      </c>
      <c r="C1169" s="3">
        <v>2015</v>
      </c>
      <c r="D1169" s="3">
        <v>2</v>
      </c>
      <c r="E1169" s="3">
        <v>19</v>
      </c>
      <c r="F1169" s="3">
        <v>5</v>
      </c>
      <c r="G1169" s="3"/>
      <c r="H1169" s="4">
        <v>0</v>
      </c>
      <c r="I1169" s="4">
        <v>160.44933</v>
      </c>
      <c r="J1169" s="4">
        <v>20139</v>
      </c>
      <c r="K1169" s="4">
        <f t="shared" si="18"/>
        <v>28873</v>
      </c>
      <c r="L1169" s="2"/>
      <c r="M1169" s="14">
        <f>H1169/INDEX(Installed_Capacity!$H$5:$S$11,MATCH(Source_Data!C1169,Installed_Capacity!$G$5:$G$11,0),MATCH(Source_Data!D1169,Installed_Capacity!$H$4:$S$4,0))</f>
        <v>0</v>
      </c>
    </row>
    <row r="1170" spans="1:13" x14ac:dyDescent="0.3">
      <c r="A1170" s="5">
        <v>42054</v>
      </c>
      <c r="B1170" s="5">
        <v>42053</v>
      </c>
      <c r="C1170" s="3">
        <v>2015</v>
      </c>
      <c r="D1170" s="3">
        <v>2</v>
      </c>
      <c r="E1170" s="3">
        <v>19</v>
      </c>
      <c r="F1170" s="3">
        <v>6</v>
      </c>
      <c r="G1170" s="3"/>
      <c r="H1170" s="4">
        <v>0</v>
      </c>
      <c r="I1170" s="4">
        <v>134.16591</v>
      </c>
      <c r="J1170" s="4">
        <v>21659</v>
      </c>
      <c r="K1170" s="4">
        <f t="shared" si="18"/>
        <v>28873</v>
      </c>
      <c r="L1170" s="2"/>
      <c r="M1170" s="14">
        <f>H1170/INDEX(Installed_Capacity!$H$5:$S$11,MATCH(Source_Data!C1170,Installed_Capacity!$G$5:$G$11,0),MATCH(Source_Data!D1170,Installed_Capacity!$H$4:$S$4,0))</f>
        <v>0</v>
      </c>
    </row>
    <row r="1171" spans="1:13" x14ac:dyDescent="0.3">
      <c r="A1171" s="5">
        <v>42054</v>
      </c>
      <c r="B1171" s="5">
        <v>42053</v>
      </c>
      <c r="C1171" s="3">
        <v>2015</v>
      </c>
      <c r="D1171" s="3">
        <v>2</v>
      </c>
      <c r="E1171" s="3">
        <v>19</v>
      </c>
      <c r="F1171" s="3">
        <v>7</v>
      </c>
      <c r="G1171" s="3"/>
      <c r="H1171" s="4">
        <v>18.936990000000002</v>
      </c>
      <c r="I1171" s="4">
        <v>66.186790000000002</v>
      </c>
      <c r="J1171" s="4">
        <v>23647</v>
      </c>
      <c r="K1171" s="4">
        <f t="shared" si="18"/>
        <v>28873</v>
      </c>
      <c r="L1171" s="2"/>
      <c r="M1171" s="14">
        <f>H1171/INDEX(Installed_Capacity!$H$5:$S$11,MATCH(Source_Data!C1171,Installed_Capacity!$G$5:$G$11,0),MATCH(Source_Data!D1171,Installed_Capacity!$H$4:$S$4,0))</f>
        <v>3.872745566801165E-3</v>
      </c>
    </row>
    <row r="1172" spans="1:13" x14ac:dyDescent="0.3">
      <c r="A1172" s="5">
        <v>42054</v>
      </c>
      <c r="B1172" s="5">
        <v>42053</v>
      </c>
      <c r="C1172" s="3">
        <v>2015</v>
      </c>
      <c r="D1172" s="3">
        <v>2</v>
      </c>
      <c r="E1172" s="3">
        <v>19</v>
      </c>
      <c r="F1172" s="3">
        <v>8</v>
      </c>
      <c r="G1172" s="3"/>
      <c r="H1172" s="4">
        <v>787.01607000000001</v>
      </c>
      <c r="I1172" s="4">
        <v>2.5904199999999999</v>
      </c>
      <c r="J1172" s="4">
        <v>25008</v>
      </c>
      <c r="K1172" s="4">
        <f t="shared" si="18"/>
        <v>28873</v>
      </c>
      <c r="L1172" s="2"/>
      <c r="M1172" s="14">
        <f>H1172/INDEX(Installed_Capacity!$H$5:$S$11,MATCH(Source_Data!C1172,Installed_Capacity!$G$5:$G$11,0),MATCH(Source_Data!D1172,Installed_Capacity!$H$4:$S$4,0))</f>
        <v>0.1609502352852156</v>
      </c>
    </row>
    <row r="1173" spans="1:13" x14ac:dyDescent="0.3">
      <c r="A1173" s="5">
        <v>42054</v>
      </c>
      <c r="B1173" s="5">
        <v>42053</v>
      </c>
      <c r="C1173" s="3">
        <v>2015</v>
      </c>
      <c r="D1173" s="3">
        <v>2</v>
      </c>
      <c r="E1173" s="3">
        <v>19</v>
      </c>
      <c r="F1173" s="3">
        <v>9</v>
      </c>
      <c r="G1173" s="3"/>
      <c r="H1173" s="4">
        <v>2070.7405399999998</v>
      </c>
      <c r="I1173" s="4">
        <v>-17.12199</v>
      </c>
      <c r="J1173" s="4">
        <v>25507</v>
      </c>
      <c r="K1173" s="4">
        <f t="shared" si="18"/>
        <v>28873</v>
      </c>
      <c r="L1173" s="2"/>
      <c r="M1173" s="14">
        <f>H1173/INDEX(Installed_Capacity!$H$5:$S$11,MATCH(Source_Data!C1173,Installed_Capacity!$G$5:$G$11,0),MATCH(Source_Data!D1173,Installed_Capacity!$H$4:$S$4,0))</f>
        <v>0.42348077737171791</v>
      </c>
    </row>
    <row r="1174" spans="1:13" x14ac:dyDescent="0.3">
      <c r="A1174" s="5">
        <v>42054</v>
      </c>
      <c r="B1174" s="5">
        <v>42053</v>
      </c>
      <c r="C1174" s="3">
        <v>2015</v>
      </c>
      <c r="D1174" s="3">
        <v>2</v>
      </c>
      <c r="E1174" s="3">
        <v>19</v>
      </c>
      <c r="F1174" s="3">
        <v>10</v>
      </c>
      <c r="G1174" s="3"/>
      <c r="H1174" s="4">
        <v>3038.1132200000002</v>
      </c>
      <c r="I1174" s="4">
        <v>-19.437670000000001</v>
      </c>
      <c r="J1174" s="4">
        <v>25789</v>
      </c>
      <c r="K1174" s="4">
        <f t="shared" si="18"/>
        <v>28873</v>
      </c>
      <c r="L1174" s="2"/>
      <c r="M1174" s="14">
        <f>H1174/INDEX(Installed_Capacity!$H$5:$S$11,MATCH(Source_Data!C1174,Installed_Capacity!$G$5:$G$11,0),MATCH(Source_Data!D1174,Installed_Capacity!$H$4:$S$4,0))</f>
        <v>0.62131518811569375</v>
      </c>
    </row>
    <row r="1175" spans="1:13" x14ac:dyDescent="0.3">
      <c r="A1175" s="5">
        <v>42054</v>
      </c>
      <c r="B1175" s="5">
        <v>42053</v>
      </c>
      <c r="C1175" s="3">
        <v>2015</v>
      </c>
      <c r="D1175" s="3">
        <v>2</v>
      </c>
      <c r="E1175" s="3">
        <v>19</v>
      </c>
      <c r="F1175" s="3">
        <v>11</v>
      </c>
      <c r="G1175" s="3"/>
      <c r="H1175" s="4">
        <v>3588.8424599999998</v>
      </c>
      <c r="I1175" s="4">
        <v>-14.941839999999999</v>
      </c>
      <c r="J1175" s="4">
        <v>25936</v>
      </c>
      <c r="K1175" s="4">
        <f t="shared" si="18"/>
        <v>28873</v>
      </c>
      <c r="L1175" s="2"/>
      <c r="M1175" s="14">
        <f>H1175/INDEX(Installed_Capacity!$H$5:$S$11,MATCH(Source_Data!C1175,Installed_Capacity!$G$5:$G$11,0),MATCH(Source_Data!D1175,Installed_Capacity!$H$4:$S$4,0))</f>
        <v>0.73394313071469042</v>
      </c>
    </row>
    <row r="1176" spans="1:13" x14ac:dyDescent="0.3">
      <c r="A1176" s="5">
        <v>42054</v>
      </c>
      <c r="B1176" s="5">
        <v>42053</v>
      </c>
      <c r="C1176" s="3">
        <v>2015</v>
      </c>
      <c r="D1176" s="3">
        <v>2</v>
      </c>
      <c r="E1176" s="3">
        <v>19</v>
      </c>
      <c r="F1176" s="3">
        <v>12</v>
      </c>
      <c r="G1176" s="3"/>
      <c r="H1176" s="4">
        <v>3798.4453800000001</v>
      </c>
      <c r="I1176" s="4">
        <v>-10.68614</v>
      </c>
      <c r="J1176" s="4">
        <v>25931</v>
      </c>
      <c r="K1176" s="4">
        <f t="shared" si="18"/>
        <v>28873</v>
      </c>
      <c r="L1176" s="2"/>
      <c r="M1176" s="14">
        <f>H1176/INDEX(Installed_Capacity!$H$5:$S$11,MATCH(Source_Data!C1176,Installed_Capacity!$G$5:$G$11,0),MATCH(Source_Data!D1176,Installed_Capacity!$H$4:$S$4,0))</f>
        <v>0.77680837905767308</v>
      </c>
    </row>
    <row r="1177" spans="1:13" x14ac:dyDescent="0.3">
      <c r="A1177" s="5">
        <v>42054</v>
      </c>
      <c r="B1177" s="5">
        <v>42053</v>
      </c>
      <c r="C1177" s="3">
        <v>2015</v>
      </c>
      <c r="D1177" s="3">
        <v>2</v>
      </c>
      <c r="E1177" s="3">
        <v>19</v>
      </c>
      <c r="F1177" s="3">
        <v>13</v>
      </c>
      <c r="G1177" s="3"/>
      <c r="H1177" s="4">
        <v>3922.1937400000002</v>
      </c>
      <c r="I1177" s="4">
        <v>-9.8777200000000001</v>
      </c>
      <c r="J1177" s="4">
        <v>25763</v>
      </c>
      <c r="K1177" s="4">
        <f t="shared" si="18"/>
        <v>28873</v>
      </c>
      <c r="L1177" s="2"/>
      <c r="M1177" s="14">
        <f>H1177/INDEX(Installed_Capacity!$H$5:$S$11,MATCH(Source_Data!C1177,Installed_Capacity!$G$5:$G$11,0),MATCH(Source_Data!D1177,Installed_Capacity!$H$4:$S$4,0))</f>
        <v>0.80211577545957835</v>
      </c>
    </row>
    <row r="1178" spans="1:13" x14ac:dyDescent="0.3">
      <c r="A1178" s="5">
        <v>42054</v>
      </c>
      <c r="B1178" s="5">
        <v>42054</v>
      </c>
      <c r="C1178" s="3">
        <v>2015</v>
      </c>
      <c r="D1178" s="3">
        <v>2</v>
      </c>
      <c r="E1178" s="3">
        <v>19</v>
      </c>
      <c r="F1178" s="3">
        <v>14</v>
      </c>
      <c r="G1178" s="3"/>
      <c r="H1178" s="4">
        <v>3805.5480400000001</v>
      </c>
      <c r="I1178" s="4">
        <v>63.600639999999999</v>
      </c>
      <c r="J1178" s="4">
        <v>25878</v>
      </c>
      <c r="K1178" s="4">
        <f t="shared" si="18"/>
        <v>28873</v>
      </c>
      <c r="L1178" s="2"/>
      <c r="M1178" s="14">
        <f>H1178/INDEX(Installed_Capacity!$H$5:$S$11,MATCH(Source_Data!C1178,Installed_Capacity!$G$5:$G$11,0),MATCH(Source_Data!D1178,Installed_Capacity!$H$4:$S$4,0))</f>
        <v>0.77826092220352128</v>
      </c>
    </row>
    <row r="1179" spans="1:13" x14ac:dyDescent="0.3">
      <c r="A1179" s="5">
        <v>42054</v>
      </c>
      <c r="B1179" s="5">
        <v>42054</v>
      </c>
      <c r="C1179" s="3">
        <v>2015</v>
      </c>
      <c r="D1179" s="3">
        <v>2</v>
      </c>
      <c r="E1179" s="3">
        <v>19</v>
      </c>
      <c r="F1179" s="3">
        <v>15</v>
      </c>
      <c r="G1179" s="3"/>
      <c r="H1179" s="4">
        <v>3488.88132</v>
      </c>
      <c r="I1179" s="4">
        <v>243.44607999999999</v>
      </c>
      <c r="J1179" s="4">
        <v>25955</v>
      </c>
      <c r="K1179" s="4">
        <f t="shared" si="18"/>
        <v>28873</v>
      </c>
      <c r="L1179" s="2"/>
      <c r="M1179" s="14">
        <f>H1179/INDEX(Installed_Capacity!$H$5:$S$11,MATCH(Source_Data!C1179,Installed_Capacity!$G$5:$G$11,0),MATCH(Source_Data!D1179,Installed_Capacity!$H$4:$S$4,0))</f>
        <v>0.71350038549555106</v>
      </c>
    </row>
    <row r="1180" spans="1:13" x14ac:dyDescent="0.3">
      <c r="A1180" s="5">
        <v>42054</v>
      </c>
      <c r="B1180" s="5">
        <v>42054</v>
      </c>
      <c r="C1180" s="3">
        <v>2015</v>
      </c>
      <c r="D1180" s="3">
        <v>2</v>
      </c>
      <c r="E1180" s="3">
        <v>19</v>
      </c>
      <c r="F1180" s="3">
        <v>16</v>
      </c>
      <c r="G1180" s="3"/>
      <c r="H1180" s="4">
        <v>2746.2589400000002</v>
      </c>
      <c r="I1180" s="4">
        <v>615.68628000000001</v>
      </c>
      <c r="J1180" s="4">
        <v>25986</v>
      </c>
      <c r="K1180" s="4">
        <f t="shared" si="18"/>
        <v>28873</v>
      </c>
      <c r="L1180" s="2"/>
      <c r="M1180" s="14">
        <f>H1180/INDEX(Installed_Capacity!$H$5:$S$11,MATCH(Source_Data!C1180,Installed_Capacity!$G$5:$G$11,0),MATCH(Source_Data!D1180,Installed_Capacity!$H$4:$S$4,0))</f>
        <v>0.56162896717868394</v>
      </c>
    </row>
    <row r="1181" spans="1:13" x14ac:dyDescent="0.3">
      <c r="A1181" s="5">
        <v>42054</v>
      </c>
      <c r="B1181" s="5">
        <v>42054</v>
      </c>
      <c r="C1181" s="3">
        <v>2015</v>
      </c>
      <c r="D1181" s="3">
        <v>2</v>
      </c>
      <c r="E1181" s="3">
        <v>19</v>
      </c>
      <c r="F1181" s="3">
        <v>17</v>
      </c>
      <c r="G1181" s="3"/>
      <c r="H1181" s="4">
        <v>1165.50497</v>
      </c>
      <c r="I1181" s="4">
        <v>813.68868999999995</v>
      </c>
      <c r="J1181" s="4">
        <v>26024</v>
      </c>
      <c r="K1181" s="4">
        <f t="shared" si="18"/>
        <v>28873</v>
      </c>
      <c r="L1181" s="2"/>
      <c r="M1181" s="14">
        <f>H1181/INDEX(Installed_Capacity!$H$5:$S$11,MATCH(Source_Data!C1181,Installed_Capacity!$G$5:$G$11,0),MATCH(Source_Data!D1181,Installed_Capacity!$H$4:$S$4,0))</f>
        <v>0.23835383583411218</v>
      </c>
    </row>
    <row r="1182" spans="1:13" x14ac:dyDescent="0.3">
      <c r="A1182" s="5">
        <v>42054</v>
      </c>
      <c r="B1182" s="5">
        <v>42054</v>
      </c>
      <c r="C1182" s="3">
        <v>2015</v>
      </c>
      <c r="D1182" s="3">
        <v>2</v>
      </c>
      <c r="E1182" s="3">
        <v>19</v>
      </c>
      <c r="F1182" s="3">
        <v>18</v>
      </c>
      <c r="G1182" s="3"/>
      <c r="H1182" s="4">
        <v>66.102909999999994</v>
      </c>
      <c r="I1182" s="4">
        <v>1041.1431</v>
      </c>
      <c r="J1182" s="4">
        <v>26925</v>
      </c>
      <c r="K1182" s="4">
        <f t="shared" si="18"/>
        <v>28873</v>
      </c>
      <c r="L1182" s="2"/>
      <c r="M1182" s="14">
        <f>H1182/INDEX(Installed_Capacity!$H$5:$S$11,MATCH(Source_Data!C1182,Installed_Capacity!$G$5:$G$11,0),MATCH(Source_Data!D1182,Installed_Capacity!$H$4:$S$4,0))</f>
        <v>1.3518502763911073E-2</v>
      </c>
    </row>
    <row r="1183" spans="1:13" x14ac:dyDescent="0.3">
      <c r="A1183" s="5">
        <v>42054</v>
      </c>
      <c r="B1183" s="5">
        <v>42054</v>
      </c>
      <c r="C1183" s="3">
        <v>2015</v>
      </c>
      <c r="D1183" s="3">
        <v>2</v>
      </c>
      <c r="E1183" s="3">
        <v>19</v>
      </c>
      <c r="F1183" s="3">
        <v>19</v>
      </c>
      <c r="G1183" s="3"/>
      <c r="H1183" s="4">
        <v>0</v>
      </c>
      <c r="I1183" s="4">
        <v>1127.2744399999999</v>
      </c>
      <c r="J1183" s="4">
        <v>28873</v>
      </c>
      <c r="K1183" s="4">
        <f t="shared" si="18"/>
        <v>28873</v>
      </c>
      <c r="L1183" s="2"/>
      <c r="M1183" s="14">
        <f>H1183/INDEX(Installed_Capacity!$H$5:$S$11,MATCH(Source_Data!C1183,Installed_Capacity!$G$5:$G$11,0),MATCH(Source_Data!D1183,Installed_Capacity!$H$4:$S$4,0))</f>
        <v>0</v>
      </c>
    </row>
    <row r="1184" spans="1:13" x14ac:dyDescent="0.3">
      <c r="A1184" s="5">
        <v>42054</v>
      </c>
      <c r="B1184" s="5">
        <v>42054</v>
      </c>
      <c r="C1184" s="3">
        <v>2015</v>
      </c>
      <c r="D1184" s="3">
        <v>2</v>
      </c>
      <c r="E1184" s="3">
        <v>19</v>
      </c>
      <c r="F1184" s="3">
        <v>20</v>
      </c>
      <c r="G1184" s="3"/>
      <c r="H1184" s="4">
        <v>0</v>
      </c>
      <c r="I1184" s="4">
        <v>1253.8123000000001</v>
      </c>
      <c r="J1184" s="4">
        <v>28533</v>
      </c>
      <c r="K1184" s="4">
        <f t="shared" si="18"/>
        <v>28873</v>
      </c>
      <c r="L1184" s="2"/>
      <c r="M1184" s="14">
        <f>H1184/INDEX(Installed_Capacity!$H$5:$S$11,MATCH(Source_Data!C1184,Installed_Capacity!$G$5:$G$11,0),MATCH(Source_Data!D1184,Installed_Capacity!$H$4:$S$4,0))</f>
        <v>0</v>
      </c>
    </row>
    <row r="1185" spans="1:13" x14ac:dyDescent="0.3">
      <c r="A1185" s="5">
        <v>42054</v>
      </c>
      <c r="B1185" s="5">
        <v>42054</v>
      </c>
      <c r="C1185" s="3">
        <v>2015</v>
      </c>
      <c r="D1185" s="3">
        <v>2</v>
      </c>
      <c r="E1185" s="3">
        <v>19</v>
      </c>
      <c r="F1185" s="3">
        <v>21</v>
      </c>
      <c r="G1185" s="3"/>
      <c r="H1185" s="4">
        <v>0</v>
      </c>
      <c r="I1185" s="4">
        <v>1379.0322200000001</v>
      </c>
      <c r="J1185" s="4">
        <v>27585</v>
      </c>
      <c r="K1185" s="4">
        <f t="shared" si="18"/>
        <v>28873</v>
      </c>
      <c r="L1185" s="2"/>
      <c r="M1185" s="14">
        <f>H1185/INDEX(Installed_Capacity!$H$5:$S$11,MATCH(Source_Data!C1185,Installed_Capacity!$G$5:$G$11,0),MATCH(Source_Data!D1185,Installed_Capacity!$H$4:$S$4,0))</f>
        <v>0</v>
      </c>
    </row>
    <row r="1186" spans="1:13" x14ac:dyDescent="0.3">
      <c r="A1186" s="5">
        <v>42054</v>
      </c>
      <c r="B1186" s="5">
        <v>42054</v>
      </c>
      <c r="C1186" s="3">
        <v>2015</v>
      </c>
      <c r="D1186" s="3">
        <v>2</v>
      </c>
      <c r="E1186" s="3">
        <v>19</v>
      </c>
      <c r="F1186" s="3">
        <v>22</v>
      </c>
      <c r="G1186" s="3"/>
      <c r="H1186" s="4">
        <v>0</v>
      </c>
      <c r="I1186" s="4">
        <v>850.56046000000003</v>
      </c>
      <c r="J1186" s="4">
        <v>26092</v>
      </c>
      <c r="K1186" s="4">
        <f t="shared" si="18"/>
        <v>28873</v>
      </c>
      <c r="L1186" s="2"/>
      <c r="M1186" s="14">
        <f>H1186/INDEX(Installed_Capacity!$H$5:$S$11,MATCH(Source_Data!C1186,Installed_Capacity!$G$5:$G$11,0),MATCH(Source_Data!D1186,Installed_Capacity!$H$4:$S$4,0))</f>
        <v>0</v>
      </c>
    </row>
    <row r="1187" spans="1:13" x14ac:dyDescent="0.3">
      <c r="A1187" s="5">
        <v>42054</v>
      </c>
      <c r="B1187" s="5">
        <v>42054</v>
      </c>
      <c r="C1187" s="3">
        <v>2015</v>
      </c>
      <c r="D1187" s="3">
        <v>2</v>
      </c>
      <c r="E1187" s="3">
        <v>19</v>
      </c>
      <c r="F1187" s="3">
        <v>23</v>
      </c>
      <c r="G1187" s="3"/>
      <c r="H1187" s="4">
        <v>0</v>
      </c>
      <c r="I1187" s="4">
        <v>462.19823000000002</v>
      </c>
      <c r="J1187" s="4">
        <v>24347</v>
      </c>
      <c r="K1187" s="4">
        <f t="shared" si="18"/>
        <v>28873</v>
      </c>
      <c r="L1187" s="2"/>
      <c r="M1187" s="14">
        <f>H1187/INDEX(Installed_Capacity!$H$5:$S$11,MATCH(Source_Data!C1187,Installed_Capacity!$G$5:$G$11,0),MATCH(Source_Data!D1187,Installed_Capacity!$H$4:$S$4,0))</f>
        <v>0</v>
      </c>
    </row>
    <row r="1188" spans="1:13" x14ac:dyDescent="0.3">
      <c r="A1188" s="5">
        <v>42054</v>
      </c>
      <c r="B1188" s="5">
        <v>42054</v>
      </c>
      <c r="C1188" s="3">
        <v>2015</v>
      </c>
      <c r="D1188" s="3">
        <v>2</v>
      </c>
      <c r="E1188" s="3">
        <v>19</v>
      </c>
      <c r="F1188" s="3">
        <v>24</v>
      </c>
      <c r="G1188" s="3"/>
      <c r="H1188" s="4">
        <v>0</v>
      </c>
      <c r="I1188" s="4">
        <v>547.66502000000003</v>
      </c>
      <c r="J1188" s="4">
        <v>22419</v>
      </c>
      <c r="K1188" s="4">
        <f t="shared" si="18"/>
        <v>28873</v>
      </c>
      <c r="L1188" s="2"/>
      <c r="M1188" s="14">
        <f>H1188/INDEX(Installed_Capacity!$H$5:$S$11,MATCH(Source_Data!C1188,Installed_Capacity!$G$5:$G$11,0),MATCH(Source_Data!D1188,Installed_Capacity!$H$4:$S$4,0))</f>
        <v>0</v>
      </c>
    </row>
    <row r="1189" spans="1:13" x14ac:dyDescent="0.3">
      <c r="A1189" s="5">
        <v>42055</v>
      </c>
      <c r="B1189" s="5">
        <v>42054</v>
      </c>
      <c r="C1189" s="3">
        <v>2015</v>
      </c>
      <c r="D1189" s="3">
        <v>2</v>
      </c>
      <c r="E1189" s="3">
        <v>20</v>
      </c>
      <c r="F1189" s="3">
        <v>1</v>
      </c>
      <c r="G1189" s="3"/>
      <c r="H1189" s="4">
        <v>0</v>
      </c>
      <c r="I1189" s="4">
        <v>655.92001000000005</v>
      </c>
      <c r="J1189" s="4">
        <v>21087</v>
      </c>
      <c r="K1189" s="4">
        <f t="shared" si="18"/>
        <v>27843</v>
      </c>
      <c r="L1189" s="2"/>
      <c r="M1189" s="14">
        <f>H1189/INDEX(Installed_Capacity!$H$5:$S$11,MATCH(Source_Data!C1189,Installed_Capacity!$G$5:$G$11,0),MATCH(Source_Data!D1189,Installed_Capacity!$H$4:$S$4,0))</f>
        <v>0</v>
      </c>
    </row>
    <row r="1190" spans="1:13" x14ac:dyDescent="0.3">
      <c r="A1190" s="5">
        <v>42055</v>
      </c>
      <c r="B1190" s="5">
        <v>42054</v>
      </c>
      <c r="C1190" s="3">
        <v>2015</v>
      </c>
      <c r="D1190" s="3">
        <v>2</v>
      </c>
      <c r="E1190" s="3">
        <v>20</v>
      </c>
      <c r="F1190" s="3">
        <v>2</v>
      </c>
      <c r="G1190" s="3"/>
      <c r="H1190" s="4">
        <v>0</v>
      </c>
      <c r="I1190" s="4">
        <v>577.77632000000006</v>
      </c>
      <c r="J1190" s="4">
        <v>20299</v>
      </c>
      <c r="K1190" s="4">
        <f t="shared" si="18"/>
        <v>27843</v>
      </c>
      <c r="L1190" s="2"/>
      <c r="M1190" s="14">
        <f>H1190/INDEX(Installed_Capacity!$H$5:$S$11,MATCH(Source_Data!C1190,Installed_Capacity!$G$5:$G$11,0),MATCH(Source_Data!D1190,Installed_Capacity!$H$4:$S$4,0))</f>
        <v>0</v>
      </c>
    </row>
    <row r="1191" spans="1:13" x14ac:dyDescent="0.3">
      <c r="A1191" s="5">
        <v>42055</v>
      </c>
      <c r="B1191" s="5">
        <v>42054</v>
      </c>
      <c r="C1191" s="3">
        <v>2015</v>
      </c>
      <c r="D1191" s="3">
        <v>2</v>
      </c>
      <c r="E1191" s="3">
        <v>20</v>
      </c>
      <c r="F1191" s="3">
        <v>3</v>
      </c>
      <c r="G1191" s="3"/>
      <c r="H1191" s="4">
        <v>0</v>
      </c>
      <c r="I1191" s="4">
        <v>658.14621999999997</v>
      </c>
      <c r="J1191" s="4">
        <v>19804</v>
      </c>
      <c r="K1191" s="4">
        <f t="shared" si="18"/>
        <v>27843</v>
      </c>
      <c r="L1191" s="2"/>
      <c r="M1191" s="14">
        <f>H1191/INDEX(Installed_Capacity!$H$5:$S$11,MATCH(Source_Data!C1191,Installed_Capacity!$G$5:$G$11,0),MATCH(Source_Data!D1191,Installed_Capacity!$H$4:$S$4,0))</f>
        <v>0</v>
      </c>
    </row>
    <row r="1192" spans="1:13" x14ac:dyDescent="0.3">
      <c r="A1192" s="5">
        <v>42055</v>
      </c>
      <c r="B1192" s="5">
        <v>42054</v>
      </c>
      <c r="C1192" s="3">
        <v>2015</v>
      </c>
      <c r="D1192" s="3">
        <v>2</v>
      </c>
      <c r="E1192" s="3">
        <v>20</v>
      </c>
      <c r="F1192" s="3">
        <v>4</v>
      </c>
      <c r="G1192" s="3"/>
      <c r="H1192" s="4">
        <v>0</v>
      </c>
      <c r="I1192" s="4">
        <v>921.98928999999998</v>
      </c>
      <c r="J1192" s="4">
        <v>19732</v>
      </c>
      <c r="K1192" s="4">
        <f t="shared" si="18"/>
        <v>27843</v>
      </c>
      <c r="L1192" s="2"/>
      <c r="M1192" s="14">
        <f>H1192/INDEX(Installed_Capacity!$H$5:$S$11,MATCH(Source_Data!C1192,Installed_Capacity!$G$5:$G$11,0),MATCH(Source_Data!D1192,Installed_Capacity!$H$4:$S$4,0))</f>
        <v>0</v>
      </c>
    </row>
    <row r="1193" spans="1:13" x14ac:dyDescent="0.3">
      <c r="A1193" s="5">
        <v>42055</v>
      </c>
      <c r="B1193" s="5">
        <v>42054</v>
      </c>
      <c r="C1193" s="3">
        <v>2015</v>
      </c>
      <c r="D1193" s="3">
        <v>2</v>
      </c>
      <c r="E1193" s="3">
        <v>20</v>
      </c>
      <c r="F1193" s="3">
        <v>5</v>
      </c>
      <c r="G1193" s="3"/>
      <c r="H1193" s="4">
        <v>0</v>
      </c>
      <c r="I1193" s="4">
        <v>1178.0635500000001</v>
      </c>
      <c r="J1193" s="4">
        <v>20206</v>
      </c>
      <c r="K1193" s="4">
        <f t="shared" si="18"/>
        <v>27843</v>
      </c>
      <c r="L1193" s="2"/>
      <c r="M1193" s="14">
        <f>H1193/INDEX(Installed_Capacity!$H$5:$S$11,MATCH(Source_Data!C1193,Installed_Capacity!$G$5:$G$11,0),MATCH(Source_Data!D1193,Installed_Capacity!$H$4:$S$4,0))</f>
        <v>0</v>
      </c>
    </row>
    <row r="1194" spans="1:13" x14ac:dyDescent="0.3">
      <c r="A1194" s="5">
        <v>42055</v>
      </c>
      <c r="B1194" s="5">
        <v>42054</v>
      </c>
      <c r="C1194" s="3">
        <v>2015</v>
      </c>
      <c r="D1194" s="3">
        <v>2</v>
      </c>
      <c r="E1194" s="3">
        <v>20</v>
      </c>
      <c r="F1194" s="3">
        <v>6</v>
      </c>
      <c r="G1194" s="3"/>
      <c r="H1194" s="4">
        <v>0</v>
      </c>
      <c r="I1194" s="4">
        <v>1239.93544</v>
      </c>
      <c r="J1194" s="4">
        <v>21287</v>
      </c>
      <c r="K1194" s="4">
        <f t="shared" si="18"/>
        <v>27843</v>
      </c>
      <c r="L1194" s="2"/>
      <c r="M1194" s="14">
        <f>H1194/INDEX(Installed_Capacity!$H$5:$S$11,MATCH(Source_Data!C1194,Installed_Capacity!$G$5:$G$11,0),MATCH(Source_Data!D1194,Installed_Capacity!$H$4:$S$4,0))</f>
        <v>0</v>
      </c>
    </row>
    <row r="1195" spans="1:13" x14ac:dyDescent="0.3">
      <c r="A1195" s="5">
        <v>42055</v>
      </c>
      <c r="B1195" s="5">
        <v>42054</v>
      </c>
      <c r="C1195" s="3">
        <v>2015</v>
      </c>
      <c r="D1195" s="3">
        <v>2</v>
      </c>
      <c r="E1195" s="3">
        <v>20</v>
      </c>
      <c r="F1195" s="3">
        <v>7</v>
      </c>
      <c r="G1195" s="3"/>
      <c r="H1195" s="4">
        <v>11.94814</v>
      </c>
      <c r="I1195" s="4">
        <v>1040.2613899999999</v>
      </c>
      <c r="J1195" s="4">
        <v>23283</v>
      </c>
      <c r="K1195" s="4">
        <f t="shared" si="18"/>
        <v>27843</v>
      </c>
      <c r="L1195" s="2"/>
      <c r="M1195" s="14">
        <f>H1195/INDEX(Installed_Capacity!$H$5:$S$11,MATCH(Source_Data!C1195,Installed_Capacity!$G$5:$G$11,0),MATCH(Source_Data!D1195,Installed_Capacity!$H$4:$S$4,0))</f>
        <v>2.4434773539258174E-3</v>
      </c>
    </row>
    <row r="1196" spans="1:13" x14ac:dyDescent="0.3">
      <c r="A1196" s="5">
        <v>42055</v>
      </c>
      <c r="B1196" s="5">
        <v>42054</v>
      </c>
      <c r="C1196" s="3">
        <v>2015</v>
      </c>
      <c r="D1196" s="3">
        <v>2</v>
      </c>
      <c r="E1196" s="3">
        <v>20</v>
      </c>
      <c r="F1196" s="3">
        <v>8</v>
      </c>
      <c r="G1196" s="3"/>
      <c r="H1196" s="4">
        <v>462.75468000000001</v>
      </c>
      <c r="I1196" s="4">
        <v>706.42453999999998</v>
      </c>
      <c r="J1196" s="4">
        <v>24701</v>
      </c>
      <c r="K1196" s="4">
        <f t="shared" si="18"/>
        <v>27843</v>
      </c>
      <c r="L1196" s="2"/>
      <c r="M1196" s="14">
        <f>H1196/INDEX(Installed_Capacity!$H$5:$S$11,MATCH(Source_Data!C1196,Installed_Capacity!$G$5:$G$11,0),MATCH(Source_Data!D1196,Installed_Capacity!$H$4:$S$4,0))</f>
        <v>9.4636535979925607E-2</v>
      </c>
    </row>
    <row r="1197" spans="1:13" x14ac:dyDescent="0.3">
      <c r="A1197" s="5">
        <v>42055</v>
      </c>
      <c r="B1197" s="5">
        <v>42054</v>
      </c>
      <c r="C1197" s="3">
        <v>2015</v>
      </c>
      <c r="D1197" s="3">
        <v>2</v>
      </c>
      <c r="E1197" s="3">
        <v>20</v>
      </c>
      <c r="F1197" s="3">
        <v>9</v>
      </c>
      <c r="G1197" s="3"/>
      <c r="H1197" s="4">
        <v>1395.47289</v>
      </c>
      <c r="I1197" s="4">
        <v>332.55748999999997</v>
      </c>
      <c r="J1197" s="4">
        <v>25380</v>
      </c>
      <c r="K1197" s="4">
        <f t="shared" si="18"/>
        <v>27843</v>
      </c>
      <c r="L1197" s="2"/>
      <c r="M1197" s="14">
        <f>H1197/INDEX(Installed_Capacity!$H$5:$S$11,MATCH(Source_Data!C1197,Installed_Capacity!$G$5:$G$11,0),MATCH(Source_Data!D1197,Installed_Capacity!$H$4:$S$4,0))</f>
        <v>0.28538386767584017</v>
      </c>
    </row>
    <row r="1198" spans="1:13" x14ac:dyDescent="0.3">
      <c r="A1198" s="5">
        <v>42055</v>
      </c>
      <c r="B1198" s="5">
        <v>42054</v>
      </c>
      <c r="C1198" s="3">
        <v>2015</v>
      </c>
      <c r="D1198" s="3">
        <v>2</v>
      </c>
      <c r="E1198" s="3">
        <v>20</v>
      </c>
      <c r="F1198" s="3">
        <v>10</v>
      </c>
      <c r="G1198" s="3"/>
      <c r="H1198" s="4">
        <v>2204.4469800000002</v>
      </c>
      <c r="I1198" s="4">
        <v>182.89439999999999</v>
      </c>
      <c r="J1198" s="4">
        <v>25679</v>
      </c>
      <c r="K1198" s="4">
        <f t="shared" si="18"/>
        <v>27843</v>
      </c>
      <c r="L1198" s="2"/>
      <c r="M1198" s="14">
        <f>H1198/INDEX(Installed_Capacity!$H$5:$S$11,MATCH(Source_Data!C1198,Installed_Capacity!$G$5:$G$11,0),MATCH(Source_Data!D1198,Installed_Capacity!$H$4:$S$4,0))</f>
        <v>0.45082467007920562</v>
      </c>
    </row>
    <row r="1199" spans="1:13" x14ac:dyDescent="0.3">
      <c r="A1199" s="5">
        <v>42055</v>
      </c>
      <c r="B1199" s="5">
        <v>42054</v>
      </c>
      <c r="C1199" s="3">
        <v>2015</v>
      </c>
      <c r="D1199" s="3">
        <v>2</v>
      </c>
      <c r="E1199" s="3">
        <v>20</v>
      </c>
      <c r="F1199" s="3">
        <v>11</v>
      </c>
      <c r="G1199" s="3"/>
      <c r="H1199" s="4">
        <v>2979.8398900000002</v>
      </c>
      <c r="I1199" s="4">
        <v>96.558300000000003</v>
      </c>
      <c r="J1199" s="4">
        <v>25676</v>
      </c>
      <c r="K1199" s="4">
        <f t="shared" si="18"/>
        <v>27843</v>
      </c>
      <c r="L1199" s="2"/>
      <c r="M1199" s="14">
        <f>H1199/INDEX(Installed_Capacity!$H$5:$S$11,MATCH(Source_Data!C1199,Installed_Capacity!$G$5:$G$11,0),MATCH(Source_Data!D1199,Installed_Capacity!$H$4:$S$4,0))</f>
        <v>0.60939788867052103</v>
      </c>
    </row>
    <row r="1200" spans="1:13" x14ac:dyDescent="0.3">
      <c r="A1200" s="5">
        <v>42055</v>
      </c>
      <c r="B1200" s="5">
        <v>42054</v>
      </c>
      <c r="C1200" s="3">
        <v>2015</v>
      </c>
      <c r="D1200" s="3">
        <v>2</v>
      </c>
      <c r="E1200" s="3">
        <v>20</v>
      </c>
      <c r="F1200" s="3">
        <v>12</v>
      </c>
      <c r="G1200" s="3"/>
      <c r="H1200" s="4">
        <v>3160.18842</v>
      </c>
      <c r="I1200" s="4">
        <v>128.71137999999999</v>
      </c>
      <c r="J1200" s="4">
        <v>25511</v>
      </c>
      <c r="K1200" s="4">
        <f t="shared" si="18"/>
        <v>27843</v>
      </c>
      <c r="L1200" s="2"/>
      <c r="M1200" s="14">
        <f>H1200/INDEX(Installed_Capacity!$H$5:$S$11,MATCH(Source_Data!C1200,Installed_Capacity!$G$5:$G$11,0),MATCH(Source_Data!D1200,Installed_Capacity!$H$4:$S$4,0))</f>
        <v>0.64628041171333861</v>
      </c>
    </row>
    <row r="1201" spans="1:13" x14ac:dyDescent="0.3">
      <c r="A1201" s="5">
        <v>42055</v>
      </c>
      <c r="B1201" s="5">
        <v>42054</v>
      </c>
      <c r="C1201" s="3">
        <v>2015</v>
      </c>
      <c r="D1201" s="3">
        <v>2</v>
      </c>
      <c r="E1201" s="3">
        <v>20</v>
      </c>
      <c r="F1201" s="3">
        <v>13</v>
      </c>
      <c r="G1201" s="3"/>
      <c r="H1201" s="4">
        <v>3064.3197599999999</v>
      </c>
      <c r="I1201" s="4">
        <v>129.49307999999999</v>
      </c>
      <c r="J1201" s="4">
        <v>25321</v>
      </c>
      <c r="K1201" s="4">
        <f t="shared" si="18"/>
        <v>27843</v>
      </c>
      <c r="L1201" s="2"/>
      <c r="M1201" s="14">
        <f>H1201/INDEX(Installed_Capacity!$H$5:$S$11,MATCH(Source_Data!C1201,Installed_Capacity!$G$5:$G$11,0),MATCH(Source_Data!D1201,Installed_Capacity!$H$4:$S$4,0))</f>
        <v>0.6266746069888196</v>
      </c>
    </row>
    <row r="1202" spans="1:13" x14ac:dyDescent="0.3">
      <c r="A1202" s="5">
        <v>42055</v>
      </c>
      <c r="B1202" s="5">
        <v>42055</v>
      </c>
      <c r="C1202" s="3">
        <v>2015</v>
      </c>
      <c r="D1202" s="3">
        <v>2</v>
      </c>
      <c r="E1202" s="3">
        <v>20</v>
      </c>
      <c r="F1202" s="3">
        <v>14</v>
      </c>
      <c r="G1202" s="3"/>
      <c r="H1202" s="4">
        <v>3041.2360699999999</v>
      </c>
      <c r="I1202" s="4">
        <v>115.05432</v>
      </c>
      <c r="J1202" s="4">
        <v>25358</v>
      </c>
      <c r="K1202" s="4">
        <f t="shared" si="18"/>
        <v>27843</v>
      </c>
      <c r="L1202" s="2"/>
      <c r="M1202" s="14">
        <f>H1202/INDEX(Installed_Capacity!$H$5:$S$11,MATCH(Source_Data!C1202,Installed_Capacity!$G$5:$G$11,0),MATCH(Source_Data!D1202,Installed_Capacity!$H$4:$S$4,0))</f>
        <v>0.62195383256200143</v>
      </c>
    </row>
    <row r="1203" spans="1:13" x14ac:dyDescent="0.3">
      <c r="A1203" s="5">
        <v>42055</v>
      </c>
      <c r="B1203" s="5">
        <v>42055</v>
      </c>
      <c r="C1203" s="3">
        <v>2015</v>
      </c>
      <c r="D1203" s="3">
        <v>2</v>
      </c>
      <c r="E1203" s="3">
        <v>20</v>
      </c>
      <c r="F1203" s="3">
        <v>15</v>
      </c>
      <c r="G1203" s="3"/>
      <c r="H1203" s="4">
        <v>2530.7494900000002</v>
      </c>
      <c r="I1203" s="4">
        <v>90.306529999999995</v>
      </c>
      <c r="J1203" s="4">
        <v>25213</v>
      </c>
      <c r="K1203" s="4">
        <f t="shared" si="18"/>
        <v>27843</v>
      </c>
      <c r="L1203" s="2"/>
      <c r="M1203" s="14">
        <f>H1203/INDEX(Installed_Capacity!$H$5:$S$11,MATCH(Source_Data!C1203,Installed_Capacity!$G$5:$G$11,0),MATCH(Source_Data!D1203,Installed_Capacity!$H$4:$S$4,0))</f>
        <v>0.51755579255635709</v>
      </c>
    </row>
    <row r="1204" spans="1:13" x14ac:dyDescent="0.3">
      <c r="A1204" s="5">
        <v>42055</v>
      </c>
      <c r="B1204" s="5">
        <v>42055</v>
      </c>
      <c r="C1204" s="3">
        <v>2015</v>
      </c>
      <c r="D1204" s="3">
        <v>2</v>
      </c>
      <c r="E1204" s="3">
        <v>20</v>
      </c>
      <c r="F1204" s="3">
        <v>16</v>
      </c>
      <c r="G1204" s="3"/>
      <c r="H1204" s="4">
        <v>2005.8620000000001</v>
      </c>
      <c r="I1204" s="4">
        <v>175.75089</v>
      </c>
      <c r="J1204" s="4">
        <v>25131</v>
      </c>
      <c r="K1204" s="4">
        <f t="shared" si="18"/>
        <v>27843</v>
      </c>
      <c r="L1204" s="2"/>
      <c r="M1204" s="14">
        <f>H1204/INDEX(Installed_Capacity!$H$5:$S$11,MATCH(Source_Data!C1204,Installed_Capacity!$G$5:$G$11,0),MATCH(Source_Data!D1204,Installed_Capacity!$H$4:$S$4,0))</f>
        <v>0.41021266674983287</v>
      </c>
    </row>
    <row r="1205" spans="1:13" x14ac:dyDescent="0.3">
      <c r="A1205" s="5">
        <v>42055</v>
      </c>
      <c r="B1205" s="5">
        <v>42055</v>
      </c>
      <c r="C1205" s="3">
        <v>2015</v>
      </c>
      <c r="D1205" s="3">
        <v>2</v>
      </c>
      <c r="E1205" s="3">
        <v>20</v>
      </c>
      <c r="F1205" s="3">
        <v>17</v>
      </c>
      <c r="G1205" s="3"/>
      <c r="H1205" s="4">
        <v>1015.78729</v>
      </c>
      <c r="I1205" s="4">
        <v>445.15030000000002</v>
      </c>
      <c r="J1205" s="4">
        <v>25227</v>
      </c>
      <c r="K1205" s="4">
        <f t="shared" si="18"/>
        <v>27843</v>
      </c>
      <c r="L1205" s="2"/>
      <c r="M1205" s="14">
        <f>H1205/INDEX(Installed_Capacity!$H$5:$S$11,MATCH(Source_Data!C1205,Installed_Capacity!$G$5:$G$11,0),MATCH(Source_Data!D1205,Installed_Capacity!$H$4:$S$4,0))</f>
        <v>0.20773553369149314</v>
      </c>
    </row>
    <row r="1206" spans="1:13" x14ac:dyDescent="0.3">
      <c r="A1206" s="5">
        <v>42055</v>
      </c>
      <c r="B1206" s="5">
        <v>42055</v>
      </c>
      <c r="C1206" s="3">
        <v>2015</v>
      </c>
      <c r="D1206" s="3">
        <v>2</v>
      </c>
      <c r="E1206" s="3">
        <v>20</v>
      </c>
      <c r="F1206" s="3">
        <v>18</v>
      </c>
      <c r="G1206" s="3"/>
      <c r="H1206" s="4">
        <v>73.161820000000006</v>
      </c>
      <c r="I1206" s="4">
        <v>596.27405999999996</v>
      </c>
      <c r="J1206" s="4">
        <v>26165</v>
      </c>
      <c r="K1206" s="4">
        <f t="shared" si="18"/>
        <v>27843</v>
      </c>
      <c r="L1206" s="2"/>
      <c r="M1206" s="14">
        <f>H1206/INDEX(Installed_Capacity!$H$5:$S$11,MATCH(Source_Data!C1206,Installed_Capacity!$G$5:$G$11,0),MATCH(Source_Data!D1206,Installed_Capacity!$H$4:$S$4,0))</f>
        <v>1.496209873185257E-2</v>
      </c>
    </row>
    <row r="1207" spans="1:13" x14ac:dyDescent="0.3">
      <c r="A1207" s="5">
        <v>42055</v>
      </c>
      <c r="B1207" s="5">
        <v>42055</v>
      </c>
      <c r="C1207" s="3">
        <v>2015</v>
      </c>
      <c r="D1207" s="3">
        <v>2</v>
      </c>
      <c r="E1207" s="3">
        <v>20</v>
      </c>
      <c r="F1207" s="3">
        <v>19</v>
      </c>
      <c r="G1207" s="3"/>
      <c r="H1207" s="4">
        <v>0</v>
      </c>
      <c r="I1207" s="4">
        <v>582.12066000000004</v>
      </c>
      <c r="J1207" s="4">
        <v>27843</v>
      </c>
      <c r="K1207" s="4">
        <f t="shared" si="18"/>
        <v>27843</v>
      </c>
      <c r="L1207" s="2"/>
      <c r="M1207" s="14">
        <f>H1207/INDEX(Installed_Capacity!$H$5:$S$11,MATCH(Source_Data!C1207,Installed_Capacity!$G$5:$G$11,0),MATCH(Source_Data!D1207,Installed_Capacity!$H$4:$S$4,0))</f>
        <v>0</v>
      </c>
    </row>
    <row r="1208" spans="1:13" x14ac:dyDescent="0.3">
      <c r="A1208" s="5">
        <v>42055</v>
      </c>
      <c r="B1208" s="5">
        <v>42055</v>
      </c>
      <c r="C1208" s="3">
        <v>2015</v>
      </c>
      <c r="D1208" s="3">
        <v>2</v>
      </c>
      <c r="E1208" s="3">
        <v>20</v>
      </c>
      <c r="F1208" s="3">
        <v>20</v>
      </c>
      <c r="G1208" s="3"/>
      <c r="H1208" s="4">
        <v>0</v>
      </c>
      <c r="I1208" s="4">
        <v>955.87453000000005</v>
      </c>
      <c r="J1208" s="4">
        <v>27373</v>
      </c>
      <c r="K1208" s="4">
        <f t="shared" si="18"/>
        <v>27843</v>
      </c>
      <c r="L1208" s="2"/>
      <c r="M1208" s="14">
        <f>H1208/INDEX(Installed_Capacity!$H$5:$S$11,MATCH(Source_Data!C1208,Installed_Capacity!$G$5:$G$11,0),MATCH(Source_Data!D1208,Installed_Capacity!$H$4:$S$4,0))</f>
        <v>0</v>
      </c>
    </row>
    <row r="1209" spans="1:13" x14ac:dyDescent="0.3">
      <c r="A1209" s="5">
        <v>42055</v>
      </c>
      <c r="B1209" s="5">
        <v>42055</v>
      </c>
      <c r="C1209" s="3">
        <v>2015</v>
      </c>
      <c r="D1209" s="3">
        <v>2</v>
      </c>
      <c r="E1209" s="3">
        <v>20</v>
      </c>
      <c r="F1209" s="3">
        <v>21</v>
      </c>
      <c r="G1209" s="3"/>
      <c r="H1209" s="4">
        <v>0</v>
      </c>
      <c r="I1209" s="4">
        <v>1110.12383</v>
      </c>
      <c r="J1209" s="4">
        <v>26519</v>
      </c>
      <c r="K1209" s="4">
        <f t="shared" si="18"/>
        <v>27843</v>
      </c>
      <c r="L1209" s="2"/>
      <c r="M1209" s="14">
        <f>H1209/INDEX(Installed_Capacity!$H$5:$S$11,MATCH(Source_Data!C1209,Installed_Capacity!$G$5:$G$11,0),MATCH(Source_Data!D1209,Installed_Capacity!$H$4:$S$4,0))</f>
        <v>0</v>
      </c>
    </row>
    <row r="1210" spans="1:13" x14ac:dyDescent="0.3">
      <c r="A1210" s="5">
        <v>42055</v>
      </c>
      <c r="B1210" s="5">
        <v>42055</v>
      </c>
      <c r="C1210" s="3">
        <v>2015</v>
      </c>
      <c r="D1210" s="3">
        <v>2</v>
      </c>
      <c r="E1210" s="3">
        <v>20</v>
      </c>
      <c r="F1210" s="3">
        <v>22</v>
      </c>
      <c r="G1210" s="3"/>
      <c r="H1210" s="4">
        <v>0</v>
      </c>
      <c r="I1210" s="4">
        <v>1207.9923799999999</v>
      </c>
      <c r="J1210" s="4">
        <v>25264</v>
      </c>
      <c r="K1210" s="4">
        <f t="shared" si="18"/>
        <v>27843</v>
      </c>
      <c r="L1210" s="2"/>
      <c r="M1210" s="14">
        <f>H1210/INDEX(Installed_Capacity!$H$5:$S$11,MATCH(Source_Data!C1210,Installed_Capacity!$G$5:$G$11,0),MATCH(Source_Data!D1210,Installed_Capacity!$H$4:$S$4,0))</f>
        <v>0</v>
      </c>
    </row>
    <row r="1211" spans="1:13" x14ac:dyDescent="0.3">
      <c r="A1211" s="5">
        <v>42055</v>
      </c>
      <c r="B1211" s="5">
        <v>42055</v>
      </c>
      <c r="C1211" s="3">
        <v>2015</v>
      </c>
      <c r="D1211" s="3">
        <v>2</v>
      </c>
      <c r="E1211" s="3">
        <v>20</v>
      </c>
      <c r="F1211" s="3">
        <v>23</v>
      </c>
      <c r="G1211" s="3"/>
      <c r="H1211" s="4">
        <v>0</v>
      </c>
      <c r="I1211" s="4">
        <v>1340.83221</v>
      </c>
      <c r="J1211" s="4">
        <v>23833</v>
      </c>
      <c r="K1211" s="4">
        <f t="shared" si="18"/>
        <v>27843</v>
      </c>
      <c r="L1211" s="2"/>
      <c r="M1211" s="14">
        <f>H1211/INDEX(Installed_Capacity!$H$5:$S$11,MATCH(Source_Data!C1211,Installed_Capacity!$G$5:$G$11,0),MATCH(Source_Data!D1211,Installed_Capacity!$H$4:$S$4,0))</f>
        <v>0</v>
      </c>
    </row>
    <row r="1212" spans="1:13" x14ac:dyDescent="0.3">
      <c r="A1212" s="5">
        <v>42055</v>
      </c>
      <c r="B1212" s="5">
        <v>42055</v>
      </c>
      <c r="C1212" s="3">
        <v>2015</v>
      </c>
      <c r="D1212" s="3">
        <v>2</v>
      </c>
      <c r="E1212" s="3">
        <v>20</v>
      </c>
      <c r="F1212" s="3">
        <v>24</v>
      </c>
      <c r="G1212" s="3"/>
      <c r="H1212" s="4">
        <v>0</v>
      </c>
      <c r="I1212" s="4">
        <v>1417.54393</v>
      </c>
      <c r="J1212" s="4">
        <v>22144</v>
      </c>
      <c r="K1212" s="4">
        <f t="shared" si="18"/>
        <v>27843</v>
      </c>
      <c r="L1212" s="2"/>
      <c r="M1212" s="14">
        <f>H1212/INDEX(Installed_Capacity!$H$5:$S$11,MATCH(Source_Data!C1212,Installed_Capacity!$G$5:$G$11,0),MATCH(Source_Data!D1212,Installed_Capacity!$H$4:$S$4,0))</f>
        <v>0</v>
      </c>
    </row>
    <row r="1213" spans="1:13" x14ac:dyDescent="0.3">
      <c r="A1213" s="5">
        <v>42056</v>
      </c>
      <c r="B1213" s="5">
        <v>42055</v>
      </c>
      <c r="C1213" s="3">
        <v>2015</v>
      </c>
      <c r="D1213" s="3">
        <v>2</v>
      </c>
      <c r="E1213" s="3">
        <v>21</v>
      </c>
      <c r="F1213" s="3">
        <v>1</v>
      </c>
      <c r="G1213" s="3"/>
      <c r="H1213" s="4">
        <v>0</v>
      </c>
      <c r="I1213" s="4">
        <v>1236.3112000000001</v>
      </c>
      <c r="J1213" s="4">
        <v>20821</v>
      </c>
      <c r="K1213" s="4">
        <f t="shared" si="18"/>
        <v>25761</v>
      </c>
      <c r="L1213" s="2"/>
      <c r="M1213" s="14">
        <f>H1213/INDEX(Installed_Capacity!$H$5:$S$11,MATCH(Source_Data!C1213,Installed_Capacity!$G$5:$G$11,0),MATCH(Source_Data!D1213,Installed_Capacity!$H$4:$S$4,0))</f>
        <v>0</v>
      </c>
    </row>
    <row r="1214" spans="1:13" x14ac:dyDescent="0.3">
      <c r="A1214" s="5">
        <v>42056</v>
      </c>
      <c r="B1214" s="5">
        <v>42055</v>
      </c>
      <c r="C1214" s="3">
        <v>2015</v>
      </c>
      <c r="D1214" s="3">
        <v>2</v>
      </c>
      <c r="E1214" s="3">
        <v>21</v>
      </c>
      <c r="F1214" s="3">
        <v>2</v>
      </c>
      <c r="G1214" s="3"/>
      <c r="H1214" s="4">
        <v>0</v>
      </c>
      <c r="I1214" s="4">
        <v>1068.8896500000001</v>
      </c>
      <c r="J1214" s="4">
        <v>20392</v>
      </c>
      <c r="K1214" s="4">
        <f t="shared" si="18"/>
        <v>25761</v>
      </c>
      <c r="L1214" s="2"/>
      <c r="M1214" s="14">
        <f>H1214/INDEX(Installed_Capacity!$H$5:$S$11,MATCH(Source_Data!C1214,Installed_Capacity!$G$5:$G$11,0),MATCH(Source_Data!D1214,Installed_Capacity!$H$4:$S$4,0))</f>
        <v>0</v>
      </c>
    </row>
    <row r="1215" spans="1:13" x14ac:dyDescent="0.3">
      <c r="A1215" s="5">
        <v>42056</v>
      </c>
      <c r="B1215" s="5">
        <v>42055</v>
      </c>
      <c r="C1215" s="3">
        <v>2015</v>
      </c>
      <c r="D1215" s="3">
        <v>2</v>
      </c>
      <c r="E1215" s="3">
        <v>21</v>
      </c>
      <c r="F1215" s="3">
        <v>3</v>
      </c>
      <c r="G1215" s="3"/>
      <c r="H1215" s="4">
        <v>0</v>
      </c>
      <c r="I1215" s="4">
        <v>1172.94542</v>
      </c>
      <c r="J1215" s="4">
        <v>20103</v>
      </c>
      <c r="K1215" s="4">
        <f t="shared" si="18"/>
        <v>25761</v>
      </c>
      <c r="L1215" s="2"/>
      <c r="M1215" s="14">
        <f>H1215/INDEX(Installed_Capacity!$H$5:$S$11,MATCH(Source_Data!C1215,Installed_Capacity!$G$5:$G$11,0),MATCH(Source_Data!D1215,Installed_Capacity!$H$4:$S$4,0))</f>
        <v>0</v>
      </c>
    </row>
    <row r="1216" spans="1:13" x14ac:dyDescent="0.3">
      <c r="A1216" s="5">
        <v>42056</v>
      </c>
      <c r="B1216" s="5">
        <v>42055</v>
      </c>
      <c r="C1216" s="3">
        <v>2015</v>
      </c>
      <c r="D1216" s="3">
        <v>2</v>
      </c>
      <c r="E1216" s="3">
        <v>21</v>
      </c>
      <c r="F1216" s="3">
        <v>4</v>
      </c>
      <c r="G1216" s="3"/>
      <c r="H1216" s="4">
        <v>0</v>
      </c>
      <c r="I1216" s="4">
        <v>1305.5225700000001</v>
      </c>
      <c r="J1216" s="4">
        <v>19841</v>
      </c>
      <c r="K1216" s="4">
        <f t="shared" si="18"/>
        <v>25761</v>
      </c>
      <c r="L1216" s="2"/>
      <c r="M1216" s="14">
        <f>H1216/INDEX(Installed_Capacity!$H$5:$S$11,MATCH(Source_Data!C1216,Installed_Capacity!$G$5:$G$11,0),MATCH(Source_Data!D1216,Installed_Capacity!$H$4:$S$4,0))</f>
        <v>0</v>
      </c>
    </row>
    <row r="1217" spans="1:13" x14ac:dyDescent="0.3">
      <c r="A1217" s="5">
        <v>42056</v>
      </c>
      <c r="B1217" s="5">
        <v>42055</v>
      </c>
      <c r="C1217" s="3">
        <v>2015</v>
      </c>
      <c r="D1217" s="3">
        <v>2</v>
      </c>
      <c r="E1217" s="3">
        <v>21</v>
      </c>
      <c r="F1217" s="3">
        <v>5</v>
      </c>
      <c r="G1217" s="3"/>
      <c r="H1217" s="4">
        <v>0</v>
      </c>
      <c r="I1217" s="4">
        <v>1213.21976</v>
      </c>
      <c r="J1217" s="4">
        <v>19930</v>
      </c>
      <c r="K1217" s="4">
        <f t="shared" si="18"/>
        <v>25761</v>
      </c>
      <c r="L1217" s="2"/>
      <c r="M1217" s="14">
        <f>H1217/INDEX(Installed_Capacity!$H$5:$S$11,MATCH(Source_Data!C1217,Installed_Capacity!$G$5:$G$11,0),MATCH(Source_Data!D1217,Installed_Capacity!$H$4:$S$4,0))</f>
        <v>0</v>
      </c>
    </row>
    <row r="1218" spans="1:13" x14ac:dyDescent="0.3">
      <c r="A1218" s="5">
        <v>42056</v>
      </c>
      <c r="B1218" s="5">
        <v>42055</v>
      </c>
      <c r="C1218" s="3">
        <v>2015</v>
      </c>
      <c r="D1218" s="3">
        <v>2</v>
      </c>
      <c r="E1218" s="3">
        <v>21</v>
      </c>
      <c r="F1218" s="3">
        <v>6</v>
      </c>
      <c r="G1218" s="3"/>
      <c r="H1218" s="4">
        <v>0</v>
      </c>
      <c r="I1218" s="4">
        <v>1124.80519</v>
      </c>
      <c r="J1218" s="4">
        <v>20510</v>
      </c>
      <c r="K1218" s="4">
        <f t="shared" si="18"/>
        <v>25761</v>
      </c>
      <c r="L1218" s="2"/>
      <c r="M1218" s="14">
        <f>H1218/INDEX(Installed_Capacity!$H$5:$S$11,MATCH(Source_Data!C1218,Installed_Capacity!$G$5:$G$11,0),MATCH(Source_Data!D1218,Installed_Capacity!$H$4:$S$4,0))</f>
        <v>0</v>
      </c>
    </row>
    <row r="1219" spans="1:13" x14ac:dyDescent="0.3">
      <c r="A1219" s="5">
        <v>42056</v>
      </c>
      <c r="B1219" s="5">
        <v>42055</v>
      </c>
      <c r="C1219" s="3">
        <v>2015</v>
      </c>
      <c r="D1219" s="3">
        <v>2</v>
      </c>
      <c r="E1219" s="3">
        <v>21</v>
      </c>
      <c r="F1219" s="3">
        <v>7</v>
      </c>
      <c r="G1219" s="3"/>
      <c r="H1219" s="4">
        <v>40.081029999999998</v>
      </c>
      <c r="I1219" s="4">
        <v>1311.0053399999999</v>
      </c>
      <c r="J1219" s="4">
        <v>21202</v>
      </c>
      <c r="K1219" s="4">
        <f t="shared" ref="K1219:K1282" si="19">_xlfn.MAXIFS($J:$J, $C:$C, C1219, $D:$D, D1219, $E:$E, E1219)</f>
        <v>25761</v>
      </c>
      <c r="L1219" s="2"/>
      <c r="M1219" s="14">
        <f>H1219/INDEX(Installed_Capacity!$H$5:$S$11,MATCH(Source_Data!C1219,Installed_Capacity!$G$5:$G$11,0),MATCH(Source_Data!D1219,Installed_Capacity!$H$4:$S$4,0))</f>
        <v>8.1968481392937567E-3</v>
      </c>
    </row>
    <row r="1220" spans="1:13" x14ac:dyDescent="0.3">
      <c r="A1220" s="5">
        <v>42056</v>
      </c>
      <c r="B1220" s="5">
        <v>42055</v>
      </c>
      <c r="C1220" s="3">
        <v>2015</v>
      </c>
      <c r="D1220" s="3">
        <v>2</v>
      </c>
      <c r="E1220" s="3">
        <v>21</v>
      </c>
      <c r="F1220" s="3">
        <v>8</v>
      </c>
      <c r="G1220" s="3"/>
      <c r="H1220" s="4">
        <v>992.45567000000005</v>
      </c>
      <c r="I1220" s="4">
        <v>842.18813</v>
      </c>
      <c r="J1220" s="4">
        <v>21552</v>
      </c>
      <c r="K1220" s="4">
        <f t="shared" si="19"/>
        <v>25761</v>
      </c>
      <c r="L1220" s="2"/>
      <c r="M1220" s="14">
        <f>H1220/INDEX(Installed_Capacity!$H$5:$S$11,MATCH(Source_Data!C1220,Installed_Capacity!$G$5:$G$11,0),MATCH(Source_Data!D1220,Installed_Capacity!$H$4:$S$4,0))</f>
        <v>0.20296405586311128</v>
      </c>
    </row>
    <row r="1221" spans="1:13" x14ac:dyDescent="0.3">
      <c r="A1221" s="5">
        <v>42056</v>
      </c>
      <c r="B1221" s="5">
        <v>42055</v>
      </c>
      <c r="C1221" s="3">
        <v>2015</v>
      </c>
      <c r="D1221" s="3">
        <v>2</v>
      </c>
      <c r="E1221" s="3">
        <v>21</v>
      </c>
      <c r="F1221" s="3">
        <v>9</v>
      </c>
      <c r="G1221" s="3"/>
      <c r="H1221" s="4">
        <v>2351.4562799999999</v>
      </c>
      <c r="I1221" s="4">
        <v>589.90677000000005</v>
      </c>
      <c r="J1221" s="4">
        <v>22385</v>
      </c>
      <c r="K1221" s="4">
        <f t="shared" si="19"/>
        <v>25761</v>
      </c>
      <c r="L1221" s="2"/>
      <c r="M1221" s="14">
        <f>H1221/INDEX(Installed_Capacity!$H$5:$S$11,MATCH(Source_Data!C1221,Installed_Capacity!$G$5:$G$11,0),MATCH(Source_Data!D1221,Installed_Capacity!$H$4:$S$4,0))</f>
        <v>0.48088908976013384</v>
      </c>
    </row>
    <row r="1222" spans="1:13" x14ac:dyDescent="0.3">
      <c r="A1222" s="5">
        <v>42056</v>
      </c>
      <c r="B1222" s="5">
        <v>42055</v>
      </c>
      <c r="C1222" s="3">
        <v>2015</v>
      </c>
      <c r="D1222" s="3">
        <v>2</v>
      </c>
      <c r="E1222" s="3">
        <v>21</v>
      </c>
      <c r="F1222" s="3">
        <v>10</v>
      </c>
      <c r="G1222" s="3"/>
      <c r="H1222" s="4">
        <v>3134.9200799999999</v>
      </c>
      <c r="I1222" s="4">
        <v>438.64918</v>
      </c>
      <c r="J1222" s="4">
        <v>22814</v>
      </c>
      <c r="K1222" s="4">
        <f t="shared" si="19"/>
        <v>25761</v>
      </c>
      <c r="L1222" s="2"/>
      <c r="M1222" s="14">
        <f>H1222/INDEX(Installed_Capacity!$H$5:$S$11,MATCH(Source_Data!C1222,Installed_Capacity!$G$5:$G$11,0),MATCH(Source_Data!D1222,Installed_Capacity!$H$4:$S$4,0))</f>
        <v>0.64111286123591715</v>
      </c>
    </row>
    <row r="1223" spans="1:13" x14ac:dyDescent="0.3">
      <c r="A1223" s="5">
        <v>42056</v>
      </c>
      <c r="B1223" s="5">
        <v>42055</v>
      </c>
      <c r="C1223" s="3">
        <v>2015</v>
      </c>
      <c r="D1223" s="3">
        <v>2</v>
      </c>
      <c r="E1223" s="3">
        <v>21</v>
      </c>
      <c r="F1223" s="3">
        <v>11</v>
      </c>
      <c r="G1223" s="3"/>
      <c r="H1223" s="4">
        <v>3474.1509900000001</v>
      </c>
      <c r="I1223" s="4">
        <v>427.00049000000001</v>
      </c>
      <c r="J1223" s="4">
        <v>22971</v>
      </c>
      <c r="K1223" s="4">
        <f t="shared" si="19"/>
        <v>25761</v>
      </c>
      <c r="L1223" s="2"/>
      <c r="M1223" s="14">
        <f>H1223/INDEX(Installed_Capacity!$H$5:$S$11,MATCH(Source_Data!C1223,Installed_Capacity!$G$5:$G$11,0),MATCH(Source_Data!D1223,Installed_Capacity!$H$4:$S$4,0))</f>
        <v>0.71048793102390495</v>
      </c>
    </row>
    <row r="1224" spans="1:13" x14ac:dyDescent="0.3">
      <c r="A1224" s="5">
        <v>42056</v>
      </c>
      <c r="B1224" s="5">
        <v>42055</v>
      </c>
      <c r="C1224" s="3">
        <v>2015</v>
      </c>
      <c r="D1224" s="3">
        <v>2</v>
      </c>
      <c r="E1224" s="3">
        <v>21</v>
      </c>
      <c r="F1224" s="3">
        <v>12</v>
      </c>
      <c r="G1224" s="3"/>
      <c r="H1224" s="4">
        <v>3478.7876500000002</v>
      </c>
      <c r="I1224" s="4">
        <v>821.41161</v>
      </c>
      <c r="J1224" s="4">
        <v>22684</v>
      </c>
      <c r="K1224" s="4">
        <f t="shared" si="19"/>
        <v>25761</v>
      </c>
      <c r="L1224" s="2"/>
      <c r="M1224" s="14">
        <f>H1224/INDEX(Installed_Capacity!$H$5:$S$11,MATCH(Source_Data!C1224,Installed_Capacity!$G$5:$G$11,0),MATCH(Source_Data!D1224,Installed_Capacity!$H$4:$S$4,0))</f>
        <v>0.71143616009620014</v>
      </c>
    </row>
    <row r="1225" spans="1:13" x14ac:dyDescent="0.3">
      <c r="A1225" s="5">
        <v>42056</v>
      </c>
      <c r="B1225" s="5">
        <v>42055</v>
      </c>
      <c r="C1225" s="3">
        <v>2015</v>
      </c>
      <c r="D1225" s="3">
        <v>2</v>
      </c>
      <c r="E1225" s="3">
        <v>21</v>
      </c>
      <c r="F1225" s="3">
        <v>13</v>
      </c>
      <c r="G1225" s="3"/>
      <c r="H1225" s="4">
        <v>3046.5643799999998</v>
      </c>
      <c r="I1225" s="4">
        <v>1417.16266</v>
      </c>
      <c r="J1225" s="4">
        <v>22193</v>
      </c>
      <c r="K1225" s="4">
        <f t="shared" si="19"/>
        <v>25761</v>
      </c>
      <c r="L1225" s="2"/>
      <c r="M1225" s="14">
        <f>H1225/INDEX(Installed_Capacity!$H$5:$S$11,MATCH(Source_Data!C1225,Installed_Capacity!$G$5:$G$11,0),MATCH(Source_Data!D1225,Installed_Capacity!$H$4:$S$4,0))</f>
        <v>0.62304350884799209</v>
      </c>
    </row>
    <row r="1226" spans="1:13" x14ac:dyDescent="0.3">
      <c r="A1226" s="5">
        <v>42056</v>
      </c>
      <c r="B1226" s="5">
        <v>42056</v>
      </c>
      <c r="C1226" s="3">
        <v>2015</v>
      </c>
      <c r="D1226" s="3">
        <v>2</v>
      </c>
      <c r="E1226" s="3">
        <v>21</v>
      </c>
      <c r="F1226" s="3">
        <v>14</v>
      </c>
      <c r="G1226" s="3"/>
      <c r="H1226" s="4">
        <v>2774.1489200000001</v>
      </c>
      <c r="I1226" s="4">
        <v>1732.77819</v>
      </c>
      <c r="J1226" s="4">
        <v>21886</v>
      </c>
      <c r="K1226" s="4">
        <f t="shared" si="19"/>
        <v>25761</v>
      </c>
      <c r="L1226" s="2"/>
      <c r="M1226" s="14">
        <f>H1226/INDEX(Installed_Capacity!$H$5:$S$11,MATCH(Source_Data!C1226,Installed_Capacity!$G$5:$G$11,0),MATCH(Source_Data!D1226,Installed_Capacity!$H$4:$S$4,0))</f>
        <v>0.56733266118724457</v>
      </c>
    </row>
    <row r="1227" spans="1:13" x14ac:dyDescent="0.3">
      <c r="A1227" s="5">
        <v>42056</v>
      </c>
      <c r="B1227" s="5">
        <v>42056</v>
      </c>
      <c r="C1227" s="3">
        <v>2015</v>
      </c>
      <c r="D1227" s="3">
        <v>2</v>
      </c>
      <c r="E1227" s="3">
        <v>21</v>
      </c>
      <c r="F1227" s="3">
        <v>15</v>
      </c>
      <c r="G1227" s="3"/>
      <c r="H1227" s="4">
        <v>2610.7830199999999</v>
      </c>
      <c r="I1227" s="4">
        <v>1656.1361400000001</v>
      </c>
      <c r="J1227" s="4">
        <v>21715</v>
      </c>
      <c r="K1227" s="4">
        <f t="shared" si="19"/>
        <v>25761</v>
      </c>
      <c r="L1227" s="2"/>
      <c r="M1227" s="14">
        <f>H1227/INDEX(Installed_Capacity!$H$5:$S$11,MATCH(Source_Data!C1227,Installed_Capacity!$G$5:$G$11,0),MATCH(Source_Data!D1227,Installed_Capacity!$H$4:$S$4,0))</f>
        <v>0.53392320356005651</v>
      </c>
    </row>
    <row r="1228" spans="1:13" x14ac:dyDescent="0.3">
      <c r="A1228" s="5">
        <v>42056</v>
      </c>
      <c r="B1228" s="5">
        <v>42056</v>
      </c>
      <c r="C1228" s="3">
        <v>2015</v>
      </c>
      <c r="D1228" s="3">
        <v>2</v>
      </c>
      <c r="E1228" s="3">
        <v>21</v>
      </c>
      <c r="F1228" s="3">
        <v>16</v>
      </c>
      <c r="G1228" s="3"/>
      <c r="H1228" s="4">
        <v>2111.8899700000002</v>
      </c>
      <c r="I1228" s="4">
        <v>1887.8345300000001</v>
      </c>
      <c r="J1228" s="4">
        <v>21793</v>
      </c>
      <c r="K1228" s="4">
        <f t="shared" si="19"/>
        <v>25761</v>
      </c>
      <c r="L1228" s="2"/>
      <c r="M1228" s="14">
        <f>H1228/INDEX(Installed_Capacity!$H$5:$S$11,MATCH(Source_Data!C1228,Installed_Capacity!$G$5:$G$11,0),MATCH(Source_Data!D1228,Installed_Capacity!$H$4:$S$4,0))</f>
        <v>0.43189612070816663</v>
      </c>
    </row>
    <row r="1229" spans="1:13" x14ac:dyDescent="0.3">
      <c r="A1229" s="5">
        <v>42056</v>
      </c>
      <c r="B1229" s="5">
        <v>42056</v>
      </c>
      <c r="C1229" s="3">
        <v>2015</v>
      </c>
      <c r="D1229" s="3">
        <v>2</v>
      </c>
      <c r="E1229" s="3">
        <v>21</v>
      </c>
      <c r="F1229" s="3">
        <v>17</v>
      </c>
      <c r="G1229" s="3"/>
      <c r="H1229" s="4">
        <v>1097.1889100000001</v>
      </c>
      <c r="I1229" s="4">
        <v>1823.07332</v>
      </c>
      <c r="J1229" s="4">
        <v>22344</v>
      </c>
      <c r="K1229" s="4">
        <f t="shared" si="19"/>
        <v>25761</v>
      </c>
      <c r="L1229" s="2"/>
      <c r="M1229" s="14">
        <f>H1229/INDEX(Installed_Capacity!$H$5:$S$11,MATCH(Source_Data!C1229,Installed_Capacity!$G$5:$G$11,0),MATCH(Source_Data!D1229,Installed_Capacity!$H$4:$S$4,0))</f>
        <v>0.22438272857227584</v>
      </c>
    </row>
    <row r="1230" spans="1:13" x14ac:dyDescent="0.3">
      <c r="A1230" s="5">
        <v>42056</v>
      </c>
      <c r="B1230" s="5">
        <v>42056</v>
      </c>
      <c r="C1230" s="3">
        <v>2015</v>
      </c>
      <c r="D1230" s="3">
        <v>2</v>
      </c>
      <c r="E1230" s="3">
        <v>21</v>
      </c>
      <c r="F1230" s="3">
        <v>18</v>
      </c>
      <c r="G1230" s="3"/>
      <c r="H1230" s="4">
        <v>80.758899999999997</v>
      </c>
      <c r="I1230" s="4">
        <v>1667.9228800000001</v>
      </c>
      <c r="J1230" s="4">
        <v>23753</v>
      </c>
      <c r="K1230" s="4">
        <f t="shared" si="19"/>
        <v>25761</v>
      </c>
      <c r="L1230" s="2"/>
      <c r="M1230" s="14">
        <f>H1230/INDEX(Installed_Capacity!$H$5:$S$11,MATCH(Source_Data!C1230,Installed_Capacity!$G$5:$G$11,0),MATCH(Source_Data!D1230,Installed_Capacity!$H$4:$S$4,0))</f>
        <v>1.6515754190858132E-2</v>
      </c>
    </row>
    <row r="1231" spans="1:13" x14ac:dyDescent="0.3">
      <c r="A1231" s="5">
        <v>42056</v>
      </c>
      <c r="B1231" s="5">
        <v>42056</v>
      </c>
      <c r="C1231" s="3">
        <v>2015</v>
      </c>
      <c r="D1231" s="3">
        <v>2</v>
      </c>
      <c r="E1231" s="3">
        <v>21</v>
      </c>
      <c r="F1231" s="3">
        <v>19</v>
      </c>
      <c r="G1231" s="3"/>
      <c r="H1231" s="4">
        <v>0</v>
      </c>
      <c r="I1231" s="4">
        <v>1534.8352500000001</v>
      </c>
      <c r="J1231" s="4">
        <v>25761</v>
      </c>
      <c r="K1231" s="4">
        <f t="shared" si="19"/>
        <v>25761</v>
      </c>
      <c r="L1231" s="2"/>
      <c r="M1231" s="14">
        <f>H1231/INDEX(Installed_Capacity!$H$5:$S$11,MATCH(Source_Data!C1231,Installed_Capacity!$G$5:$G$11,0),MATCH(Source_Data!D1231,Installed_Capacity!$H$4:$S$4,0))</f>
        <v>0</v>
      </c>
    </row>
    <row r="1232" spans="1:13" x14ac:dyDescent="0.3">
      <c r="A1232" s="5">
        <v>42056</v>
      </c>
      <c r="B1232" s="5">
        <v>42056</v>
      </c>
      <c r="C1232" s="3">
        <v>2015</v>
      </c>
      <c r="D1232" s="3">
        <v>2</v>
      </c>
      <c r="E1232" s="3">
        <v>21</v>
      </c>
      <c r="F1232" s="3">
        <v>20</v>
      </c>
      <c r="G1232" s="3"/>
      <c r="H1232" s="4">
        <v>0</v>
      </c>
      <c r="I1232" s="4">
        <v>1410.00119</v>
      </c>
      <c r="J1232" s="4">
        <v>25550</v>
      </c>
      <c r="K1232" s="4">
        <f t="shared" si="19"/>
        <v>25761</v>
      </c>
      <c r="L1232" s="2"/>
      <c r="M1232" s="14">
        <f>H1232/INDEX(Installed_Capacity!$H$5:$S$11,MATCH(Source_Data!C1232,Installed_Capacity!$G$5:$G$11,0),MATCH(Source_Data!D1232,Installed_Capacity!$H$4:$S$4,0))</f>
        <v>0</v>
      </c>
    </row>
    <row r="1233" spans="1:13" x14ac:dyDescent="0.3">
      <c r="A1233" s="5">
        <v>42056</v>
      </c>
      <c r="B1233" s="5">
        <v>42056</v>
      </c>
      <c r="C1233" s="3">
        <v>2015</v>
      </c>
      <c r="D1233" s="3">
        <v>2</v>
      </c>
      <c r="E1233" s="3">
        <v>21</v>
      </c>
      <c r="F1233" s="3">
        <v>21</v>
      </c>
      <c r="G1233" s="3"/>
      <c r="H1233" s="4">
        <v>0</v>
      </c>
      <c r="I1233" s="4">
        <v>1295.4001800000001</v>
      </c>
      <c r="J1233" s="4">
        <v>24947</v>
      </c>
      <c r="K1233" s="4">
        <f t="shared" si="19"/>
        <v>25761</v>
      </c>
      <c r="L1233" s="2"/>
      <c r="M1233" s="14">
        <f>H1233/INDEX(Installed_Capacity!$H$5:$S$11,MATCH(Source_Data!C1233,Installed_Capacity!$G$5:$G$11,0),MATCH(Source_Data!D1233,Installed_Capacity!$H$4:$S$4,0))</f>
        <v>0</v>
      </c>
    </row>
    <row r="1234" spans="1:13" x14ac:dyDescent="0.3">
      <c r="A1234" s="5">
        <v>42056</v>
      </c>
      <c r="B1234" s="5">
        <v>42056</v>
      </c>
      <c r="C1234" s="3">
        <v>2015</v>
      </c>
      <c r="D1234" s="3">
        <v>2</v>
      </c>
      <c r="E1234" s="3">
        <v>21</v>
      </c>
      <c r="F1234" s="3">
        <v>22</v>
      </c>
      <c r="G1234" s="3"/>
      <c r="H1234" s="4">
        <v>0</v>
      </c>
      <c r="I1234" s="4">
        <v>1280.3712</v>
      </c>
      <c r="J1234" s="4">
        <v>24077</v>
      </c>
      <c r="K1234" s="4">
        <f t="shared" si="19"/>
        <v>25761</v>
      </c>
      <c r="L1234" s="2"/>
      <c r="M1234" s="14">
        <f>H1234/INDEX(Installed_Capacity!$H$5:$S$11,MATCH(Source_Data!C1234,Installed_Capacity!$G$5:$G$11,0),MATCH(Source_Data!D1234,Installed_Capacity!$H$4:$S$4,0))</f>
        <v>0</v>
      </c>
    </row>
    <row r="1235" spans="1:13" x14ac:dyDescent="0.3">
      <c r="A1235" s="5">
        <v>42056</v>
      </c>
      <c r="B1235" s="5">
        <v>42056</v>
      </c>
      <c r="C1235" s="3">
        <v>2015</v>
      </c>
      <c r="D1235" s="3">
        <v>2</v>
      </c>
      <c r="E1235" s="3">
        <v>21</v>
      </c>
      <c r="F1235" s="3">
        <v>23</v>
      </c>
      <c r="G1235" s="3"/>
      <c r="H1235" s="4">
        <v>0</v>
      </c>
      <c r="I1235" s="4">
        <v>1344.4185399999999</v>
      </c>
      <c r="J1235" s="4">
        <v>23338</v>
      </c>
      <c r="K1235" s="4">
        <f t="shared" si="19"/>
        <v>25761</v>
      </c>
      <c r="L1235" s="2"/>
      <c r="M1235" s="14">
        <f>H1235/INDEX(Installed_Capacity!$H$5:$S$11,MATCH(Source_Data!C1235,Installed_Capacity!$G$5:$G$11,0),MATCH(Source_Data!D1235,Installed_Capacity!$H$4:$S$4,0))</f>
        <v>0</v>
      </c>
    </row>
    <row r="1236" spans="1:13" x14ac:dyDescent="0.3">
      <c r="A1236" s="5">
        <v>42056</v>
      </c>
      <c r="B1236" s="5">
        <v>42056</v>
      </c>
      <c r="C1236" s="3">
        <v>2015</v>
      </c>
      <c r="D1236" s="3">
        <v>2</v>
      </c>
      <c r="E1236" s="3">
        <v>21</v>
      </c>
      <c r="F1236" s="3">
        <v>24</v>
      </c>
      <c r="G1236" s="3"/>
      <c r="H1236" s="4">
        <v>0</v>
      </c>
      <c r="I1236" s="4">
        <v>1311.99441</v>
      </c>
      <c r="J1236" s="4">
        <v>22037</v>
      </c>
      <c r="K1236" s="4">
        <f t="shared" si="19"/>
        <v>25761</v>
      </c>
      <c r="L1236" s="2"/>
      <c r="M1236" s="14">
        <f>H1236/INDEX(Installed_Capacity!$H$5:$S$11,MATCH(Source_Data!C1236,Installed_Capacity!$G$5:$G$11,0),MATCH(Source_Data!D1236,Installed_Capacity!$H$4:$S$4,0))</f>
        <v>0</v>
      </c>
    </row>
    <row r="1237" spans="1:13" x14ac:dyDescent="0.3">
      <c r="A1237" s="5">
        <v>42057</v>
      </c>
      <c r="B1237" s="5">
        <v>42056</v>
      </c>
      <c r="C1237" s="3">
        <v>2015</v>
      </c>
      <c r="D1237" s="3">
        <v>2</v>
      </c>
      <c r="E1237" s="3">
        <v>22</v>
      </c>
      <c r="F1237" s="3">
        <v>1</v>
      </c>
      <c r="G1237" s="3"/>
      <c r="H1237" s="4">
        <v>0</v>
      </c>
      <c r="I1237" s="4">
        <v>1187.2116100000001</v>
      </c>
      <c r="J1237" s="4">
        <v>20583</v>
      </c>
      <c r="K1237" s="4">
        <f t="shared" si="19"/>
        <v>25943</v>
      </c>
      <c r="L1237" s="2"/>
      <c r="M1237" s="14">
        <f>H1237/INDEX(Installed_Capacity!$H$5:$S$11,MATCH(Source_Data!C1237,Installed_Capacity!$G$5:$G$11,0),MATCH(Source_Data!D1237,Installed_Capacity!$H$4:$S$4,0))</f>
        <v>0</v>
      </c>
    </row>
    <row r="1238" spans="1:13" x14ac:dyDescent="0.3">
      <c r="A1238" s="5">
        <v>42057</v>
      </c>
      <c r="B1238" s="5">
        <v>42056</v>
      </c>
      <c r="C1238" s="3">
        <v>2015</v>
      </c>
      <c r="D1238" s="3">
        <v>2</v>
      </c>
      <c r="E1238" s="3">
        <v>22</v>
      </c>
      <c r="F1238" s="3">
        <v>2</v>
      </c>
      <c r="G1238" s="3"/>
      <c r="H1238" s="4">
        <v>0</v>
      </c>
      <c r="I1238" s="4">
        <v>1180.04025</v>
      </c>
      <c r="J1238" s="4">
        <v>19398</v>
      </c>
      <c r="K1238" s="4">
        <f t="shared" si="19"/>
        <v>25943</v>
      </c>
      <c r="L1238" s="2"/>
      <c r="M1238" s="14">
        <f>H1238/INDEX(Installed_Capacity!$H$5:$S$11,MATCH(Source_Data!C1238,Installed_Capacity!$G$5:$G$11,0),MATCH(Source_Data!D1238,Installed_Capacity!$H$4:$S$4,0))</f>
        <v>0</v>
      </c>
    </row>
    <row r="1239" spans="1:13" x14ac:dyDescent="0.3">
      <c r="A1239" s="5">
        <v>42057</v>
      </c>
      <c r="B1239" s="5">
        <v>42056</v>
      </c>
      <c r="C1239" s="3">
        <v>2015</v>
      </c>
      <c r="D1239" s="3">
        <v>2</v>
      </c>
      <c r="E1239" s="3">
        <v>22</v>
      </c>
      <c r="F1239" s="3">
        <v>3</v>
      </c>
      <c r="G1239" s="3"/>
      <c r="H1239" s="4">
        <v>0</v>
      </c>
      <c r="I1239" s="4">
        <v>1047.8588400000001</v>
      </c>
      <c r="J1239" s="4">
        <v>18635</v>
      </c>
      <c r="K1239" s="4">
        <f t="shared" si="19"/>
        <v>25943</v>
      </c>
      <c r="L1239" s="2"/>
      <c r="M1239" s="14">
        <f>H1239/INDEX(Installed_Capacity!$H$5:$S$11,MATCH(Source_Data!C1239,Installed_Capacity!$G$5:$G$11,0),MATCH(Source_Data!D1239,Installed_Capacity!$H$4:$S$4,0))</f>
        <v>0</v>
      </c>
    </row>
    <row r="1240" spans="1:13" x14ac:dyDescent="0.3">
      <c r="A1240" s="5">
        <v>42057</v>
      </c>
      <c r="B1240" s="5">
        <v>42056</v>
      </c>
      <c r="C1240" s="3">
        <v>2015</v>
      </c>
      <c r="D1240" s="3">
        <v>2</v>
      </c>
      <c r="E1240" s="3">
        <v>22</v>
      </c>
      <c r="F1240" s="3">
        <v>4</v>
      </c>
      <c r="G1240" s="3"/>
      <c r="H1240" s="4">
        <v>0</v>
      </c>
      <c r="I1240" s="4">
        <v>828.63089000000002</v>
      </c>
      <c r="J1240" s="4">
        <v>18460</v>
      </c>
      <c r="K1240" s="4">
        <f t="shared" si="19"/>
        <v>25943</v>
      </c>
      <c r="L1240" s="2"/>
      <c r="M1240" s="14">
        <f>H1240/INDEX(Installed_Capacity!$H$5:$S$11,MATCH(Source_Data!C1240,Installed_Capacity!$G$5:$G$11,0),MATCH(Source_Data!D1240,Installed_Capacity!$H$4:$S$4,0))</f>
        <v>0</v>
      </c>
    </row>
    <row r="1241" spans="1:13" x14ac:dyDescent="0.3">
      <c r="A1241" s="5">
        <v>42057</v>
      </c>
      <c r="B1241" s="5">
        <v>42056</v>
      </c>
      <c r="C1241" s="3">
        <v>2015</v>
      </c>
      <c r="D1241" s="3">
        <v>2</v>
      </c>
      <c r="E1241" s="3">
        <v>22</v>
      </c>
      <c r="F1241" s="3">
        <v>5</v>
      </c>
      <c r="G1241" s="3"/>
      <c r="H1241" s="4">
        <v>0</v>
      </c>
      <c r="I1241" s="4">
        <v>787.27864999999997</v>
      </c>
      <c r="J1241" s="4">
        <v>18723</v>
      </c>
      <c r="K1241" s="4">
        <f t="shared" si="19"/>
        <v>25943</v>
      </c>
      <c r="L1241" s="2"/>
      <c r="M1241" s="14">
        <f>H1241/INDEX(Installed_Capacity!$H$5:$S$11,MATCH(Source_Data!C1241,Installed_Capacity!$G$5:$G$11,0),MATCH(Source_Data!D1241,Installed_Capacity!$H$4:$S$4,0))</f>
        <v>0</v>
      </c>
    </row>
    <row r="1242" spans="1:13" x14ac:dyDescent="0.3">
      <c r="A1242" s="5">
        <v>42057</v>
      </c>
      <c r="B1242" s="5">
        <v>42056</v>
      </c>
      <c r="C1242" s="3">
        <v>2015</v>
      </c>
      <c r="D1242" s="3">
        <v>2</v>
      </c>
      <c r="E1242" s="3">
        <v>22</v>
      </c>
      <c r="F1242" s="3">
        <v>6</v>
      </c>
      <c r="G1242" s="3"/>
      <c r="H1242" s="4">
        <v>0</v>
      </c>
      <c r="I1242" s="4">
        <v>777.39643999999998</v>
      </c>
      <c r="J1242" s="4">
        <v>19115</v>
      </c>
      <c r="K1242" s="4">
        <f t="shared" si="19"/>
        <v>25943</v>
      </c>
      <c r="L1242" s="2"/>
      <c r="M1242" s="14">
        <f>H1242/INDEX(Installed_Capacity!$H$5:$S$11,MATCH(Source_Data!C1242,Installed_Capacity!$G$5:$G$11,0),MATCH(Source_Data!D1242,Installed_Capacity!$H$4:$S$4,0))</f>
        <v>0</v>
      </c>
    </row>
    <row r="1243" spans="1:13" x14ac:dyDescent="0.3">
      <c r="A1243" s="5">
        <v>42057</v>
      </c>
      <c r="B1243" s="5">
        <v>42056</v>
      </c>
      <c r="C1243" s="3">
        <v>2015</v>
      </c>
      <c r="D1243" s="3">
        <v>2</v>
      </c>
      <c r="E1243" s="3">
        <v>22</v>
      </c>
      <c r="F1243" s="3">
        <v>7</v>
      </c>
      <c r="G1243" s="3"/>
      <c r="H1243" s="4">
        <v>35.316870000000002</v>
      </c>
      <c r="I1243" s="4">
        <v>787.55533000000003</v>
      </c>
      <c r="J1243" s="4">
        <v>19140</v>
      </c>
      <c r="K1243" s="4">
        <f t="shared" si="19"/>
        <v>25943</v>
      </c>
      <c r="L1243" s="2"/>
      <c r="M1243" s="14">
        <f>H1243/INDEX(Installed_Capacity!$H$5:$S$11,MATCH(Source_Data!C1243,Installed_Capacity!$G$5:$G$11,0),MATCH(Source_Data!D1243,Installed_Capacity!$H$4:$S$4,0))</f>
        <v>7.2225444342418222E-3</v>
      </c>
    </row>
    <row r="1244" spans="1:13" x14ac:dyDescent="0.3">
      <c r="A1244" s="5">
        <v>42057</v>
      </c>
      <c r="B1244" s="5">
        <v>42056</v>
      </c>
      <c r="C1244" s="3">
        <v>2015</v>
      </c>
      <c r="D1244" s="3">
        <v>2</v>
      </c>
      <c r="E1244" s="3">
        <v>22</v>
      </c>
      <c r="F1244" s="3">
        <v>8</v>
      </c>
      <c r="G1244" s="3"/>
      <c r="H1244" s="4">
        <v>706.73269000000005</v>
      </c>
      <c r="I1244" s="4">
        <v>882.91566999999998</v>
      </c>
      <c r="J1244" s="4">
        <v>19513</v>
      </c>
      <c r="K1244" s="4">
        <f t="shared" si="19"/>
        <v>25943</v>
      </c>
      <c r="L1244" s="2"/>
      <c r="M1244" s="14">
        <f>H1244/INDEX(Installed_Capacity!$H$5:$S$11,MATCH(Source_Data!C1244,Installed_Capacity!$G$5:$G$11,0),MATCH(Source_Data!D1244,Installed_Capacity!$H$4:$S$4,0))</f>
        <v>0.14453172822665913</v>
      </c>
    </row>
    <row r="1245" spans="1:13" x14ac:dyDescent="0.3">
      <c r="A1245" s="5">
        <v>42057</v>
      </c>
      <c r="B1245" s="5">
        <v>42056</v>
      </c>
      <c r="C1245" s="3">
        <v>2015</v>
      </c>
      <c r="D1245" s="3">
        <v>2</v>
      </c>
      <c r="E1245" s="3">
        <v>22</v>
      </c>
      <c r="F1245" s="3">
        <v>9</v>
      </c>
      <c r="G1245" s="3"/>
      <c r="H1245" s="4">
        <v>1493.5837100000001</v>
      </c>
      <c r="I1245" s="4">
        <v>951.84365000000003</v>
      </c>
      <c r="J1245" s="4">
        <v>20390</v>
      </c>
      <c r="K1245" s="4">
        <f t="shared" si="19"/>
        <v>25943</v>
      </c>
      <c r="L1245" s="2"/>
      <c r="M1245" s="14">
        <f>H1245/INDEX(Installed_Capacity!$H$5:$S$11,MATCH(Source_Data!C1245,Installed_Capacity!$G$5:$G$11,0),MATCH(Source_Data!D1245,Installed_Capacity!$H$4:$S$4,0))</f>
        <v>0.30544820964413755</v>
      </c>
    </row>
    <row r="1246" spans="1:13" x14ac:dyDescent="0.3">
      <c r="A1246" s="5">
        <v>42057</v>
      </c>
      <c r="B1246" s="5">
        <v>42056</v>
      </c>
      <c r="C1246" s="3">
        <v>2015</v>
      </c>
      <c r="D1246" s="3">
        <v>2</v>
      </c>
      <c r="E1246" s="3">
        <v>22</v>
      </c>
      <c r="F1246" s="3">
        <v>10</v>
      </c>
      <c r="G1246" s="3"/>
      <c r="H1246" s="4">
        <v>2202.91498</v>
      </c>
      <c r="I1246" s="4">
        <v>1151.58088</v>
      </c>
      <c r="J1246" s="4">
        <v>21038</v>
      </c>
      <c r="K1246" s="4">
        <f t="shared" si="19"/>
        <v>25943</v>
      </c>
      <c r="L1246" s="2"/>
      <c r="M1246" s="14">
        <f>H1246/INDEX(Installed_Capacity!$H$5:$S$11,MATCH(Source_Data!C1246,Installed_Capacity!$G$5:$G$11,0),MATCH(Source_Data!D1246,Installed_Capacity!$H$4:$S$4,0))</f>
        <v>0.4505113654722781</v>
      </c>
    </row>
    <row r="1247" spans="1:13" x14ac:dyDescent="0.3">
      <c r="A1247" s="5">
        <v>42057</v>
      </c>
      <c r="B1247" s="5">
        <v>42056</v>
      </c>
      <c r="C1247" s="3">
        <v>2015</v>
      </c>
      <c r="D1247" s="3">
        <v>2</v>
      </c>
      <c r="E1247" s="3">
        <v>22</v>
      </c>
      <c r="F1247" s="3">
        <v>11</v>
      </c>
      <c r="G1247" s="3"/>
      <c r="H1247" s="4">
        <v>2491.8897000000002</v>
      </c>
      <c r="I1247" s="4">
        <v>1263.69506</v>
      </c>
      <c r="J1247" s="4">
        <v>21423</v>
      </c>
      <c r="K1247" s="4">
        <f t="shared" si="19"/>
        <v>25943</v>
      </c>
      <c r="L1247" s="2"/>
      <c r="M1247" s="14">
        <f>H1247/INDEX(Installed_Capacity!$H$5:$S$11,MATCH(Source_Data!C1247,Installed_Capacity!$G$5:$G$11,0),MATCH(Source_Data!D1247,Installed_Capacity!$H$4:$S$4,0))</f>
        <v>0.50960869645241846</v>
      </c>
    </row>
    <row r="1248" spans="1:13" x14ac:dyDescent="0.3">
      <c r="A1248" s="5">
        <v>42057</v>
      </c>
      <c r="B1248" s="5">
        <v>42056</v>
      </c>
      <c r="C1248" s="3">
        <v>2015</v>
      </c>
      <c r="D1248" s="3">
        <v>2</v>
      </c>
      <c r="E1248" s="3">
        <v>22</v>
      </c>
      <c r="F1248" s="3">
        <v>12</v>
      </c>
      <c r="G1248" s="3"/>
      <c r="H1248" s="4">
        <v>2622.4930399999998</v>
      </c>
      <c r="I1248" s="4">
        <v>1188.0733600000001</v>
      </c>
      <c r="J1248" s="4">
        <v>21506</v>
      </c>
      <c r="K1248" s="4">
        <f t="shared" si="19"/>
        <v>25943</v>
      </c>
      <c r="L1248" s="2"/>
      <c r="M1248" s="14">
        <f>H1248/INDEX(Installed_Capacity!$H$5:$S$11,MATCH(Source_Data!C1248,Installed_Capacity!$G$5:$G$11,0),MATCH(Source_Data!D1248,Installed_Capacity!$H$4:$S$4,0))</f>
        <v>0.53631798372533901</v>
      </c>
    </row>
    <row r="1249" spans="1:13" x14ac:dyDescent="0.3">
      <c r="A1249" s="5">
        <v>42057</v>
      </c>
      <c r="B1249" s="5">
        <v>42056</v>
      </c>
      <c r="C1249" s="3">
        <v>2015</v>
      </c>
      <c r="D1249" s="3">
        <v>2</v>
      </c>
      <c r="E1249" s="3">
        <v>22</v>
      </c>
      <c r="F1249" s="3">
        <v>13</v>
      </c>
      <c r="G1249" s="3"/>
      <c r="H1249" s="4">
        <v>2567.0114899999999</v>
      </c>
      <c r="I1249" s="4">
        <v>1247.9439500000001</v>
      </c>
      <c r="J1249" s="4">
        <v>21782</v>
      </c>
      <c r="K1249" s="4">
        <f t="shared" si="19"/>
        <v>25943</v>
      </c>
      <c r="L1249" s="2"/>
      <c r="M1249" s="14">
        <f>H1249/INDEX(Installed_Capacity!$H$5:$S$11,MATCH(Source_Data!C1249,Installed_Capacity!$G$5:$G$11,0),MATCH(Source_Data!D1249,Installed_Capacity!$H$4:$S$4,0))</f>
        <v>0.52497162261928376</v>
      </c>
    </row>
    <row r="1250" spans="1:13" x14ac:dyDescent="0.3">
      <c r="A1250" s="5">
        <v>42057</v>
      </c>
      <c r="B1250" s="5">
        <v>42057</v>
      </c>
      <c r="C1250" s="3">
        <v>2015</v>
      </c>
      <c r="D1250" s="3">
        <v>2</v>
      </c>
      <c r="E1250" s="3">
        <v>22</v>
      </c>
      <c r="F1250" s="3">
        <v>14</v>
      </c>
      <c r="G1250" s="3"/>
      <c r="H1250" s="4">
        <v>1921.1548499999999</v>
      </c>
      <c r="I1250" s="4">
        <v>1286.2778699999999</v>
      </c>
      <c r="J1250" s="4">
        <v>21669</v>
      </c>
      <c r="K1250" s="4">
        <f t="shared" si="19"/>
        <v>25943</v>
      </c>
      <c r="L1250" s="2"/>
      <c r="M1250" s="14">
        <f>H1250/INDEX(Installed_Capacity!$H$5:$S$11,MATCH(Source_Data!C1250,Installed_Capacity!$G$5:$G$11,0),MATCH(Source_Data!D1250,Installed_Capacity!$H$4:$S$4,0))</f>
        <v>0.39288946809794245</v>
      </c>
    </row>
    <row r="1251" spans="1:13" x14ac:dyDescent="0.3">
      <c r="A1251" s="5">
        <v>42057</v>
      </c>
      <c r="B1251" s="5">
        <v>42057</v>
      </c>
      <c r="C1251" s="3">
        <v>2015</v>
      </c>
      <c r="D1251" s="3">
        <v>2</v>
      </c>
      <c r="E1251" s="3">
        <v>22</v>
      </c>
      <c r="F1251" s="3">
        <v>15</v>
      </c>
      <c r="G1251" s="3"/>
      <c r="H1251" s="4">
        <v>1492.6834200000001</v>
      </c>
      <c r="I1251" s="4">
        <v>1281.27835</v>
      </c>
      <c r="J1251" s="4">
        <v>21558</v>
      </c>
      <c r="K1251" s="4">
        <f t="shared" si="19"/>
        <v>25943</v>
      </c>
      <c r="L1251" s="2"/>
      <c r="M1251" s="14">
        <f>H1251/INDEX(Installed_Capacity!$H$5:$S$11,MATCH(Source_Data!C1251,Installed_Capacity!$G$5:$G$11,0),MATCH(Source_Data!D1251,Installed_Capacity!$H$4:$S$4,0))</f>
        <v>0.30526409410590599</v>
      </c>
    </row>
    <row r="1252" spans="1:13" x14ac:dyDescent="0.3">
      <c r="A1252" s="5">
        <v>42057</v>
      </c>
      <c r="B1252" s="5">
        <v>42057</v>
      </c>
      <c r="C1252" s="3">
        <v>2015</v>
      </c>
      <c r="D1252" s="3">
        <v>2</v>
      </c>
      <c r="E1252" s="3">
        <v>22</v>
      </c>
      <c r="F1252" s="3">
        <v>16</v>
      </c>
      <c r="G1252" s="3"/>
      <c r="H1252" s="4">
        <v>852.01383999999996</v>
      </c>
      <c r="I1252" s="4">
        <v>1183.1756399999999</v>
      </c>
      <c r="J1252" s="4">
        <v>21701</v>
      </c>
      <c r="K1252" s="4">
        <f t="shared" si="19"/>
        <v>25943</v>
      </c>
      <c r="L1252" s="2"/>
      <c r="M1252" s="14">
        <f>H1252/INDEX(Installed_Capacity!$H$5:$S$11,MATCH(Source_Data!C1252,Installed_Capacity!$G$5:$G$11,0),MATCH(Source_Data!D1252,Installed_Capacity!$H$4:$S$4,0))</f>
        <v>0.17424272926759937</v>
      </c>
    </row>
    <row r="1253" spans="1:13" x14ac:dyDescent="0.3">
      <c r="A1253" s="5">
        <v>42057</v>
      </c>
      <c r="B1253" s="5">
        <v>42057</v>
      </c>
      <c r="C1253" s="3">
        <v>2015</v>
      </c>
      <c r="D1253" s="3">
        <v>2</v>
      </c>
      <c r="E1253" s="3">
        <v>22</v>
      </c>
      <c r="F1253" s="3">
        <v>17</v>
      </c>
      <c r="G1253" s="3"/>
      <c r="H1253" s="4">
        <v>411.00098000000003</v>
      </c>
      <c r="I1253" s="4">
        <v>1089.6411700000001</v>
      </c>
      <c r="J1253" s="4">
        <v>22393</v>
      </c>
      <c r="K1253" s="4">
        <f t="shared" si="19"/>
        <v>25943</v>
      </c>
      <c r="L1253" s="2"/>
      <c r="M1253" s="14">
        <f>H1253/INDEX(Installed_Capacity!$H$5:$S$11,MATCH(Source_Data!C1253,Installed_Capacity!$G$5:$G$11,0),MATCH(Source_Data!D1253,Installed_Capacity!$H$4:$S$4,0))</f>
        <v>8.4052546008945142E-2</v>
      </c>
    </row>
    <row r="1254" spans="1:13" x14ac:dyDescent="0.3">
      <c r="A1254" s="5">
        <v>42057</v>
      </c>
      <c r="B1254" s="5">
        <v>42057</v>
      </c>
      <c r="C1254" s="3">
        <v>2015</v>
      </c>
      <c r="D1254" s="3">
        <v>2</v>
      </c>
      <c r="E1254" s="3">
        <v>22</v>
      </c>
      <c r="F1254" s="3">
        <v>18</v>
      </c>
      <c r="G1254" s="3"/>
      <c r="H1254" s="4">
        <v>19.39012</v>
      </c>
      <c r="I1254" s="4">
        <v>1033.5478800000001</v>
      </c>
      <c r="J1254" s="4">
        <v>24045</v>
      </c>
      <c r="K1254" s="4">
        <f t="shared" si="19"/>
        <v>25943</v>
      </c>
      <c r="L1254" s="2"/>
      <c r="M1254" s="14">
        <f>H1254/INDEX(Installed_Capacity!$H$5:$S$11,MATCH(Source_Data!C1254,Installed_Capacity!$G$5:$G$11,0),MATCH(Source_Data!D1254,Installed_Capacity!$H$4:$S$4,0))</f>
        <v>3.9654137890838296E-3</v>
      </c>
    </row>
    <row r="1255" spans="1:13" x14ac:dyDescent="0.3">
      <c r="A1255" s="5">
        <v>42057</v>
      </c>
      <c r="B1255" s="5">
        <v>42057</v>
      </c>
      <c r="C1255" s="3">
        <v>2015</v>
      </c>
      <c r="D1255" s="3">
        <v>2</v>
      </c>
      <c r="E1255" s="3">
        <v>22</v>
      </c>
      <c r="F1255" s="3">
        <v>19</v>
      </c>
      <c r="G1255" s="3"/>
      <c r="H1255" s="4">
        <v>0</v>
      </c>
      <c r="I1255" s="4">
        <v>1048.6786199999999</v>
      </c>
      <c r="J1255" s="4">
        <v>25898</v>
      </c>
      <c r="K1255" s="4">
        <f t="shared" si="19"/>
        <v>25943</v>
      </c>
      <c r="L1255" s="2"/>
      <c r="M1255" s="14">
        <f>H1255/INDEX(Installed_Capacity!$H$5:$S$11,MATCH(Source_Data!C1255,Installed_Capacity!$G$5:$G$11,0),MATCH(Source_Data!D1255,Installed_Capacity!$H$4:$S$4,0))</f>
        <v>0</v>
      </c>
    </row>
    <row r="1256" spans="1:13" x14ac:dyDescent="0.3">
      <c r="A1256" s="5">
        <v>42057</v>
      </c>
      <c r="B1256" s="5">
        <v>42057</v>
      </c>
      <c r="C1256" s="3">
        <v>2015</v>
      </c>
      <c r="D1256" s="3">
        <v>2</v>
      </c>
      <c r="E1256" s="3">
        <v>22</v>
      </c>
      <c r="F1256" s="3">
        <v>20</v>
      </c>
      <c r="G1256" s="3"/>
      <c r="H1256" s="4">
        <v>0</v>
      </c>
      <c r="I1256" s="4">
        <v>1232.7953</v>
      </c>
      <c r="J1256" s="4">
        <v>25943</v>
      </c>
      <c r="K1256" s="4">
        <f t="shared" si="19"/>
        <v>25943</v>
      </c>
      <c r="L1256" s="2"/>
      <c r="M1256" s="14">
        <f>H1256/INDEX(Installed_Capacity!$H$5:$S$11,MATCH(Source_Data!C1256,Installed_Capacity!$G$5:$G$11,0),MATCH(Source_Data!D1256,Installed_Capacity!$H$4:$S$4,0))</f>
        <v>0</v>
      </c>
    </row>
    <row r="1257" spans="1:13" x14ac:dyDescent="0.3">
      <c r="A1257" s="5">
        <v>42057</v>
      </c>
      <c r="B1257" s="5">
        <v>42057</v>
      </c>
      <c r="C1257" s="3">
        <v>2015</v>
      </c>
      <c r="D1257" s="3">
        <v>2</v>
      </c>
      <c r="E1257" s="3">
        <v>22</v>
      </c>
      <c r="F1257" s="3">
        <v>21</v>
      </c>
      <c r="G1257" s="3"/>
      <c r="H1257" s="4">
        <v>0</v>
      </c>
      <c r="I1257" s="4">
        <v>1159.31647</v>
      </c>
      <c r="J1257" s="4">
        <v>25380</v>
      </c>
      <c r="K1257" s="4">
        <f t="shared" si="19"/>
        <v>25943</v>
      </c>
      <c r="L1257" s="2"/>
      <c r="M1257" s="14">
        <f>H1257/INDEX(Installed_Capacity!$H$5:$S$11,MATCH(Source_Data!C1257,Installed_Capacity!$G$5:$G$11,0),MATCH(Source_Data!D1257,Installed_Capacity!$H$4:$S$4,0))</f>
        <v>0</v>
      </c>
    </row>
    <row r="1258" spans="1:13" x14ac:dyDescent="0.3">
      <c r="A1258" s="5">
        <v>42057</v>
      </c>
      <c r="B1258" s="5">
        <v>42057</v>
      </c>
      <c r="C1258" s="3">
        <v>2015</v>
      </c>
      <c r="D1258" s="3">
        <v>2</v>
      </c>
      <c r="E1258" s="3">
        <v>22</v>
      </c>
      <c r="F1258" s="3">
        <v>22</v>
      </c>
      <c r="G1258" s="3"/>
      <c r="H1258" s="4">
        <v>0</v>
      </c>
      <c r="I1258" s="4">
        <v>1014.63175</v>
      </c>
      <c r="J1258" s="4">
        <v>24202</v>
      </c>
      <c r="K1258" s="4">
        <f t="shared" si="19"/>
        <v>25943</v>
      </c>
      <c r="L1258" s="2"/>
      <c r="M1258" s="14">
        <f>H1258/INDEX(Installed_Capacity!$H$5:$S$11,MATCH(Source_Data!C1258,Installed_Capacity!$G$5:$G$11,0),MATCH(Source_Data!D1258,Installed_Capacity!$H$4:$S$4,0))</f>
        <v>0</v>
      </c>
    </row>
    <row r="1259" spans="1:13" x14ac:dyDescent="0.3">
      <c r="A1259" s="5">
        <v>42057</v>
      </c>
      <c r="B1259" s="5">
        <v>42057</v>
      </c>
      <c r="C1259" s="3">
        <v>2015</v>
      </c>
      <c r="D1259" s="3">
        <v>2</v>
      </c>
      <c r="E1259" s="3">
        <v>22</v>
      </c>
      <c r="F1259" s="3">
        <v>23</v>
      </c>
      <c r="G1259" s="3"/>
      <c r="H1259" s="4">
        <v>0</v>
      </c>
      <c r="I1259" s="4">
        <v>940.96010000000001</v>
      </c>
      <c r="J1259" s="4">
        <v>22603</v>
      </c>
      <c r="K1259" s="4">
        <f t="shared" si="19"/>
        <v>25943</v>
      </c>
      <c r="L1259" s="2"/>
      <c r="M1259" s="14">
        <f>H1259/INDEX(Installed_Capacity!$H$5:$S$11,MATCH(Source_Data!C1259,Installed_Capacity!$G$5:$G$11,0),MATCH(Source_Data!D1259,Installed_Capacity!$H$4:$S$4,0))</f>
        <v>0</v>
      </c>
    </row>
    <row r="1260" spans="1:13" x14ac:dyDescent="0.3">
      <c r="A1260" s="5">
        <v>42057</v>
      </c>
      <c r="B1260" s="5">
        <v>42057</v>
      </c>
      <c r="C1260" s="3">
        <v>2015</v>
      </c>
      <c r="D1260" s="3">
        <v>2</v>
      </c>
      <c r="E1260" s="3">
        <v>22</v>
      </c>
      <c r="F1260" s="3">
        <v>24</v>
      </c>
      <c r="G1260" s="3"/>
      <c r="H1260" s="4">
        <v>0</v>
      </c>
      <c r="I1260" s="4">
        <v>1016.75096</v>
      </c>
      <c r="J1260" s="4">
        <v>20914</v>
      </c>
      <c r="K1260" s="4">
        <f t="shared" si="19"/>
        <v>25943</v>
      </c>
      <c r="L1260" s="2"/>
      <c r="M1260" s="14">
        <f>H1260/INDEX(Installed_Capacity!$H$5:$S$11,MATCH(Source_Data!C1260,Installed_Capacity!$G$5:$G$11,0),MATCH(Source_Data!D1260,Installed_Capacity!$H$4:$S$4,0))</f>
        <v>0</v>
      </c>
    </row>
    <row r="1261" spans="1:13" x14ac:dyDescent="0.3">
      <c r="A1261" s="5">
        <v>42058</v>
      </c>
      <c r="B1261" s="5">
        <v>42057</v>
      </c>
      <c r="C1261" s="3">
        <v>2015</v>
      </c>
      <c r="D1261" s="3">
        <v>2</v>
      </c>
      <c r="E1261" s="3">
        <v>23</v>
      </c>
      <c r="F1261" s="3">
        <v>1</v>
      </c>
      <c r="G1261" s="3"/>
      <c r="H1261" s="4">
        <v>0</v>
      </c>
      <c r="I1261" s="4">
        <v>1015.9951600000001</v>
      </c>
      <c r="J1261" s="4">
        <v>19991</v>
      </c>
      <c r="K1261" s="4">
        <f t="shared" si="19"/>
        <v>28596</v>
      </c>
      <c r="L1261" s="2"/>
      <c r="M1261" s="14">
        <f>H1261/INDEX(Installed_Capacity!$H$5:$S$11,MATCH(Source_Data!C1261,Installed_Capacity!$G$5:$G$11,0),MATCH(Source_Data!D1261,Installed_Capacity!$H$4:$S$4,0))</f>
        <v>0</v>
      </c>
    </row>
    <row r="1262" spans="1:13" x14ac:dyDescent="0.3">
      <c r="A1262" s="5">
        <v>42058</v>
      </c>
      <c r="B1262" s="5">
        <v>42057</v>
      </c>
      <c r="C1262" s="3">
        <v>2015</v>
      </c>
      <c r="D1262" s="3">
        <v>2</v>
      </c>
      <c r="E1262" s="3">
        <v>23</v>
      </c>
      <c r="F1262" s="3">
        <v>2</v>
      </c>
      <c r="G1262" s="3"/>
      <c r="H1262" s="4">
        <v>0</v>
      </c>
      <c r="I1262" s="4">
        <v>1062.4152200000001</v>
      </c>
      <c r="J1262" s="4">
        <v>19595</v>
      </c>
      <c r="K1262" s="4">
        <f t="shared" si="19"/>
        <v>28596</v>
      </c>
      <c r="L1262" s="2"/>
      <c r="M1262" s="14">
        <f>H1262/INDEX(Installed_Capacity!$H$5:$S$11,MATCH(Source_Data!C1262,Installed_Capacity!$G$5:$G$11,0),MATCH(Source_Data!D1262,Installed_Capacity!$H$4:$S$4,0))</f>
        <v>0</v>
      </c>
    </row>
    <row r="1263" spans="1:13" x14ac:dyDescent="0.3">
      <c r="A1263" s="5">
        <v>42058</v>
      </c>
      <c r="B1263" s="5">
        <v>42057</v>
      </c>
      <c r="C1263" s="3">
        <v>2015</v>
      </c>
      <c r="D1263" s="3">
        <v>2</v>
      </c>
      <c r="E1263" s="3">
        <v>23</v>
      </c>
      <c r="F1263" s="3">
        <v>3</v>
      </c>
      <c r="G1263" s="3"/>
      <c r="H1263" s="4">
        <v>0</v>
      </c>
      <c r="I1263" s="4">
        <v>1067.64408</v>
      </c>
      <c r="J1263" s="4">
        <v>19454</v>
      </c>
      <c r="K1263" s="4">
        <f t="shared" si="19"/>
        <v>28596</v>
      </c>
      <c r="L1263" s="2"/>
      <c r="M1263" s="14">
        <f>H1263/INDEX(Installed_Capacity!$H$5:$S$11,MATCH(Source_Data!C1263,Installed_Capacity!$G$5:$G$11,0),MATCH(Source_Data!D1263,Installed_Capacity!$H$4:$S$4,0))</f>
        <v>0</v>
      </c>
    </row>
    <row r="1264" spans="1:13" x14ac:dyDescent="0.3">
      <c r="A1264" s="5">
        <v>42058</v>
      </c>
      <c r="B1264" s="5">
        <v>42057</v>
      </c>
      <c r="C1264" s="3">
        <v>2015</v>
      </c>
      <c r="D1264" s="3">
        <v>2</v>
      </c>
      <c r="E1264" s="3">
        <v>23</v>
      </c>
      <c r="F1264" s="3">
        <v>4</v>
      </c>
      <c r="G1264" s="3"/>
      <c r="H1264" s="4">
        <v>0</v>
      </c>
      <c r="I1264" s="4">
        <v>999.58479999999997</v>
      </c>
      <c r="J1264" s="4">
        <v>19142</v>
      </c>
      <c r="K1264" s="4">
        <f t="shared" si="19"/>
        <v>28596</v>
      </c>
      <c r="L1264" s="2"/>
      <c r="M1264" s="14">
        <f>H1264/INDEX(Installed_Capacity!$H$5:$S$11,MATCH(Source_Data!C1264,Installed_Capacity!$G$5:$G$11,0),MATCH(Source_Data!D1264,Installed_Capacity!$H$4:$S$4,0))</f>
        <v>0</v>
      </c>
    </row>
    <row r="1265" spans="1:13" x14ac:dyDescent="0.3">
      <c r="A1265" s="5">
        <v>42058</v>
      </c>
      <c r="B1265" s="5">
        <v>42057</v>
      </c>
      <c r="C1265" s="3">
        <v>2015</v>
      </c>
      <c r="D1265" s="3">
        <v>2</v>
      </c>
      <c r="E1265" s="3">
        <v>23</v>
      </c>
      <c r="F1265" s="3">
        <v>5</v>
      </c>
      <c r="G1265" s="3"/>
      <c r="H1265" s="4">
        <v>0</v>
      </c>
      <c r="I1265" s="4">
        <v>994.18733999999995</v>
      </c>
      <c r="J1265" s="4">
        <v>19675</v>
      </c>
      <c r="K1265" s="4">
        <f t="shared" si="19"/>
        <v>28596</v>
      </c>
      <c r="L1265" s="2"/>
      <c r="M1265" s="14">
        <f>H1265/INDEX(Installed_Capacity!$H$5:$S$11,MATCH(Source_Data!C1265,Installed_Capacity!$G$5:$G$11,0),MATCH(Source_Data!D1265,Installed_Capacity!$H$4:$S$4,0))</f>
        <v>0</v>
      </c>
    </row>
    <row r="1266" spans="1:13" x14ac:dyDescent="0.3">
      <c r="A1266" s="5">
        <v>42058</v>
      </c>
      <c r="B1266" s="5">
        <v>42057</v>
      </c>
      <c r="C1266" s="3">
        <v>2015</v>
      </c>
      <c r="D1266" s="3">
        <v>2</v>
      </c>
      <c r="E1266" s="3">
        <v>23</v>
      </c>
      <c r="F1266" s="3">
        <v>6</v>
      </c>
      <c r="G1266" s="3"/>
      <c r="H1266" s="4">
        <v>0</v>
      </c>
      <c r="I1266" s="4">
        <v>1009.8935</v>
      </c>
      <c r="J1266" s="4">
        <v>21032</v>
      </c>
      <c r="K1266" s="4">
        <f t="shared" si="19"/>
        <v>28596</v>
      </c>
      <c r="L1266" s="2"/>
      <c r="M1266" s="14">
        <f>H1266/INDEX(Installed_Capacity!$H$5:$S$11,MATCH(Source_Data!C1266,Installed_Capacity!$G$5:$G$11,0),MATCH(Source_Data!D1266,Installed_Capacity!$H$4:$S$4,0))</f>
        <v>0</v>
      </c>
    </row>
    <row r="1267" spans="1:13" x14ac:dyDescent="0.3">
      <c r="A1267" s="5">
        <v>42058</v>
      </c>
      <c r="B1267" s="5">
        <v>42057</v>
      </c>
      <c r="C1267" s="3">
        <v>2015</v>
      </c>
      <c r="D1267" s="3">
        <v>2</v>
      </c>
      <c r="E1267" s="3">
        <v>23</v>
      </c>
      <c r="F1267" s="3">
        <v>7</v>
      </c>
      <c r="G1267" s="3"/>
      <c r="H1267" s="4">
        <v>31.920459999999999</v>
      </c>
      <c r="I1267" s="4">
        <v>1017.6887400000001</v>
      </c>
      <c r="J1267" s="4">
        <v>23047</v>
      </c>
      <c r="K1267" s="4">
        <f t="shared" si="19"/>
        <v>28596</v>
      </c>
      <c r="L1267" s="2"/>
      <c r="M1267" s="14">
        <f>H1267/INDEX(Installed_Capacity!$H$5:$S$11,MATCH(Source_Data!C1267,Installed_Capacity!$G$5:$G$11,0),MATCH(Source_Data!D1267,Installed_Capacity!$H$4:$S$4,0))</f>
        <v>6.5279550739190282E-3</v>
      </c>
    </row>
    <row r="1268" spans="1:13" x14ac:dyDescent="0.3">
      <c r="A1268" s="5">
        <v>42058</v>
      </c>
      <c r="B1268" s="5">
        <v>42057</v>
      </c>
      <c r="C1268" s="3">
        <v>2015</v>
      </c>
      <c r="D1268" s="3">
        <v>2</v>
      </c>
      <c r="E1268" s="3">
        <v>23</v>
      </c>
      <c r="F1268" s="3">
        <v>8</v>
      </c>
      <c r="G1268" s="3"/>
      <c r="H1268" s="4">
        <v>681.79708000000005</v>
      </c>
      <c r="I1268" s="4">
        <v>1042.05963</v>
      </c>
      <c r="J1268" s="4">
        <v>24501</v>
      </c>
      <c r="K1268" s="4">
        <f t="shared" si="19"/>
        <v>28596</v>
      </c>
      <c r="L1268" s="2"/>
      <c r="M1268" s="14">
        <f>H1268/INDEX(Installed_Capacity!$H$5:$S$11,MATCH(Source_Data!C1268,Installed_Capacity!$G$5:$G$11,0),MATCH(Source_Data!D1268,Installed_Capacity!$H$4:$S$4,0))</f>
        <v>0.13943222333792113</v>
      </c>
    </row>
    <row r="1269" spans="1:13" x14ac:dyDescent="0.3">
      <c r="A1269" s="5">
        <v>42058</v>
      </c>
      <c r="B1269" s="5">
        <v>42057</v>
      </c>
      <c r="C1269" s="3">
        <v>2015</v>
      </c>
      <c r="D1269" s="3">
        <v>2</v>
      </c>
      <c r="E1269" s="3">
        <v>23</v>
      </c>
      <c r="F1269" s="3">
        <v>9</v>
      </c>
      <c r="G1269" s="3"/>
      <c r="H1269" s="4">
        <v>1943.1442999999999</v>
      </c>
      <c r="I1269" s="4">
        <v>978.62797</v>
      </c>
      <c r="J1269" s="4">
        <v>24935</v>
      </c>
      <c r="K1269" s="4">
        <f t="shared" si="19"/>
        <v>28596</v>
      </c>
      <c r="L1269" s="2"/>
      <c r="M1269" s="14">
        <f>H1269/INDEX(Installed_Capacity!$H$5:$S$11,MATCH(Source_Data!C1269,Installed_Capacity!$G$5:$G$11,0),MATCH(Source_Data!D1269,Installed_Capacity!$H$4:$S$4,0))</f>
        <v>0.39738646286870044</v>
      </c>
    </row>
    <row r="1270" spans="1:13" x14ac:dyDescent="0.3">
      <c r="A1270" s="5">
        <v>42058</v>
      </c>
      <c r="B1270" s="5">
        <v>42057</v>
      </c>
      <c r="C1270" s="3">
        <v>2015</v>
      </c>
      <c r="D1270" s="3">
        <v>2</v>
      </c>
      <c r="E1270" s="3">
        <v>23</v>
      </c>
      <c r="F1270" s="3">
        <v>10</v>
      </c>
      <c r="G1270" s="3"/>
      <c r="H1270" s="4">
        <v>2593.9619699999998</v>
      </c>
      <c r="I1270" s="4">
        <v>933.96405000000004</v>
      </c>
      <c r="J1270" s="4">
        <v>25049</v>
      </c>
      <c r="K1270" s="4">
        <f t="shared" si="19"/>
        <v>28596</v>
      </c>
      <c r="L1270" s="2"/>
      <c r="M1270" s="14">
        <f>H1270/INDEX(Installed_Capacity!$H$5:$S$11,MATCH(Source_Data!C1270,Installed_Capacity!$G$5:$G$11,0),MATCH(Source_Data!D1270,Installed_Capacity!$H$4:$S$4,0))</f>
        <v>0.53048318237313929</v>
      </c>
    </row>
    <row r="1271" spans="1:13" x14ac:dyDescent="0.3">
      <c r="A1271" s="5">
        <v>42058</v>
      </c>
      <c r="B1271" s="5">
        <v>42057</v>
      </c>
      <c r="C1271" s="3">
        <v>2015</v>
      </c>
      <c r="D1271" s="3">
        <v>2</v>
      </c>
      <c r="E1271" s="3">
        <v>23</v>
      </c>
      <c r="F1271" s="3">
        <v>11</v>
      </c>
      <c r="G1271" s="3"/>
      <c r="H1271" s="4">
        <v>2796.03935</v>
      </c>
      <c r="I1271" s="4">
        <v>953.02115000000003</v>
      </c>
      <c r="J1271" s="4">
        <v>25162</v>
      </c>
      <c r="K1271" s="4">
        <f t="shared" si="19"/>
        <v>28596</v>
      </c>
      <c r="L1271" s="2"/>
      <c r="M1271" s="14">
        <f>H1271/INDEX(Installed_Capacity!$H$5:$S$11,MATCH(Source_Data!C1271,Installed_Capacity!$G$5:$G$11,0),MATCH(Source_Data!D1271,Installed_Capacity!$H$4:$S$4,0))</f>
        <v>0.57180940568242944</v>
      </c>
    </row>
    <row r="1272" spans="1:13" x14ac:dyDescent="0.3">
      <c r="A1272" s="5">
        <v>42058</v>
      </c>
      <c r="B1272" s="5">
        <v>42057</v>
      </c>
      <c r="C1272" s="3">
        <v>2015</v>
      </c>
      <c r="D1272" s="3">
        <v>2</v>
      </c>
      <c r="E1272" s="3">
        <v>23</v>
      </c>
      <c r="F1272" s="3">
        <v>12</v>
      </c>
      <c r="G1272" s="3"/>
      <c r="H1272" s="4">
        <v>2998.6833299999998</v>
      </c>
      <c r="I1272" s="4">
        <v>932.59049000000005</v>
      </c>
      <c r="J1272" s="4">
        <v>24983</v>
      </c>
      <c r="K1272" s="4">
        <f t="shared" si="19"/>
        <v>28596</v>
      </c>
      <c r="L1272" s="2"/>
      <c r="M1272" s="14">
        <f>H1272/INDEX(Installed_Capacity!$H$5:$S$11,MATCH(Source_Data!C1272,Installed_Capacity!$G$5:$G$11,0),MATCH(Source_Data!D1272,Installed_Capacity!$H$4:$S$4,0))</f>
        <v>0.61325150261462102</v>
      </c>
    </row>
    <row r="1273" spans="1:13" x14ac:dyDescent="0.3">
      <c r="A1273" s="5">
        <v>42058</v>
      </c>
      <c r="B1273" s="5">
        <v>42057</v>
      </c>
      <c r="C1273" s="3">
        <v>2015</v>
      </c>
      <c r="D1273" s="3">
        <v>2</v>
      </c>
      <c r="E1273" s="3">
        <v>23</v>
      </c>
      <c r="F1273" s="3">
        <v>13</v>
      </c>
      <c r="G1273" s="3"/>
      <c r="H1273" s="4">
        <v>2715.36</v>
      </c>
      <c r="I1273" s="4">
        <v>901.8691</v>
      </c>
      <c r="J1273" s="4">
        <v>24758</v>
      </c>
      <c r="K1273" s="4">
        <f t="shared" si="19"/>
        <v>28596</v>
      </c>
      <c r="L1273" s="2"/>
      <c r="M1273" s="14">
        <f>H1273/INDEX(Installed_Capacity!$H$5:$S$11,MATCH(Source_Data!C1273,Installed_Capacity!$G$5:$G$11,0),MATCH(Source_Data!D1273,Installed_Capacity!$H$4:$S$4,0))</f>
        <v>0.55530992001734225</v>
      </c>
    </row>
    <row r="1274" spans="1:13" x14ac:dyDescent="0.3">
      <c r="A1274" s="5">
        <v>42058</v>
      </c>
      <c r="B1274" s="5">
        <v>42058</v>
      </c>
      <c r="C1274" s="3">
        <v>2015</v>
      </c>
      <c r="D1274" s="3">
        <v>2</v>
      </c>
      <c r="E1274" s="3">
        <v>23</v>
      </c>
      <c r="F1274" s="3">
        <v>14</v>
      </c>
      <c r="G1274" s="3"/>
      <c r="H1274" s="4">
        <v>2936.3209900000002</v>
      </c>
      <c r="I1274" s="4">
        <v>912.37118999999996</v>
      </c>
      <c r="J1274" s="4">
        <v>24616</v>
      </c>
      <c r="K1274" s="4">
        <f t="shared" si="19"/>
        <v>28596</v>
      </c>
      <c r="L1274" s="2"/>
      <c r="M1274" s="14">
        <f>H1274/INDEX(Installed_Capacity!$H$5:$S$11,MATCH(Source_Data!C1274,Installed_Capacity!$G$5:$G$11,0),MATCH(Source_Data!D1274,Installed_Capacity!$H$4:$S$4,0))</f>
        <v>0.60049797231385282</v>
      </c>
    </row>
    <row r="1275" spans="1:13" x14ac:dyDescent="0.3">
      <c r="A1275" s="5">
        <v>42058</v>
      </c>
      <c r="B1275" s="5">
        <v>42058</v>
      </c>
      <c r="C1275" s="3">
        <v>2015</v>
      </c>
      <c r="D1275" s="3">
        <v>2</v>
      </c>
      <c r="E1275" s="3">
        <v>23</v>
      </c>
      <c r="F1275" s="3">
        <v>15</v>
      </c>
      <c r="G1275" s="3"/>
      <c r="H1275" s="4">
        <v>2472.0864700000002</v>
      </c>
      <c r="I1275" s="4">
        <v>965.94905000000006</v>
      </c>
      <c r="J1275" s="4">
        <v>24578</v>
      </c>
      <c r="K1275" s="4">
        <f t="shared" si="19"/>
        <v>28596</v>
      </c>
      <c r="L1275" s="2"/>
      <c r="M1275" s="14">
        <f>H1275/INDEX(Installed_Capacity!$H$5:$S$11,MATCH(Source_Data!C1275,Installed_Capacity!$G$5:$G$11,0),MATCH(Source_Data!D1275,Installed_Capacity!$H$4:$S$4,0))</f>
        <v>0.5055587988081337</v>
      </c>
    </row>
    <row r="1276" spans="1:13" x14ac:dyDescent="0.3">
      <c r="A1276" s="5">
        <v>42058</v>
      </c>
      <c r="B1276" s="5">
        <v>42058</v>
      </c>
      <c r="C1276" s="3">
        <v>2015</v>
      </c>
      <c r="D1276" s="3">
        <v>2</v>
      </c>
      <c r="E1276" s="3">
        <v>23</v>
      </c>
      <c r="F1276" s="3">
        <v>16</v>
      </c>
      <c r="G1276" s="3"/>
      <c r="H1276" s="4">
        <v>2045.5975900000001</v>
      </c>
      <c r="I1276" s="4">
        <v>936.64553999999998</v>
      </c>
      <c r="J1276" s="4">
        <v>24661</v>
      </c>
      <c r="K1276" s="4">
        <f t="shared" si="19"/>
        <v>28596</v>
      </c>
      <c r="L1276" s="2"/>
      <c r="M1276" s="14">
        <f>H1276/INDEX(Installed_Capacity!$H$5:$S$11,MATCH(Source_Data!C1276,Installed_Capacity!$G$5:$G$11,0),MATCH(Source_Data!D1276,Installed_Capacity!$H$4:$S$4,0))</f>
        <v>0.41833887001744452</v>
      </c>
    </row>
    <row r="1277" spans="1:13" x14ac:dyDescent="0.3">
      <c r="A1277" s="5">
        <v>42058</v>
      </c>
      <c r="B1277" s="5">
        <v>42058</v>
      </c>
      <c r="C1277" s="3">
        <v>2015</v>
      </c>
      <c r="D1277" s="3">
        <v>2</v>
      </c>
      <c r="E1277" s="3">
        <v>23</v>
      </c>
      <c r="F1277" s="3">
        <v>17</v>
      </c>
      <c r="G1277" s="3"/>
      <c r="H1277" s="4">
        <v>1181.6546800000001</v>
      </c>
      <c r="I1277" s="4">
        <v>813.06913999999995</v>
      </c>
      <c r="J1277" s="4">
        <v>25130</v>
      </c>
      <c r="K1277" s="4">
        <f t="shared" si="19"/>
        <v>28596</v>
      </c>
      <c r="L1277" s="2"/>
      <c r="M1277" s="14">
        <f>H1277/INDEX(Installed_Capacity!$H$5:$S$11,MATCH(Source_Data!C1277,Installed_Capacity!$G$5:$G$11,0),MATCH(Source_Data!D1277,Installed_Capacity!$H$4:$S$4,0))</f>
        <v>0.24165656334295202</v>
      </c>
    </row>
    <row r="1278" spans="1:13" x14ac:dyDescent="0.3">
      <c r="A1278" s="5">
        <v>42058</v>
      </c>
      <c r="B1278" s="5">
        <v>42058</v>
      </c>
      <c r="C1278" s="3">
        <v>2015</v>
      </c>
      <c r="D1278" s="3">
        <v>2</v>
      </c>
      <c r="E1278" s="3">
        <v>23</v>
      </c>
      <c r="F1278" s="3">
        <v>18</v>
      </c>
      <c r="G1278" s="3"/>
      <c r="H1278" s="4">
        <v>80.303079999999994</v>
      </c>
      <c r="I1278" s="4">
        <v>755.51904000000002</v>
      </c>
      <c r="J1278" s="4">
        <v>26360</v>
      </c>
      <c r="K1278" s="4">
        <f t="shared" si="19"/>
        <v>28596</v>
      </c>
      <c r="L1278" s="2"/>
      <c r="M1278" s="14">
        <f>H1278/INDEX(Installed_Capacity!$H$5:$S$11,MATCH(Source_Data!C1278,Installed_Capacity!$G$5:$G$11,0),MATCH(Source_Data!D1278,Installed_Capacity!$H$4:$S$4,0))</f>
        <v>1.6422535844951031E-2</v>
      </c>
    </row>
    <row r="1279" spans="1:13" x14ac:dyDescent="0.3">
      <c r="A1279" s="5">
        <v>42058</v>
      </c>
      <c r="B1279" s="5">
        <v>42058</v>
      </c>
      <c r="C1279" s="3">
        <v>2015</v>
      </c>
      <c r="D1279" s="3">
        <v>2</v>
      </c>
      <c r="E1279" s="3">
        <v>23</v>
      </c>
      <c r="F1279" s="3">
        <v>19</v>
      </c>
      <c r="G1279" s="3"/>
      <c r="H1279" s="4">
        <v>0</v>
      </c>
      <c r="I1279" s="4">
        <v>759.16070999999999</v>
      </c>
      <c r="J1279" s="4">
        <v>28596</v>
      </c>
      <c r="K1279" s="4">
        <f t="shared" si="19"/>
        <v>28596</v>
      </c>
      <c r="L1279" s="2"/>
      <c r="M1279" s="14">
        <f>H1279/INDEX(Installed_Capacity!$H$5:$S$11,MATCH(Source_Data!C1279,Installed_Capacity!$G$5:$G$11,0),MATCH(Source_Data!D1279,Installed_Capacity!$H$4:$S$4,0))</f>
        <v>0</v>
      </c>
    </row>
    <row r="1280" spans="1:13" x14ac:dyDescent="0.3">
      <c r="A1280" s="5">
        <v>42058</v>
      </c>
      <c r="B1280" s="5">
        <v>42058</v>
      </c>
      <c r="C1280" s="3">
        <v>2015</v>
      </c>
      <c r="D1280" s="3">
        <v>2</v>
      </c>
      <c r="E1280" s="3">
        <v>23</v>
      </c>
      <c r="F1280" s="3">
        <v>20</v>
      </c>
      <c r="G1280" s="3"/>
      <c r="H1280" s="4">
        <v>0</v>
      </c>
      <c r="I1280" s="4">
        <v>722.74955999999997</v>
      </c>
      <c r="J1280" s="4">
        <v>28525</v>
      </c>
      <c r="K1280" s="4">
        <f t="shared" si="19"/>
        <v>28596</v>
      </c>
      <c r="L1280" s="2"/>
      <c r="M1280" s="14">
        <f>H1280/INDEX(Installed_Capacity!$H$5:$S$11,MATCH(Source_Data!C1280,Installed_Capacity!$G$5:$G$11,0),MATCH(Source_Data!D1280,Installed_Capacity!$H$4:$S$4,0))</f>
        <v>0</v>
      </c>
    </row>
    <row r="1281" spans="1:13" x14ac:dyDescent="0.3">
      <c r="A1281" s="5">
        <v>42058</v>
      </c>
      <c r="B1281" s="5">
        <v>42058</v>
      </c>
      <c r="C1281" s="3">
        <v>2015</v>
      </c>
      <c r="D1281" s="3">
        <v>2</v>
      </c>
      <c r="E1281" s="3">
        <v>23</v>
      </c>
      <c r="F1281" s="3">
        <v>21</v>
      </c>
      <c r="G1281" s="3"/>
      <c r="H1281" s="4">
        <v>0</v>
      </c>
      <c r="I1281" s="4">
        <v>714.61856</v>
      </c>
      <c r="J1281" s="4">
        <v>27639</v>
      </c>
      <c r="K1281" s="4">
        <f t="shared" si="19"/>
        <v>28596</v>
      </c>
      <c r="L1281" s="2"/>
      <c r="M1281" s="14">
        <f>H1281/INDEX(Installed_Capacity!$H$5:$S$11,MATCH(Source_Data!C1281,Installed_Capacity!$G$5:$G$11,0),MATCH(Source_Data!D1281,Installed_Capacity!$H$4:$S$4,0))</f>
        <v>0</v>
      </c>
    </row>
    <row r="1282" spans="1:13" x14ac:dyDescent="0.3">
      <c r="A1282" s="5">
        <v>42058</v>
      </c>
      <c r="B1282" s="5">
        <v>42058</v>
      </c>
      <c r="C1282" s="3">
        <v>2015</v>
      </c>
      <c r="D1282" s="3">
        <v>2</v>
      </c>
      <c r="E1282" s="3">
        <v>23</v>
      </c>
      <c r="F1282" s="3">
        <v>22</v>
      </c>
      <c r="G1282" s="3"/>
      <c r="H1282" s="4">
        <v>0</v>
      </c>
      <c r="I1282" s="4">
        <v>595.22148000000004</v>
      </c>
      <c r="J1282" s="4">
        <v>26075</v>
      </c>
      <c r="K1282" s="4">
        <f t="shared" si="19"/>
        <v>28596</v>
      </c>
      <c r="L1282" s="2"/>
      <c r="M1282" s="14">
        <f>H1282/INDEX(Installed_Capacity!$H$5:$S$11,MATCH(Source_Data!C1282,Installed_Capacity!$G$5:$G$11,0),MATCH(Source_Data!D1282,Installed_Capacity!$H$4:$S$4,0))</f>
        <v>0</v>
      </c>
    </row>
    <row r="1283" spans="1:13" x14ac:dyDescent="0.3">
      <c r="A1283" s="5">
        <v>42058</v>
      </c>
      <c r="B1283" s="5">
        <v>42058</v>
      </c>
      <c r="C1283" s="3">
        <v>2015</v>
      </c>
      <c r="D1283" s="3">
        <v>2</v>
      </c>
      <c r="E1283" s="3">
        <v>23</v>
      </c>
      <c r="F1283" s="3">
        <v>23</v>
      </c>
      <c r="G1283" s="3"/>
      <c r="H1283" s="4">
        <v>0</v>
      </c>
      <c r="I1283" s="4">
        <v>496.95827000000003</v>
      </c>
      <c r="J1283" s="4">
        <v>24075</v>
      </c>
      <c r="K1283" s="4">
        <f t="shared" ref="K1283:K1346" si="20">_xlfn.MAXIFS($J:$J, $C:$C, C1283, $D:$D, D1283, $E:$E, E1283)</f>
        <v>28596</v>
      </c>
      <c r="L1283" s="2"/>
      <c r="M1283" s="14">
        <f>H1283/INDEX(Installed_Capacity!$H$5:$S$11,MATCH(Source_Data!C1283,Installed_Capacity!$G$5:$G$11,0),MATCH(Source_Data!D1283,Installed_Capacity!$H$4:$S$4,0))</f>
        <v>0</v>
      </c>
    </row>
    <row r="1284" spans="1:13" x14ac:dyDescent="0.3">
      <c r="A1284" s="5">
        <v>42058</v>
      </c>
      <c r="B1284" s="5">
        <v>42058</v>
      </c>
      <c r="C1284" s="3">
        <v>2015</v>
      </c>
      <c r="D1284" s="3">
        <v>2</v>
      </c>
      <c r="E1284" s="3">
        <v>23</v>
      </c>
      <c r="F1284" s="3">
        <v>24</v>
      </c>
      <c r="G1284" s="3"/>
      <c r="H1284" s="4">
        <v>0</v>
      </c>
      <c r="I1284" s="4">
        <v>469.18418000000003</v>
      </c>
      <c r="J1284" s="4">
        <v>22062</v>
      </c>
      <c r="K1284" s="4">
        <f t="shared" si="20"/>
        <v>28596</v>
      </c>
      <c r="L1284" s="2"/>
      <c r="M1284" s="14">
        <f>H1284/INDEX(Installed_Capacity!$H$5:$S$11,MATCH(Source_Data!C1284,Installed_Capacity!$G$5:$G$11,0),MATCH(Source_Data!D1284,Installed_Capacity!$H$4:$S$4,0))</f>
        <v>0</v>
      </c>
    </row>
    <row r="1285" spans="1:13" x14ac:dyDescent="0.3">
      <c r="A1285" s="5">
        <v>42059</v>
      </c>
      <c r="B1285" s="5">
        <v>42058</v>
      </c>
      <c r="C1285" s="3">
        <v>2015</v>
      </c>
      <c r="D1285" s="3">
        <v>2</v>
      </c>
      <c r="E1285" s="3">
        <v>24</v>
      </c>
      <c r="F1285" s="3">
        <v>1</v>
      </c>
      <c r="G1285" s="3"/>
      <c r="H1285" s="4">
        <v>0</v>
      </c>
      <c r="I1285" s="4">
        <v>608.00306999999998</v>
      </c>
      <c r="J1285" s="4">
        <v>20816</v>
      </c>
      <c r="K1285" s="4">
        <f t="shared" si="20"/>
        <v>28579</v>
      </c>
      <c r="L1285" s="2"/>
      <c r="M1285" s="14">
        <f>H1285/INDEX(Installed_Capacity!$H$5:$S$11,MATCH(Source_Data!C1285,Installed_Capacity!$G$5:$G$11,0),MATCH(Source_Data!D1285,Installed_Capacity!$H$4:$S$4,0))</f>
        <v>0</v>
      </c>
    </row>
    <row r="1286" spans="1:13" x14ac:dyDescent="0.3">
      <c r="A1286" s="5">
        <v>42059</v>
      </c>
      <c r="B1286" s="5">
        <v>42058</v>
      </c>
      <c r="C1286" s="3">
        <v>2015</v>
      </c>
      <c r="D1286" s="3">
        <v>2</v>
      </c>
      <c r="E1286" s="3">
        <v>24</v>
      </c>
      <c r="F1286" s="3">
        <v>2</v>
      </c>
      <c r="G1286" s="3"/>
      <c r="H1286" s="4">
        <v>0</v>
      </c>
      <c r="I1286" s="4">
        <v>446.59735999999998</v>
      </c>
      <c r="J1286" s="4">
        <v>20370</v>
      </c>
      <c r="K1286" s="4">
        <f t="shared" si="20"/>
        <v>28579</v>
      </c>
      <c r="L1286" s="2"/>
      <c r="M1286" s="14">
        <f>H1286/INDEX(Installed_Capacity!$H$5:$S$11,MATCH(Source_Data!C1286,Installed_Capacity!$G$5:$G$11,0),MATCH(Source_Data!D1286,Installed_Capacity!$H$4:$S$4,0))</f>
        <v>0</v>
      </c>
    </row>
    <row r="1287" spans="1:13" x14ac:dyDescent="0.3">
      <c r="A1287" s="5">
        <v>42059</v>
      </c>
      <c r="B1287" s="5">
        <v>42058</v>
      </c>
      <c r="C1287" s="3">
        <v>2015</v>
      </c>
      <c r="D1287" s="3">
        <v>2</v>
      </c>
      <c r="E1287" s="3">
        <v>24</v>
      </c>
      <c r="F1287" s="3">
        <v>3</v>
      </c>
      <c r="G1287" s="3"/>
      <c r="H1287" s="4">
        <v>0</v>
      </c>
      <c r="I1287" s="4">
        <v>440.45643000000001</v>
      </c>
      <c r="J1287" s="4">
        <v>20196</v>
      </c>
      <c r="K1287" s="4">
        <f t="shared" si="20"/>
        <v>28579</v>
      </c>
      <c r="L1287" s="2"/>
      <c r="M1287" s="14">
        <f>H1287/INDEX(Installed_Capacity!$H$5:$S$11,MATCH(Source_Data!C1287,Installed_Capacity!$G$5:$G$11,0),MATCH(Source_Data!D1287,Installed_Capacity!$H$4:$S$4,0))</f>
        <v>0</v>
      </c>
    </row>
    <row r="1288" spans="1:13" x14ac:dyDescent="0.3">
      <c r="A1288" s="5">
        <v>42059</v>
      </c>
      <c r="B1288" s="5">
        <v>42058</v>
      </c>
      <c r="C1288" s="3">
        <v>2015</v>
      </c>
      <c r="D1288" s="3">
        <v>2</v>
      </c>
      <c r="E1288" s="3">
        <v>24</v>
      </c>
      <c r="F1288" s="3">
        <v>4</v>
      </c>
      <c r="G1288" s="3"/>
      <c r="H1288" s="4">
        <v>0</v>
      </c>
      <c r="I1288" s="4">
        <v>502.09230000000002</v>
      </c>
      <c r="J1288" s="4">
        <v>20178</v>
      </c>
      <c r="K1288" s="4">
        <f t="shared" si="20"/>
        <v>28579</v>
      </c>
      <c r="L1288" s="2"/>
      <c r="M1288" s="14">
        <f>H1288/INDEX(Installed_Capacity!$H$5:$S$11,MATCH(Source_Data!C1288,Installed_Capacity!$G$5:$G$11,0),MATCH(Source_Data!D1288,Installed_Capacity!$H$4:$S$4,0))</f>
        <v>0</v>
      </c>
    </row>
    <row r="1289" spans="1:13" x14ac:dyDescent="0.3">
      <c r="A1289" s="5">
        <v>42059</v>
      </c>
      <c r="B1289" s="5">
        <v>42058</v>
      </c>
      <c r="C1289" s="3">
        <v>2015</v>
      </c>
      <c r="D1289" s="3">
        <v>2</v>
      </c>
      <c r="E1289" s="3">
        <v>24</v>
      </c>
      <c r="F1289" s="3">
        <v>5</v>
      </c>
      <c r="G1289" s="3"/>
      <c r="H1289" s="4">
        <v>0</v>
      </c>
      <c r="I1289" s="4">
        <v>639.97001</v>
      </c>
      <c r="J1289" s="4">
        <v>20704</v>
      </c>
      <c r="K1289" s="4">
        <f t="shared" si="20"/>
        <v>28579</v>
      </c>
      <c r="L1289" s="2"/>
      <c r="M1289" s="14">
        <f>H1289/INDEX(Installed_Capacity!$H$5:$S$11,MATCH(Source_Data!C1289,Installed_Capacity!$G$5:$G$11,0),MATCH(Source_Data!D1289,Installed_Capacity!$H$4:$S$4,0))</f>
        <v>0</v>
      </c>
    </row>
    <row r="1290" spans="1:13" x14ac:dyDescent="0.3">
      <c r="A1290" s="5">
        <v>42059</v>
      </c>
      <c r="B1290" s="5">
        <v>42058</v>
      </c>
      <c r="C1290" s="3">
        <v>2015</v>
      </c>
      <c r="D1290" s="3">
        <v>2</v>
      </c>
      <c r="E1290" s="3">
        <v>24</v>
      </c>
      <c r="F1290" s="3">
        <v>6</v>
      </c>
      <c r="G1290" s="3"/>
      <c r="H1290" s="4">
        <v>0</v>
      </c>
      <c r="I1290" s="4">
        <v>734.03611999999998</v>
      </c>
      <c r="J1290" s="4">
        <v>22037</v>
      </c>
      <c r="K1290" s="4">
        <f t="shared" si="20"/>
        <v>28579</v>
      </c>
      <c r="L1290" s="2"/>
      <c r="M1290" s="14">
        <f>H1290/INDEX(Installed_Capacity!$H$5:$S$11,MATCH(Source_Data!C1290,Installed_Capacity!$G$5:$G$11,0),MATCH(Source_Data!D1290,Installed_Capacity!$H$4:$S$4,0))</f>
        <v>0</v>
      </c>
    </row>
    <row r="1291" spans="1:13" x14ac:dyDescent="0.3">
      <c r="A1291" s="5">
        <v>42059</v>
      </c>
      <c r="B1291" s="5">
        <v>42058</v>
      </c>
      <c r="C1291" s="3">
        <v>2015</v>
      </c>
      <c r="D1291" s="3">
        <v>2</v>
      </c>
      <c r="E1291" s="3">
        <v>24</v>
      </c>
      <c r="F1291" s="3">
        <v>7</v>
      </c>
      <c r="G1291" s="3"/>
      <c r="H1291" s="4">
        <v>73.615200000000002</v>
      </c>
      <c r="I1291" s="4">
        <v>932.22690999999998</v>
      </c>
      <c r="J1291" s="4">
        <v>24340</v>
      </c>
      <c r="K1291" s="4">
        <f t="shared" si="20"/>
        <v>28579</v>
      </c>
      <c r="L1291" s="2"/>
      <c r="M1291" s="14">
        <f>H1291/INDEX(Installed_Capacity!$H$5:$S$11,MATCH(Source_Data!C1291,Installed_Capacity!$G$5:$G$11,0),MATCH(Source_Data!D1291,Installed_Capacity!$H$4:$S$4,0))</f>
        <v>1.5054818080866129E-2</v>
      </c>
    </row>
    <row r="1292" spans="1:13" x14ac:dyDescent="0.3">
      <c r="A1292" s="5">
        <v>42059</v>
      </c>
      <c r="B1292" s="5">
        <v>42058</v>
      </c>
      <c r="C1292" s="3">
        <v>2015</v>
      </c>
      <c r="D1292" s="3">
        <v>2</v>
      </c>
      <c r="E1292" s="3">
        <v>24</v>
      </c>
      <c r="F1292" s="3">
        <v>8</v>
      </c>
      <c r="G1292" s="3"/>
      <c r="H1292" s="4">
        <v>1281.6179099999999</v>
      </c>
      <c r="I1292" s="4">
        <v>678.19146999999998</v>
      </c>
      <c r="J1292" s="4">
        <v>25754</v>
      </c>
      <c r="K1292" s="4">
        <f t="shared" si="20"/>
        <v>28579</v>
      </c>
      <c r="L1292" s="2"/>
      <c r="M1292" s="14">
        <f>H1292/INDEX(Installed_Capacity!$H$5:$S$11,MATCH(Source_Data!C1292,Installed_Capacity!$G$5:$G$11,0),MATCH(Source_Data!D1292,Installed_Capacity!$H$4:$S$4,0))</f>
        <v>0.26209973598156167</v>
      </c>
    </row>
    <row r="1293" spans="1:13" x14ac:dyDescent="0.3">
      <c r="A1293" s="5">
        <v>42059</v>
      </c>
      <c r="B1293" s="5">
        <v>42058</v>
      </c>
      <c r="C1293" s="3">
        <v>2015</v>
      </c>
      <c r="D1293" s="3">
        <v>2</v>
      </c>
      <c r="E1293" s="3">
        <v>24</v>
      </c>
      <c r="F1293" s="3">
        <v>9</v>
      </c>
      <c r="G1293" s="3"/>
      <c r="H1293" s="4">
        <v>3088.1487900000002</v>
      </c>
      <c r="I1293" s="4">
        <v>561.49392</v>
      </c>
      <c r="J1293" s="4">
        <v>25779</v>
      </c>
      <c r="K1293" s="4">
        <f t="shared" si="20"/>
        <v>28579</v>
      </c>
      <c r="L1293" s="2"/>
      <c r="M1293" s="14">
        <f>H1293/INDEX(Installed_Capacity!$H$5:$S$11,MATCH(Source_Data!C1293,Installed_Capacity!$G$5:$G$11,0),MATCH(Source_Data!D1293,Installed_Capacity!$H$4:$S$4,0))</f>
        <v>0.63154780860606041</v>
      </c>
    </row>
    <row r="1294" spans="1:13" x14ac:dyDescent="0.3">
      <c r="A1294" s="5">
        <v>42059</v>
      </c>
      <c r="B1294" s="5">
        <v>42058</v>
      </c>
      <c r="C1294" s="3">
        <v>2015</v>
      </c>
      <c r="D1294" s="3">
        <v>2</v>
      </c>
      <c r="E1294" s="3">
        <v>24</v>
      </c>
      <c r="F1294" s="3">
        <v>10</v>
      </c>
      <c r="G1294" s="3"/>
      <c r="H1294" s="4">
        <v>3866.7630100000001</v>
      </c>
      <c r="I1294" s="4">
        <v>720.84023999999999</v>
      </c>
      <c r="J1294" s="4">
        <v>25473</v>
      </c>
      <c r="K1294" s="4">
        <f t="shared" si="20"/>
        <v>28579</v>
      </c>
      <c r="L1294" s="2"/>
      <c r="M1294" s="14">
        <f>H1294/INDEX(Installed_Capacity!$H$5:$S$11,MATCH(Source_Data!C1294,Installed_Capacity!$G$5:$G$11,0),MATCH(Source_Data!D1294,Installed_Capacity!$H$4:$S$4,0))</f>
        <v>0.79077980739537945</v>
      </c>
    </row>
    <row r="1295" spans="1:13" x14ac:dyDescent="0.3">
      <c r="A1295" s="5">
        <v>42059</v>
      </c>
      <c r="B1295" s="5">
        <v>42058</v>
      </c>
      <c r="C1295" s="3">
        <v>2015</v>
      </c>
      <c r="D1295" s="3">
        <v>2</v>
      </c>
      <c r="E1295" s="3">
        <v>24</v>
      </c>
      <c r="F1295" s="3">
        <v>11</v>
      </c>
      <c r="G1295" s="3"/>
      <c r="H1295" s="4">
        <v>3948.0547799999999</v>
      </c>
      <c r="I1295" s="4">
        <v>846.60328000000004</v>
      </c>
      <c r="J1295" s="4">
        <v>25474</v>
      </c>
      <c r="K1295" s="4">
        <f t="shared" si="20"/>
        <v>28579</v>
      </c>
      <c r="L1295" s="2"/>
      <c r="M1295" s="14">
        <f>H1295/INDEX(Installed_Capacity!$H$5:$S$11,MATCH(Source_Data!C1295,Installed_Capacity!$G$5:$G$11,0),MATCH(Source_Data!D1295,Installed_Capacity!$H$4:$S$4,0))</f>
        <v>0.80740453719060667</v>
      </c>
    </row>
    <row r="1296" spans="1:13" x14ac:dyDescent="0.3">
      <c r="A1296" s="5">
        <v>42059</v>
      </c>
      <c r="B1296" s="5">
        <v>42058</v>
      </c>
      <c r="C1296" s="3">
        <v>2015</v>
      </c>
      <c r="D1296" s="3">
        <v>2</v>
      </c>
      <c r="E1296" s="3">
        <v>24</v>
      </c>
      <c r="F1296" s="3">
        <v>12</v>
      </c>
      <c r="G1296" s="3"/>
      <c r="H1296" s="4">
        <v>4385.4971400000004</v>
      </c>
      <c r="I1296" s="4">
        <v>627.52587000000005</v>
      </c>
      <c r="J1296" s="4">
        <v>25407</v>
      </c>
      <c r="K1296" s="4">
        <f t="shared" si="20"/>
        <v>28579</v>
      </c>
      <c r="L1296" s="2"/>
      <c r="M1296" s="14">
        <f>H1296/INDEX(Installed_Capacity!$H$5:$S$11,MATCH(Source_Data!C1296,Installed_Capacity!$G$5:$G$11,0),MATCH(Source_Data!D1296,Installed_Capacity!$H$4:$S$4,0))</f>
        <v>0.89686452847861187</v>
      </c>
    </row>
    <row r="1297" spans="1:13" x14ac:dyDescent="0.3">
      <c r="A1297" s="5">
        <v>42059</v>
      </c>
      <c r="B1297" s="5">
        <v>42058</v>
      </c>
      <c r="C1297" s="3">
        <v>2015</v>
      </c>
      <c r="D1297" s="3">
        <v>2</v>
      </c>
      <c r="E1297" s="3">
        <v>24</v>
      </c>
      <c r="F1297" s="3">
        <v>13</v>
      </c>
      <c r="G1297" s="3"/>
      <c r="H1297" s="4">
        <v>4397.7678299999998</v>
      </c>
      <c r="I1297" s="4">
        <v>550.26363000000003</v>
      </c>
      <c r="J1297" s="4">
        <v>25237</v>
      </c>
      <c r="K1297" s="4">
        <f t="shared" si="20"/>
        <v>28579</v>
      </c>
      <c r="L1297" s="2"/>
      <c r="M1297" s="14">
        <f>H1297/INDEX(Installed_Capacity!$H$5:$S$11,MATCH(Source_Data!C1297,Installed_Capacity!$G$5:$G$11,0),MATCH(Source_Data!D1297,Installed_Capacity!$H$4:$S$4,0))</f>
        <v>0.89937396954073889</v>
      </c>
    </row>
    <row r="1298" spans="1:13" x14ac:dyDescent="0.3">
      <c r="A1298" s="5">
        <v>42059</v>
      </c>
      <c r="B1298" s="5">
        <v>42059</v>
      </c>
      <c r="C1298" s="3">
        <v>2015</v>
      </c>
      <c r="D1298" s="3">
        <v>2</v>
      </c>
      <c r="E1298" s="3">
        <v>24</v>
      </c>
      <c r="F1298" s="3">
        <v>14</v>
      </c>
      <c r="G1298" s="3"/>
      <c r="H1298" s="4">
        <v>4042.7906400000002</v>
      </c>
      <c r="I1298" s="4">
        <v>600.61053000000004</v>
      </c>
      <c r="J1298" s="4">
        <v>25251</v>
      </c>
      <c r="K1298" s="4">
        <f t="shared" si="20"/>
        <v>28579</v>
      </c>
      <c r="L1298" s="2"/>
      <c r="M1298" s="14">
        <f>H1298/INDEX(Installed_Capacity!$H$5:$S$11,MATCH(Source_Data!C1298,Installed_Capacity!$G$5:$G$11,0),MATCH(Source_Data!D1298,Installed_Capacity!$H$4:$S$4,0))</f>
        <v>0.82677867647209213</v>
      </c>
    </row>
    <row r="1299" spans="1:13" x14ac:dyDescent="0.3">
      <c r="A1299" s="5">
        <v>42059</v>
      </c>
      <c r="B1299" s="5">
        <v>42059</v>
      </c>
      <c r="C1299" s="3">
        <v>2015</v>
      </c>
      <c r="D1299" s="3">
        <v>2</v>
      </c>
      <c r="E1299" s="3">
        <v>24</v>
      </c>
      <c r="F1299" s="3">
        <v>15</v>
      </c>
      <c r="G1299" s="3"/>
      <c r="H1299" s="4">
        <v>3985.8730500000001</v>
      </c>
      <c r="I1299" s="4">
        <v>704.12572</v>
      </c>
      <c r="J1299" s="4">
        <v>25475</v>
      </c>
      <c r="K1299" s="4">
        <f t="shared" si="20"/>
        <v>28579</v>
      </c>
      <c r="L1299" s="2"/>
      <c r="M1299" s="14">
        <f>H1299/INDEX(Installed_Capacity!$H$5:$S$11,MATCH(Source_Data!C1299,Installed_Capacity!$G$5:$G$11,0),MATCH(Source_Data!D1299,Installed_Capacity!$H$4:$S$4,0))</f>
        <v>0.81513863524349628</v>
      </c>
    </row>
    <row r="1300" spans="1:13" x14ac:dyDescent="0.3">
      <c r="A1300" s="5">
        <v>42059</v>
      </c>
      <c r="B1300" s="5">
        <v>42059</v>
      </c>
      <c r="C1300" s="3">
        <v>2015</v>
      </c>
      <c r="D1300" s="3">
        <v>2</v>
      </c>
      <c r="E1300" s="3">
        <v>24</v>
      </c>
      <c r="F1300" s="3">
        <v>16</v>
      </c>
      <c r="G1300" s="3"/>
      <c r="H1300" s="4">
        <v>3536.4710100000002</v>
      </c>
      <c r="I1300" s="4">
        <v>477.92079999999999</v>
      </c>
      <c r="J1300" s="4">
        <v>25459</v>
      </c>
      <c r="K1300" s="4">
        <f t="shared" si="20"/>
        <v>28579</v>
      </c>
      <c r="L1300" s="2"/>
      <c r="M1300" s="14">
        <f>H1300/INDEX(Installed_Capacity!$H$5:$S$11,MATCH(Source_Data!C1300,Installed_Capacity!$G$5:$G$11,0),MATCH(Source_Data!D1300,Installed_Capacity!$H$4:$S$4,0))</f>
        <v>0.72323280659166733</v>
      </c>
    </row>
    <row r="1301" spans="1:13" x14ac:dyDescent="0.3">
      <c r="A1301" s="5">
        <v>42059</v>
      </c>
      <c r="B1301" s="5">
        <v>42059</v>
      </c>
      <c r="C1301" s="3">
        <v>2015</v>
      </c>
      <c r="D1301" s="3">
        <v>2</v>
      </c>
      <c r="E1301" s="3">
        <v>24</v>
      </c>
      <c r="F1301" s="3">
        <v>17</v>
      </c>
      <c r="G1301" s="3"/>
      <c r="H1301" s="4">
        <v>1776.3049900000001</v>
      </c>
      <c r="I1301" s="4">
        <v>571.18137999999999</v>
      </c>
      <c r="J1301" s="4">
        <v>25215</v>
      </c>
      <c r="K1301" s="4">
        <f t="shared" si="20"/>
        <v>28579</v>
      </c>
      <c r="L1301" s="2"/>
      <c r="M1301" s="14">
        <f>H1301/INDEX(Installed_Capacity!$H$5:$S$11,MATCH(Source_Data!C1301,Installed_Capacity!$G$5:$G$11,0),MATCH(Source_Data!D1301,Installed_Capacity!$H$4:$S$4,0))</f>
        <v>0.3632666688480739</v>
      </c>
    </row>
    <row r="1302" spans="1:13" x14ac:dyDescent="0.3">
      <c r="A1302" s="5">
        <v>42059</v>
      </c>
      <c r="B1302" s="5">
        <v>42059</v>
      </c>
      <c r="C1302" s="3">
        <v>2015</v>
      </c>
      <c r="D1302" s="3">
        <v>2</v>
      </c>
      <c r="E1302" s="3">
        <v>24</v>
      </c>
      <c r="F1302" s="3">
        <v>18</v>
      </c>
      <c r="G1302" s="3"/>
      <c r="H1302" s="4">
        <v>214.38978</v>
      </c>
      <c r="I1302" s="4">
        <v>644.72479999999996</v>
      </c>
      <c r="J1302" s="4">
        <v>26310</v>
      </c>
      <c r="K1302" s="4">
        <f t="shared" si="20"/>
        <v>28579</v>
      </c>
      <c r="L1302" s="2"/>
      <c r="M1302" s="14">
        <f>H1302/INDEX(Installed_Capacity!$H$5:$S$11,MATCH(Source_Data!C1302,Installed_Capacity!$G$5:$G$11,0),MATCH(Source_Data!D1302,Installed_Capacity!$H$4:$S$4,0))</f>
        <v>4.38441943551999E-2</v>
      </c>
    </row>
    <row r="1303" spans="1:13" x14ac:dyDescent="0.3">
      <c r="A1303" s="5">
        <v>42059</v>
      </c>
      <c r="B1303" s="5">
        <v>42059</v>
      </c>
      <c r="C1303" s="3">
        <v>2015</v>
      </c>
      <c r="D1303" s="3">
        <v>2</v>
      </c>
      <c r="E1303" s="3">
        <v>24</v>
      </c>
      <c r="F1303" s="3">
        <v>19</v>
      </c>
      <c r="G1303" s="3"/>
      <c r="H1303" s="4">
        <v>0</v>
      </c>
      <c r="I1303" s="4">
        <v>674.73721999999998</v>
      </c>
      <c r="J1303" s="4">
        <v>28579</v>
      </c>
      <c r="K1303" s="4">
        <f t="shared" si="20"/>
        <v>28579</v>
      </c>
      <c r="L1303" s="2"/>
      <c r="M1303" s="14">
        <f>H1303/INDEX(Installed_Capacity!$H$5:$S$11,MATCH(Source_Data!C1303,Installed_Capacity!$G$5:$G$11,0),MATCH(Source_Data!D1303,Installed_Capacity!$H$4:$S$4,0))</f>
        <v>0</v>
      </c>
    </row>
    <row r="1304" spans="1:13" x14ac:dyDescent="0.3">
      <c r="A1304" s="5">
        <v>42059</v>
      </c>
      <c r="B1304" s="5">
        <v>42059</v>
      </c>
      <c r="C1304" s="3">
        <v>2015</v>
      </c>
      <c r="D1304" s="3">
        <v>2</v>
      </c>
      <c r="E1304" s="3">
        <v>24</v>
      </c>
      <c r="F1304" s="3">
        <v>20</v>
      </c>
      <c r="G1304" s="3"/>
      <c r="H1304" s="4">
        <v>0</v>
      </c>
      <c r="I1304" s="4">
        <v>808.60477000000003</v>
      </c>
      <c r="J1304" s="4">
        <v>28568</v>
      </c>
      <c r="K1304" s="4">
        <f t="shared" si="20"/>
        <v>28579</v>
      </c>
      <c r="L1304" s="2"/>
      <c r="M1304" s="14">
        <f>H1304/INDEX(Installed_Capacity!$H$5:$S$11,MATCH(Source_Data!C1304,Installed_Capacity!$G$5:$G$11,0),MATCH(Source_Data!D1304,Installed_Capacity!$H$4:$S$4,0))</f>
        <v>0</v>
      </c>
    </row>
    <row r="1305" spans="1:13" x14ac:dyDescent="0.3">
      <c r="A1305" s="5">
        <v>42059</v>
      </c>
      <c r="B1305" s="5">
        <v>42059</v>
      </c>
      <c r="C1305" s="3">
        <v>2015</v>
      </c>
      <c r="D1305" s="3">
        <v>2</v>
      </c>
      <c r="E1305" s="3">
        <v>24</v>
      </c>
      <c r="F1305" s="3">
        <v>21</v>
      </c>
      <c r="G1305" s="3"/>
      <c r="H1305" s="4">
        <v>0</v>
      </c>
      <c r="I1305" s="4">
        <v>567.58730000000003</v>
      </c>
      <c r="J1305" s="4">
        <v>27742</v>
      </c>
      <c r="K1305" s="4">
        <f t="shared" si="20"/>
        <v>28579</v>
      </c>
      <c r="L1305" s="2"/>
      <c r="M1305" s="14">
        <f>H1305/INDEX(Installed_Capacity!$H$5:$S$11,MATCH(Source_Data!C1305,Installed_Capacity!$G$5:$G$11,0),MATCH(Source_Data!D1305,Installed_Capacity!$H$4:$S$4,0))</f>
        <v>0</v>
      </c>
    </row>
    <row r="1306" spans="1:13" x14ac:dyDescent="0.3">
      <c r="A1306" s="5">
        <v>42059</v>
      </c>
      <c r="B1306" s="5">
        <v>42059</v>
      </c>
      <c r="C1306" s="3">
        <v>2015</v>
      </c>
      <c r="D1306" s="3">
        <v>2</v>
      </c>
      <c r="E1306" s="3">
        <v>24</v>
      </c>
      <c r="F1306" s="3">
        <v>22</v>
      </c>
      <c r="G1306" s="3"/>
      <c r="H1306" s="4">
        <v>0</v>
      </c>
      <c r="I1306" s="4">
        <v>289.96530999999999</v>
      </c>
      <c r="J1306" s="4">
        <v>26233</v>
      </c>
      <c r="K1306" s="4">
        <f t="shared" si="20"/>
        <v>28579</v>
      </c>
      <c r="L1306" s="2"/>
      <c r="M1306" s="14">
        <f>H1306/INDEX(Installed_Capacity!$H$5:$S$11,MATCH(Source_Data!C1306,Installed_Capacity!$G$5:$G$11,0),MATCH(Source_Data!D1306,Installed_Capacity!$H$4:$S$4,0))</f>
        <v>0</v>
      </c>
    </row>
    <row r="1307" spans="1:13" x14ac:dyDescent="0.3">
      <c r="A1307" s="5">
        <v>42059</v>
      </c>
      <c r="B1307" s="5">
        <v>42059</v>
      </c>
      <c r="C1307" s="3">
        <v>2015</v>
      </c>
      <c r="D1307" s="3">
        <v>2</v>
      </c>
      <c r="E1307" s="3">
        <v>24</v>
      </c>
      <c r="F1307" s="3">
        <v>23</v>
      </c>
      <c r="G1307" s="3"/>
      <c r="H1307" s="4">
        <v>0</v>
      </c>
      <c r="I1307" s="4">
        <v>265.47667999999999</v>
      </c>
      <c r="J1307" s="4">
        <v>24222</v>
      </c>
      <c r="K1307" s="4">
        <f t="shared" si="20"/>
        <v>28579</v>
      </c>
      <c r="L1307" s="2"/>
      <c r="M1307" s="14">
        <f>H1307/INDEX(Installed_Capacity!$H$5:$S$11,MATCH(Source_Data!C1307,Installed_Capacity!$G$5:$G$11,0),MATCH(Source_Data!D1307,Installed_Capacity!$H$4:$S$4,0))</f>
        <v>0</v>
      </c>
    </row>
    <row r="1308" spans="1:13" x14ac:dyDescent="0.3">
      <c r="A1308" s="5">
        <v>42059</v>
      </c>
      <c r="B1308" s="5">
        <v>42059</v>
      </c>
      <c r="C1308" s="3">
        <v>2015</v>
      </c>
      <c r="D1308" s="3">
        <v>2</v>
      </c>
      <c r="E1308" s="3">
        <v>24</v>
      </c>
      <c r="F1308" s="3">
        <v>24</v>
      </c>
      <c r="G1308" s="3"/>
      <c r="H1308" s="4">
        <v>0</v>
      </c>
      <c r="I1308" s="4">
        <v>588.51355000000001</v>
      </c>
      <c r="J1308" s="4">
        <v>22240</v>
      </c>
      <c r="K1308" s="4">
        <f t="shared" si="20"/>
        <v>28579</v>
      </c>
      <c r="L1308" s="2"/>
      <c r="M1308" s="14">
        <f>H1308/INDEX(Installed_Capacity!$H$5:$S$11,MATCH(Source_Data!C1308,Installed_Capacity!$G$5:$G$11,0),MATCH(Source_Data!D1308,Installed_Capacity!$H$4:$S$4,0))</f>
        <v>0</v>
      </c>
    </row>
    <row r="1309" spans="1:13" x14ac:dyDescent="0.3">
      <c r="A1309" s="5">
        <v>42060</v>
      </c>
      <c r="B1309" s="5">
        <v>42059</v>
      </c>
      <c r="C1309" s="3">
        <v>2015</v>
      </c>
      <c r="D1309" s="3">
        <v>2</v>
      </c>
      <c r="E1309" s="3">
        <v>25</v>
      </c>
      <c r="F1309" s="3">
        <v>1</v>
      </c>
      <c r="G1309" s="3"/>
      <c r="H1309" s="4">
        <v>0</v>
      </c>
      <c r="I1309" s="4">
        <v>563.76571999999999</v>
      </c>
      <c r="J1309" s="4">
        <v>21175</v>
      </c>
      <c r="K1309" s="4">
        <f t="shared" si="20"/>
        <v>28250</v>
      </c>
      <c r="L1309" s="2"/>
      <c r="M1309" s="14">
        <f>H1309/INDEX(Installed_Capacity!$H$5:$S$11,MATCH(Source_Data!C1309,Installed_Capacity!$G$5:$G$11,0),MATCH(Source_Data!D1309,Installed_Capacity!$H$4:$S$4,0))</f>
        <v>0</v>
      </c>
    </row>
    <row r="1310" spans="1:13" x14ac:dyDescent="0.3">
      <c r="A1310" s="5">
        <v>42060</v>
      </c>
      <c r="B1310" s="5">
        <v>42059</v>
      </c>
      <c r="C1310" s="3">
        <v>2015</v>
      </c>
      <c r="D1310" s="3">
        <v>2</v>
      </c>
      <c r="E1310" s="3">
        <v>25</v>
      </c>
      <c r="F1310" s="3">
        <v>2</v>
      </c>
      <c r="G1310" s="3"/>
      <c r="H1310" s="4">
        <v>0</v>
      </c>
      <c r="I1310" s="4">
        <v>231.26421999999999</v>
      </c>
      <c r="J1310" s="4">
        <v>20716</v>
      </c>
      <c r="K1310" s="4">
        <f t="shared" si="20"/>
        <v>28250</v>
      </c>
      <c r="L1310" s="2"/>
      <c r="M1310" s="14">
        <f>H1310/INDEX(Installed_Capacity!$H$5:$S$11,MATCH(Source_Data!C1310,Installed_Capacity!$G$5:$G$11,0),MATCH(Source_Data!D1310,Installed_Capacity!$H$4:$S$4,0))</f>
        <v>0</v>
      </c>
    </row>
    <row r="1311" spans="1:13" x14ac:dyDescent="0.3">
      <c r="A1311" s="5">
        <v>42060</v>
      </c>
      <c r="B1311" s="5">
        <v>42059</v>
      </c>
      <c r="C1311" s="3">
        <v>2015</v>
      </c>
      <c r="D1311" s="3">
        <v>2</v>
      </c>
      <c r="E1311" s="3">
        <v>25</v>
      </c>
      <c r="F1311" s="3">
        <v>3</v>
      </c>
      <c r="G1311" s="3"/>
      <c r="H1311" s="4">
        <v>0</v>
      </c>
      <c r="I1311" s="4">
        <v>238.53819999999999</v>
      </c>
      <c r="J1311" s="4">
        <v>20330</v>
      </c>
      <c r="K1311" s="4">
        <f t="shared" si="20"/>
        <v>28250</v>
      </c>
      <c r="L1311" s="2"/>
      <c r="M1311" s="14">
        <f>H1311/INDEX(Installed_Capacity!$H$5:$S$11,MATCH(Source_Data!C1311,Installed_Capacity!$G$5:$G$11,0),MATCH(Source_Data!D1311,Installed_Capacity!$H$4:$S$4,0))</f>
        <v>0</v>
      </c>
    </row>
    <row r="1312" spans="1:13" x14ac:dyDescent="0.3">
      <c r="A1312" s="5">
        <v>42060</v>
      </c>
      <c r="B1312" s="5">
        <v>42059</v>
      </c>
      <c r="C1312" s="3">
        <v>2015</v>
      </c>
      <c r="D1312" s="3">
        <v>2</v>
      </c>
      <c r="E1312" s="3">
        <v>25</v>
      </c>
      <c r="F1312" s="3">
        <v>4</v>
      </c>
      <c r="G1312" s="3"/>
      <c r="H1312" s="4">
        <v>0</v>
      </c>
      <c r="I1312" s="4">
        <v>347.34471000000002</v>
      </c>
      <c r="J1312" s="4">
        <v>20272</v>
      </c>
      <c r="K1312" s="4">
        <f t="shared" si="20"/>
        <v>28250</v>
      </c>
      <c r="L1312" s="2"/>
      <c r="M1312" s="14">
        <f>H1312/INDEX(Installed_Capacity!$H$5:$S$11,MATCH(Source_Data!C1312,Installed_Capacity!$G$5:$G$11,0),MATCH(Source_Data!D1312,Installed_Capacity!$H$4:$S$4,0))</f>
        <v>0</v>
      </c>
    </row>
    <row r="1313" spans="1:13" x14ac:dyDescent="0.3">
      <c r="A1313" s="5">
        <v>42060</v>
      </c>
      <c r="B1313" s="5">
        <v>42059</v>
      </c>
      <c r="C1313" s="3">
        <v>2015</v>
      </c>
      <c r="D1313" s="3">
        <v>2</v>
      </c>
      <c r="E1313" s="3">
        <v>25</v>
      </c>
      <c r="F1313" s="3">
        <v>5</v>
      </c>
      <c r="G1313" s="3"/>
      <c r="H1313" s="4">
        <v>0</v>
      </c>
      <c r="I1313" s="4">
        <v>627.76426000000004</v>
      </c>
      <c r="J1313" s="4">
        <v>20864</v>
      </c>
      <c r="K1313" s="4">
        <f t="shared" si="20"/>
        <v>28250</v>
      </c>
      <c r="L1313" s="2"/>
      <c r="M1313" s="14">
        <f>H1313/INDEX(Installed_Capacity!$H$5:$S$11,MATCH(Source_Data!C1313,Installed_Capacity!$G$5:$G$11,0),MATCH(Source_Data!D1313,Installed_Capacity!$H$4:$S$4,0))</f>
        <v>0</v>
      </c>
    </row>
    <row r="1314" spans="1:13" x14ac:dyDescent="0.3">
      <c r="A1314" s="5">
        <v>42060</v>
      </c>
      <c r="B1314" s="5">
        <v>42059</v>
      </c>
      <c r="C1314" s="3">
        <v>2015</v>
      </c>
      <c r="D1314" s="3">
        <v>2</v>
      </c>
      <c r="E1314" s="3">
        <v>25</v>
      </c>
      <c r="F1314" s="3">
        <v>6</v>
      </c>
      <c r="G1314" s="3"/>
      <c r="H1314" s="4">
        <v>0</v>
      </c>
      <c r="I1314" s="4">
        <v>519.74005999999997</v>
      </c>
      <c r="J1314" s="4">
        <v>22116</v>
      </c>
      <c r="K1314" s="4">
        <f t="shared" si="20"/>
        <v>28250</v>
      </c>
      <c r="L1314" s="2"/>
      <c r="M1314" s="14">
        <f>H1314/INDEX(Installed_Capacity!$H$5:$S$11,MATCH(Source_Data!C1314,Installed_Capacity!$G$5:$G$11,0),MATCH(Source_Data!D1314,Installed_Capacity!$H$4:$S$4,0))</f>
        <v>0</v>
      </c>
    </row>
    <row r="1315" spans="1:13" x14ac:dyDescent="0.3">
      <c r="A1315" s="5">
        <v>42060</v>
      </c>
      <c r="B1315" s="5">
        <v>42059</v>
      </c>
      <c r="C1315" s="3">
        <v>2015</v>
      </c>
      <c r="D1315" s="3">
        <v>2</v>
      </c>
      <c r="E1315" s="3">
        <v>25</v>
      </c>
      <c r="F1315" s="3">
        <v>7</v>
      </c>
      <c r="G1315" s="3"/>
      <c r="H1315" s="4">
        <v>89.733890000000002</v>
      </c>
      <c r="I1315" s="4">
        <v>419.88526000000002</v>
      </c>
      <c r="J1315" s="4">
        <v>24327</v>
      </c>
      <c r="K1315" s="4">
        <f t="shared" si="20"/>
        <v>28250</v>
      </c>
      <c r="L1315" s="2"/>
      <c r="M1315" s="14">
        <f>H1315/INDEX(Installed_Capacity!$H$5:$S$11,MATCH(Source_Data!C1315,Installed_Capacity!$G$5:$G$11,0),MATCH(Source_Data!D1315,Installed_Capacity!$H$4:$S$4,0))</f>
        <v>1.8351201784936433E-2</v>
      </c>
    </row>
    <row r="1316" spans="1:13" x14ac:dyDescent="0.3">
      <c r="A1316" s="5">
        <v>42060</v>
      </c>
      <c r="B1316" s="5">
        <v>42059</v>
      </c>
      <c r="C1316" s="3">
        <v>2015</v>
      </c>
      <c r="D1316" s="3">
        <v>2</v>
      </c>
      <c r="E1316" s="3">
        <v>25</v>
      </c>
      <c r="F1316" s="3">
        <v>8</v>
      </c>
      <c r="G1316" s="3"/>
      <c r="H1316" s="4">
        <v>1413.9951699999999</v>
      </c>
      <c r="I1316" s="4">
        <v>592.55521999999996</v>
      </c>
      <c r="J1316" s="4">
        <v>25602</v>
      </c>
      <c r="K1316" s="4">
        <f t="shared" si="20"/>
        <v>28250</v>
      </c>
      <c r="L1316" s="2"/>
      <c r="M1316" s="14">
        <f>H1316/INDEX(Installed_Capacity!$H$5:$S$11,MATCH(Source_Data!C1316,Installed_Capacity!$G$5:$G$11,0),MATCH(Source_Data!D1316,Installed_Capacity!$H$4:$S$4,0))</f>
        <v>0.28917180217636268</v>
      </c>
    </row>
    <row r="1317" spans="1:13" x14ac:dyDescent="0.3">
      <c r="A1317" s="5">
        <v>42060</v>
      </c>
      <c r="B1317" s="5">
        <v>42059</v>
      </c>
      <c r="C1317" s="3">
        <v>2015</v>
      </c>
      <c r="D1317" s="3">
        <v>2</v>
      </c>
      <c r="E1317" s="3">
        <v>25</v>
      </c>
      <c r="F1317" s="3">
        <v>9</v>
      </c>
      <c r="G1317" s="3"/>
      <c r="H1317" s="4">
        <v>3081.3628800000001</v>
      </c>
      <c r="I1317" s="4">
        <v>627.63149999999996</v>
      </c>
      <c r="J1317" s="4">
        <v>25440</v>
      </c>
      <c r="K1317" s="4">
        <f t="shared" si="20"/>
        <v>28250</v>
      </c>
      <c r="L1317" s="2"/>
      <c r="M1317" s="14">
        <f>H1317/INDEX(Installed_Capacity!$H$5:$S$11,MATCH(Source_Data!C1317,Installed_Capacity!$G$5:$G$11,0),MATCH(Source_Data!D1317,Installed_Capacity!$H$4:$S$4,0))</f>
        <v>0.63016004302825679</v>
      </c>
    </row>
    <row r="1318" spans="1:13" x14ac:dyDescent="0.3">
      <c r="A1318" s="5">
        <v>42060</v>
      </c>
      <c r="B1318" s="5">
        <v>42059</v>
      </c>
      <c r="C1318" s="3">
        <v>2015</v>
      </c>
      <c r="D1318" s="3">
        <v>2</v>
      </c>
      <c r="E1318" s="3">
        <v>25</v>
      </c>
      <c r="F1318" s="3">
        <v>10</v>
      </c>
      <c r="G1318" s="3"/>
      <c r="H1318" s="4">
        <v>3981.6909999999998</v>
      </c>
      <c r="I1318" s="4">
        <v>147.74895000000001</v>
      </c>
      <c r="J1318" s="4">
        <v>25096</v>
      </c>
      <c r="K1318" s="4">
        <f t="shared" si="20"/>
        <v>28250</v>
      </c>
      <c r="L1318" s="2"/>
      <c r="M1318" s="14">
        <f>H1318/INDEX(Installed_Capacity!$H$5:$S$11,MATCH(Source_Data!C1318,Installed_Capacity!$G$5:$G$11,0),MATCH(Source_Data!D1318,Installed_Capacity!$H$4:$S$4,0))</f>
        <v>0.81428337706373055</v>
      </c>
    </row>
    <row r="1319" spans="1:13" x14ac:dyDescent="0.3">
      <c r="A1319" s="5">
        <v>42060</v>
      </c>
      <c r="B1319" s="5">
        <v>42059</v>
      </c>
      <c r="C1319" s="3">
        <v>2015</v>
      </c>
      <c r="D1319" s="3">
        <v>2</v>
      </c>
      <c r="E1319" s="3">
        <v>25</v>
      </c>
      <c r="F1319" s="3">
        <v>11</v>
      </c>
      <c r="G1319" s="3"/>
      <c r="H1319" s="4">
        <v>4273.4535599999999</v>
      </c>
      <c r="I1319" s="4">
        <v>1.3652500000000001</v>
      </c>
      <c r="J1319" s="4">
        <v>24903</v>
      </c>
      <c r="K1319" s="4">
        <f t="shared" si="20"/>
        <v>28250</v>
      </c>
      <c r="L1319" s="2"/>
      <c r="M1319" s="14">
        <f>H1319/INDEX(Installed_Capacity!$H$5:$S$11,MATCH(Source_Data!C1319,Installed_Capacity!$G$5:$G$11,0),MATCH(Source_Data!D1319,Installed_Capacity!$H$4:$S$4,0))</f>
        <v>0.87395084062570949</v>
      </c>
    </row>
    <row r="1320" spans="1:13" x14ac:dyDescent="0.3">
      <c r="A1320" s="5">
        <v>42060</v>
      </c>
      <c r="B1320" s="5">
        <v>42059</v>
      </c>
      <c r="C1320" s="3">
        <v>2015</v>
      </c>
      <c r="D1320" s="3">
        <v>2</v>
      </c>
      <c r="E1320" s="3">
        <v>25</v>
      </c>
      <c r="F1320" s="3">
        <v>12</v>
      </c>
      <c r="G1320" s="3"/>
      <c r="H1320" s="4">
        <v>4245.0789599999998</v>
      </c>
      <c r="I1320" s="4">
        <v>8.0543600000000009</v>
      </c>
      <c r="J1320" s="4">
        <v>24814</v>
      </c>
      <c r="K1320" s="4">
        <f t="shared" si="20"/>
        <v>28250</v>
      </c>
      <c r="L1320" s="2"/>
      <c r="M1320" s="14">
        <f>H1320/INDEX(Installed_Capacity!$H$5:$S$11,MATCH(Source_Data!C1320,Installed_Capacity!$G$5:$G$11,0),MATCH(Source_Data!D1320,Installed_Capacity!$H$4:$S$4,0))</f>
        <v>0.86814803847184252</v>
      </c>
    </row>
    <row r="1321" spans="1:13" x14ac:dyDescent="0.3">
      <c r="A1321" s="5">
        <v>42060</v>
      </c>
      <c r="B1321" s="5">
        <v>42059</v>
      </c>
      <c r="C1321" s="3">
        <v>2015</v>
      </c>
      <c r="D1321" s="3">
        <v>2</v>
      </c>
      <c r="E1321" s="3">
        <v>25</v>
      </c>
      <c r="F1321" s="3">
        <v>13</v>
      </c>
      <c r="G1321" s="3"/>
      <c r="H1321" s="4">
        <v>4191.26476</v>
      </c>
      <c r="I1321" s="4">
        <v>53.670009999999998</v>
      </c>
      <c r="J1321" s="4">
        <v>24599</v>
      </c>
      <c r="K1321" s="4">
        <f t="shared" si="20"/>
        <v>28250</v>
      </c>
      <c r="L1321" s="2"/>
      <c r="M1321" s="14">
        <f>H1321/INDEX(Installed_Capacity!$H$5:$S$11,MATCH(Source_Data!C1321,Installed_Capacity!$G$5:$G$11,0),MATCH(Source_Data!D1321,Installed_Capacity!$H$4:$S$4,0))</f>
        <v>0.85714266198482159</v>
      </c>
    </row>
    <row r="1322" spans="1:13" x14ac:dyDescent="0.3">
      <c r="A1322" s="5">
        <v>42060</v>
      </c>
      <c r="B1322" s="5">
        <v>42060</v>
      </c>
      <c r="C1322" s="3">
        <v>2015</v>
      </c>
      <c r="D1322" s="3">
        <v>2</v>
      </c>
      <c r="E1322" s="3">
        <v>25</v>
      </c>
      <c r="F1322" s="3">
        <v>14</v>
      </c>
      <c r="G1322" s="3"/>
      <c r="H1322" s="4">
        <v>4294.05116</v>
      </c>
      <c r="I1322" s="4">
        <v>111.337</v>
      </c>
      <c r="J1322" s="4">
        <v>24782</v>
      </c>
      <c r="K1322" s="4">
        <f t="shared" si="20"/>
        <v>28250</v>
      </c>
      <c r="L1322" s="2"/>
      <c r="M1322" s="14">
        <f>H1322/INDEX(Installed_Capacity!$H$5:$S$11,MATCH(Source_Data!C1322,Installed_Capacity!$G$5:$G$11,0),MATCH(Source_Data!D1322,Installed_Capacity!$H$4:$S$4,0))</f>
        <v>0.87816319243487995</v>
      </c>
    </row>
    <row r="1323" spans="1:13" x14ac:dyDescent="0.3">
      <c r="A1323" s="5">
        <v>42060</v>
      </c>
      <c r="B1323" s="5">
        <v>42060</v>
      </c>
      <c r="C1323" s="3">
        <v>2015</v>
      </c>
      <c r="D1323" s="3">
        <v>2</v>
      </c>
      <c r="E1323" s="3">
        <v>25</v>
      </c>
      <c r="F1323" s="3">
        <v>15</v>
      </c>
      <c r="G1323" s="3"/>
      <c r="H1323" s="4">
        <v>4108.1283000000003</v>
      </c>
      <c r="I1323" s="4">
        <v>373.69542999999999</v>
      </c>
      <c r="J1323" s="4">
        <v>25025</v>
      </c>
      <c r="K1323" s="4">
        <f t="shared" si="20"/>
        <v>28250</v>
      </c>
      <c r="L1323" s="2"/>
      <c r="M1323" s="14">
        <f>H1323/INDEX(Installed_Capacity!$H$5:$S$11,MATCH(Source_Data!C1323,Installed_Capacity!$G$5:$G$11,0),MATCH(Source_Data!D1323,Installed_Capacity!$H$4:$S$4,0))</f>
        <v>0.84014068031273215</v>
      </c>
    </row>
    <row r="1324" spans="1:13" x14ac:dyDescent="0.3">
      <c r="A1324" s="5">
        <v>42060</v>
      </c>
      <c r="B1324" s="5">
        <v>42060</v>
      </c>
      <c r="C1324" s="3">
        <v>2015</v>
      </c>
      <c r="D1324" s="3">
        <v>2</v>
      </c>
      <c r="E1324" s="3">
        <v>25</v>
      </c>
      <c r="F1324" s="3">
        <v>16</v>
      </c>
      <c r="G1324" s="3"/>
      <c r="H1324" s="4">
        <v>3332.8436499999998</v>
      </c>
      <c r="I1324" s="4">
        <v>706.77907000000005</v>
      </c>
      <c r="J1324" s="4">
        <v>25010</v>
      </c>
      <c r="K1324" s="4">
        <f t="shared" si="20"/>
        <v>28250</v>
      </c>
      <c r="L1324" s="2"/>
      <c r="M1324" s="14">
        <f>H1324/INDEX(Installed_Capacity!$H$5:$S$11,MATCH(Source_Data!C1324,Installed_Capacity!$G$5:$G$11,0),MATCH(Source_Data!D1324,Installed_Capacity!$H$4:$S$4,0))</f>
        <v>0.6815896016409636</v>
      </c>
    </row>
    <row r="1325" spans="1:13" x14ac:dyDescent="0.3">
      <c r="A1325" s="5">
        <v>42060</v>
      </c>
      <c r="B1325" s="5">
        <v>42060</v>
      </c>
      <c r="C1325" s="3">
        <v>2015</v>
      </c>
      <c r="D1325" s="3">
        <v>2</v>
      </c>
      <c r="E1325" s="3">
        <v>25</v>
      </c>
      <c r="F1325" s="3">
        <v>17</v>
      </c>
      <c r="G1325" s="3"/>
      <c r="H1325" s="4">
        <v>1685.9516699999999</v>
      </c>
      <c r="I1325" s="4">
        <v>983.04732999999999</v>
      </c>
      <c r="J1325" s="4">
        <v>25205</v>
      </c>
      <c r="K1325" s="4">
        <f t="shared" si="20"/>
        <v>28250</v>
      </c>
      <c r="L1325" s="2"/>
      <c r="M1325" s="14">
        <f>H1325/INDEX(Installed_Capacity!$H$5:$S$11,MATCH(Source_Data!C1325,Installed_Capacity!$G$5:$G$11,0),MATCH(Source_Data!D1325,Installed_Capacity!$H$4:$S$4,0))</f>
        <v>0.34478878933946311</v>
      </c>
    </row>
    <row r="1326" spans="1:13" x14ac:dyDescent="0.3">
      <c r="A1326" s="5">
        <v>42060</v>
      </c>
      <c r="B1326" s="5">
        <v>42060</v>
      </c>
      <c r="C1326" s="3">
        <v>2015</v>
      </c>
      <c r="D1326" s="3">
        <v>2</v>
      </c>
      <c r="E1326" s="3">
        <v>25</v>
      </c>
      <c r="F1326" s="3">
        <v>18</v>
      </c>
      <c r="G1326" s="3"/>
      <c r="H1326" s="4">
        <v>199.08556999999999</v>
      </c>
      <c r="I1326" s="4">
        <v>1133.9639400000001</v>
      </c>
      <c r="J1326" s="4">
        <v>26060</v>
      </c>
      <c r="K1326" s="4">
        <f t="shared" si="20"/>
        <v>28250</v>
      </c>
      <c r="L1326" s="2"/>
      <c r="M1326" s="14">
        <f>H1326/INDEX(Installed_Capacity!$H$5:$S$11,MATCH(Source_Data!C1326,Installed_Capacity!$G$5:$G$11,0),MATCH(Source_Data!D1326,Installed_Capacity!$H$4:$S$4,0))</f>
        <v>4.0714377450248578E-2</v>
      </c>
    </row>
    <row r="1327" spans="1:13" x14ac:dyDescent="0.3">
      <c r="A1327" s="5">
        <v>42060</v>
      </c>
      <c r="B1327" s="5">
        <v>42060</v>
      </c>
      <c r="C1327" s="3">
        <v>2015</v>
      </c>
      <c r="D1327" s="3">
        <v>2</v>
      </c>
      <c r="E1327" s="3">
        <v>25</v>
      </c>
      <c r="F1327" s="3">
        <v>19</v>
      </c>
      <c r="G1327" s="3"/>
      <c r="H1327" s="4">
        <v>0</v>
      </c>
      <c r="I1327" s="4">
        <v>1324.8719599999999</v>
      </c>
      <c r="J1327" s="4">
        <v>28250</v>
      </c>
      <c r="K1327" s="4">
        <f t="shared" si="20"/>
        <v>28250</v>
      </c>
      <c r="L1327" s="2"/>
      <c r="M1327" s="14">
        <f>H1327/INDEX(Installed_Capacity!$H$5:$S$11,MATCH(Source_Data!C1327,Installed_Capacity!$G$5:$G$11,0),MATCH(Source_Data!D1327,Installed_Capacity!$H$4:$S$4,0))</f>
        <v>0</v>
      </c>
    </row>
    <row r="1328" spans="1:13" x14ac:dyDescent="0.3">
      <c r="A1328" s="5">
        <v>42060</v>
      </c>
      <c r="B1328" s="5">
        <v>42060</v>
      </c>
      <c r="C1328" s="3">
        <v>2015</v>
      </c>
      <c r="D1328" s="3">
        <v>2</v>
      </c>
      <c r="E1328" s="3">
        <v>25</v>
      </c>
      <c r="F1328" s="3">
        <v>20</v>
      </c>
      <c r="G1328" s="3"/>
      <c r="H1328" s="4">
        <v>0</v>
      </c>
      <c r="I1328" s="4">
        <v>1645.88247</v>
      </c>
      <c r="J1328" s="4">
        <v>28169</v>
      </c>
      <c r="K1328" s="4">
        <f t="shared" si="20"/>
        <v>28250</v>
      </c>
      <c r="L1328" s="2"/>
      <c r="M1328" s="14">
        <f>H1328/INDEX(Installed_Capacity!$H$5:$S$11,MATCH(Source_Data!C1328,Installed_Capacity!$G$5:$G$11,0),MATCH(Source_Data!D1328,Installed_Capacity!$H$4:$S$4,0))</f>
        <v>0</v>
      </c>
    </row>
    <row r="1329" spans="1:13" x14ac:dyDescent="0.3">
      <c r="A1329" s="5">
        <v>42060</v>
      </c>
      <c r="B1329" s="5">
        <v>42060</v>
      </c>
      <c r="C1329" s="3">
        <v>2015</v>
      </c>
      <c r="D1329" s="3">
        <v>2</v>
      </c>
      <c r="E1329" s="3">
        <v>25</v>
      </c>
      <c r="F1329" s="3">
        <v>21</v>
      </c>
      <c r="G1329" s="3"/>
      <c r="H1329" s="4">
        <v>0</v>
      </c>
      <c r="I1329" s="4">
        <v>1429.7730899999999</v>
      </c>
      <c r="J1329" s="4">
        <v>27336</v>
      </c>
      <c r="K1329" s="4">
        <f t="shared" si="20"/>
        <v>28250</v>
      </c>
      <c r="L1329" s="2"/>
      <c r="M1329" s="14">
        <f>H1329/INDEX(Installed_Capacity!$H$5:$S$11,MATCH(Source_Data!C1329,Installed_Capacity!$G$5:$G$11,0),MATCH(Source_Data!D1329,Installed_Capacity!$H$4:$S$4,0))</f>
        <v>0</v>
      </c>
    </row>
    <row r="1330" spans="1:13" x14ac:dyDescent="0.3">
      <c r="A1330" s="5">
        <v>42060</v>
      </c>
      <c r="B1330" s="5">
        <v>42060</v>
      </c>
      <c r="C1330" s="3">
        <v>2015</v>
      </c>
      <c r="D1330" s="3">
        <v>2</v>
      </c>
      <c r="E1330" s="3">
        <v>25</v>
      </c>
      <c r="F1330" s="3">
        <v>22</v>
      </c>
      <c r="G1330" s="3"/>
      <c r="H1330" s="4">
        <v>0</v>
      </c>
      <c r="I1330" s="4">
        <v>1225.1424400000001</v>
      </c>
      <c r="J1330" s="4">
        <v>25745</v>
      </c>
      <c r="K1330" s="4">
        <f t="shared" si="20"/>
        <v>28250</v>
      </c>
      <c r="L1330" s="2"/>
      <c r="M1330" s="14">
        <f>H1330/INDEX(Installed_Capacity!$H$5:$S$11,MATCH(Source_Data!C1330,Installed_Capacity!$G$5:$G$11,0),MATCH(Source_Data!D1330,Installed_Capacity!$H$4:$S$4,0))</f>
        <v>0</v>
      </c>
    </row>
    <row r="1331" spans="1:13" x14ac:dyDescent="0.3">
      <c r="A1331" s="5">
        <v>42060</v>
      </c>
      <c r="B1331" s="5">
        <v>42060</v>
      </c>
      <c r="C1331" s="3">
        <v>2015</v>
      </c>
      <c r="D1331" s="3">
        <v>2</v>
      </c>
      <c r="E1331" s="3">
        <v>25</v>
      </c>
      <c r="F1331" s="3">
        <v>23</v>
      </c>
      <c r="G1331" s="3"/>
      <c r="H1331" s="4">
        <v>0</v>
      </c>
      <c r="I1331" s="4">
        <v>1317.13257</v>
      </c>
      <c r="J1331" s="4">
        <v>23654</v>
      </c>
      <c r="K1331" s="4">
        <f t="shared" si="20"/>
        <v>28250</v>
      </c>
      <c r="L1331" s="2"/>
      <c r="M1331" s="14">
        <f>H1331/INDEX(Installed_Capacity!$H$5:$S$11,MATCH(Source_Data!C1331,Installed_Capacity!$G$5:$G$11,0),MATCH(Source_Data!D1331,Installed_Capacity!$H$4:$S$4,0))</f>
        <v>0</v>
      </c>
    </row>
    <row r="1332" spans="1:13" x14ac:dyDescent="0.3">
      <c r="A1332" s="5">
        <v>42060</v>
      </c>
      <c r="B1332" s="5">
        <v>42060</v>
      </c>
      <c r="C1332" s="3">
        <v>2015</v>
      </c>
      <c r="D1332" s="3">
        <v>2</v>
      </c>
      <c r="E1332" s="3">
        <v>25</v>
      </c>
      <c r="F1332" s="3">
        <v>24</v>
      </c>
      <c r="G1332" s="3"/>
      <c r="H1332" s="4">
        <v>0</v>
      </c>
      <c r="I1332" s="4">
        <v>1032.85544</v>
      </c>
      <c r="J1332" s="4">
        <v>21654</v>
      </c>
      <c r="K1332" s="4">
        <f t="shared" si="20"/>
        <v>28250</v>
      </c>
      <c r="L1332" s="2"/>
      <c r="M1332" s="14">
        <f>H1332/INDEX(Installed_Capacity!$H$5:$S$11,MATCH(Source_Data!C1332,Installed_Capacity!$G$5:$G$11,0),MATCH(Source_Data!D1332,Installed_Capacity!$H$4:$S$4,0))</f>
        <v>0</v>
      </c>
    </row>
    <row r="1333" spans="1:13" x14ac:dyDescent="0.3">
      <c r="A1333" s="5">
        <v>42061</v>
      </c>
      <c r="B1333" s="5">
        <v>42060</v>
      </c>
      <c r="C1333" s="3">
        <v>2015</v>
      </c>
      <c r="D1333" s="3">
        <v>2</v>
      </c>
      <c r="E1333" s="3">
        <v>26</v>
      </c>
      <c r="F1333" s="3">
        <v>1</v>
      </c>
      <c r="G1333" s="3"/>
      <c r="H1333" s="4">
        <v>0</v>
      </c>
      <c r="I1333" s="4">
        <v>1124.74423</v>
      </c>
      <c r="J1333" s="4">
        <v>20692</v>
      </c>
      <c r="K1333" s="4">
        <f t="shared" si="20"/>
        <v>28314</v>
      </c>
      <c r="L1333" s="2"/>
      <c r="M1333" s="14">
        <f>H1333/INDEX(Installed_Capacity!$H$5:$S$11,MATCH(Source_Data!C1333,Installed_Capacity!$G$5:$G$11,0),MATCH(Source_Data!D1333,Installed_Capacity!$H$4:$S$4,0))</f>
        <v>0</v>
      </c>
    </row>
    <row r="1334" spans="1:13" x14ac:dyDescent="0.3">
      <c r="A1334" s="5">
        <v>42061</v>
      </c>
      <c r="B1334" s="5">
        <v>42060</v>
      </c>
      <c r="C1334" s="3">
        <v>2015</v>
      </c>
      <c r="D1334" s="3">
        <v>2</v>
      </c>
      <c r="E1334" s="3">
        <v>26</v>
      </c>
      <c r="F1334" s="3">
        <v>2</v>
      </c>
      <c r="G1334" s="3"/>
      <c r="H1334" s="4">
        <v>0</v>
      </c>
      <c r="I1334" s="4">
        <v>1254.7371599999999</v>
      </c>
      <c r="J1334" s="4">
        <v>20170</v>
      </c>
      <c r="K1334" s="4">
        <f t="shared" si="20"/>
        <v>28314</v>
      </c>
      <c r="L1334" s="2"/>
      <c r="M1334" s="14">
        <f>H1334/INDEX(Installed_Capacity!$H$5:$S$11,MATCH(Source_Data!C1334,Installed_Capacity!$G$5:$G$11,0),MATCH(Source_Data!D1334,Installed_Capacity!$H$4:$S$4,0))</f>
        <v>0</v>
      </c>
    </row>
    <row r="1335" spans="1:13" x14ac:dyDescent="0.3">
      <c r="A1335" s="5">
        <v>42061</v>
      </c>
      <c r="B1335" s="5">
        <v>42060</v>
      </c>
      <c r="C1335" s="3">
        <v>2015</v>
      </c>
      <c r="D1335" s="3">
        <v>2</v>
      </c>
      <c r="E1335" s="3">
        <v>26</v>
      </c>
      <c r="F1335" s="3">
        <v>3</v>
      </c>
      <c r="G1335" s="3"/>
      <c r="H1335" s="4">
        <v>0</v>
      </c>
      <c r="I1335" s="4">
        <v>671.94844000000001</v>
      </c>
      <c r="J1335" s="4">
        <v>20085</v>
      </c>
      <c r="K1335" s="4">
        <f t="shared" si="20"/>
        <v>28314</v>
      </c>
      <c r="L1335" s="2"/>
      <c r="M1335" s="14">
        <f>H1335/INDEX(Installed_Capacity!$H$5:$S$11,MATCH(Source_Data!C1335,Installed_Capacity!$G$5:$G$11,0),MATCH(Source_Data!D1335,Installed_Capacity!$H$4:$S$4,0))</f>
        <v>0</v>
      </c>
    </row>
    <row r="1336" spans="1:13" x14ac:dyDescent="0.3">
      <c r="A1336" s="5">
        <v>42061</v>
      </c>
      <c r="B1336" s="5">
        <v>42060</v>
      </c>
      <c r="C1336" s="3">
        <v>2015</v>
      </c>
      <c r="D1336" s="3">
        <v>2</v>
      </c>
      <c r="E1336" s="3">
        <v>26</v>
      </c>
      <c r="F1336" s="3">
        <v>4</v>
      </c>
      <c r="G1336" s="3"/>
      <c r="H1336" s="4">
        <v>0</v>
      </c>
      <c r="I1336" s="4">
        <v>492.98163</v>
      </c>
      <c r="J1336" s="4">
        <v>19924</v>
      </c>
      <c r="K1336" s="4">
        <f t="shared" si="20"/>
        <v>28314</v>
      </c>
      <c r="L1336" s="2"/>
      <c r="M1336" s="14">
        <f>H1336/INDEX(Installed_Capacity!$H$5:$S$11,MATCH(Source_Data!C1336,Installed_Capacity!$G$5:$G$11,0),MATCH(Source_Data!D1336,Installed_Capacity!$H$4:$S$4,0))</f>
        <v>0</v>
      </c>
    </row>
    <row r="1337" spans="1:13" x14ac:dyDescent="0.3">
      <c r="A1337" s="5">
        <v>42061</v>
      </c>
      <c r="B1337" s="5">
        <v>42060</v>
      </c>
      <c r="C1337" s="3">
        <v>2015</v>
      </c>
      <c r="D1337" s="3">
        <v>2</v>
      </c>
      <c r="E1337" s="3">
        <v>26</v>
      </c>
      <c r="F1337" s="3">
        <v>5</v>
      </c>
      <c r="G1337" s="3"/>
      <c r="H1337" s="4">
        <v>0</v>
      </c>
      <c r="I1337" s="4">
        <v>886.85695999999996</v>
      </c>
      <c r="J1337" s="4">
        <v>20198</v>
      </c>
      <c r="K1337" s="4">
        <f t="shared" si="20"/>
        <v>28314</v>
      </c>
      <c r="L1337" s="2"/>
      <c r="M1337" s="14">
        <f>H1337/INDEX(Installed_Capacity!$H$5:$S$11,MATCH(Source_Data!C1337,Installed_Capacity!$G$5:$G$11,0),MATCH(Source_Data!D1337,Installed_Capacity!$H$4:$S$4,0))</f>
        <v>0</v>
      </c>
    </row>
    <row r="1338" spans="1:13" x14ac:dyDescent="0.3">
      <c r="A1338" s="5">
        <v>42061</v>
      </c>
      <c r="B1338" s="5">
        <v>42060</v>
      </c>
      <c r="C1338" s="3">
        <v>2015</v>
      </c>
      <c r="D1338" s="3">
        <v>2</v>
      </c>
      <c r="E1338" s="3">
        <v>26</v>
      </c>
      <c r="F1338" s="3">
        <v>6</v>
      </c>
      <c r="G1338" s="3"/>
      <c r="H1338" s="4">
        <v>0</v>
      </c>
      <c r="I1338" s="4">
        <v>1311.08942</v>
      </c>
      <c r="J1338" s="4">
        <v>21699</v>
      </c>
      <c r="K1338" s="4">
        <f t="shared" si="20"/>
        <v>28314</v>
      </c>
      <c r="L1338" s="2"/>
      <c r="M1338" s="14">
        <f>H1338/INDEX(Installed_Capacity!$H$5:$S$11,MATCH(Source_Data!C1338,Installed_Capacity!$G$5:$G$11,0),MATCH(Source_Data!D1338,Installed_Capacity!$H$4:$S$4,0))</f>
        <v>0</v>
      </c>
    </row>
    <row r="1339" spans="1:13" x14ac:dyDescent="0.3">
      <c r="A1339" s="5">
        <v>42061</v>
      </c>
      <c r="B1339" s="5">
        <v>42060</v>
      </c>
      <c r="C1339" s="3">
        <v>2015</v>
      </c>
      <c r="D1339" s="3">
        <v>2</v>
      </c>
      <c r="E1339" s="3">
        <v>26</v>
      </c>
      <c r="F1339" s="3">
        <v>7</v>
      </c>
      <c r="G1339" s="3"/>
      <c r="H1339" s="4">
        <v>88.788129999999995</v>
      </c>
      <c r="I1339" s="4">
        <v>1139.43751</v>
      </c>
      <c r="J1339" s="4">
        <v>23720</v>
      </c>
      <c r="K1339" s="4">
        <f t="shared" si="20"/>
        <v>28314</v>
      </c>
      <c r="L1339" s="2"/>
      <c r="M1339" s="14">
        <f>H1339/INDEX(Installed_Capacity!$H$5:$S$11,MATCH(Source_Data!C1339,Installed_Capacity!$G$5:$G$11,0),MATCH(Source_Data!D1339,Installed_Capacity!$H$4:$S$4,0))</f>
        <v>1.8157787316889613E-2</v>
      </c>
    </row>
    <row r="1340" spans="1:13" x14ac:dyDescent="0.3">
      <c r="A1340" s="5">
        <v>42061</v>
      </c>
      <c r="B1340" s="5">
        <v>42060</v>
      </c>
      <c r="C1340" s="3">
        <v>2015</v>
      </c>
      <c r="D1340" s="3">
        <v>2</v>
      </c>
      <c r="E1340" s="3">
        <v>26</v>
      </c>
      <c r="F1340" s="3">
        <v>8</v>
      </c>
      <c r="G1340" s="3"/>
      <c r="H1340" s="4">
        <v>1300.0546300000001</v>
      </c>
      <c r="I1340" s="4">
        <v>978.67894000000001</v>
      </c>
      <c r="J1340" s="4">
        <v>25021</v>
      </c>
      <c r="K1340" s="4">
        <f t="shared" si="20"/>
        <v>28314</v>
      </c>
      <c r="L1340" s="2"/>
      <c r="M1340" s="14">
        <f>H1340/INDEX(Installed_Capacity!$H$5:$S$11,MATCH(Source_Data!C1340,Installed_Capacity!$G$5:$G$11,0),MATCH(Source_Data!D1340,Installed_Capacity!$H$4:$S$4,0))</f>
        <v>0.26587017286970255</v>
      </c>
    </row>
    <row r="1341" spans="1:13" x14ac:dyDescent="0.3">
      <c r="A1341" s="5">
        <v>42061</v>
      </c>
      <c r="B1341" s="5">
        <v>42060</v>
      </c>
      <c r="C1341" s="3">
        <v>2015</v>
      </c>
      <c r="D1341" s="3">
        <v>2</v>
      </c>
      <c r="E1341" s="3">
        <v>26</v>
      </c>
      <c r="F1341" s="3">
        <v>9</v>
      </c>
      <c r="G1341" s="3"/>
      <c r="H1341" s="4">
        <v>2939.8794800000001</v>
      </c>
      <c r="I1341" s="4">
        <v>1083.75919</v>
      </c>
      <c r="J1341" s="4">
        <v>25189</v>
      </c>
      <c r="K1341" s="4">
        <f t="shared" si="20"/>
        <v>28314</v>
      </c>
      <c r="L1341" s="2"/>
      <c r="M1341" s="14">
        <f>H1341/INDEX(Installed_Capacity!$H$5:$S$11,MATCH(Source_Data!C1341,Installed_Capacity!$G$5:$G$11,0),MATCH(Source_Data!D1341,Installed_Capacity!$H$4:$S$4,0))</f>
        <v>0.60122570815634968</v>
      </c>
    </row>
    <row r="1342" spans="1:13" x14ac:dyDescent="0.3">
      <c r="A1342" s="5">
        <v>42061</v>
      </c>
      <c r="B1342" s="5">
        <v>42060</v>
      </c>
      <c r="C1342" s="3">
        <v>2015</v>
      </c>
      <c r="D1342" s="3">
        <v>2</v>
      </c>
      <c r="E1342" s="3">
        <v>26</v>
      </c>
      <c r="F1342" s="3">
        <v>10</v>
      </c>
      <c r="G1342" s="3"/>
      <c r="H1342" s="4">
        <v>3985.2237799999998</v>
      </c>
      <c r="I1342" s="4">
        <v>964.34770000000003</v>
      </c>
      <c r="J1342" s="4">
        <v>25252</v>
      </c>
      <c r="K1342" s="4">
        <f t="shared" si="20"/>
        <v>28314</v>
      </c>
      <c r="L1342" s="2"/>
      <c r="M1342" s="14">
        <f>H1342/INDEX(Installed_Capacity!$H$5:$S$11,MATCH(Source_Data!C1342,Installed_Capacity!$G$5:$G$11,0),MATCH(Source_Data!D1342,Installed_Capacity!$H$4:$S$4,0))</f>
        <v>0.8150058550332222</v>
      </c>
    </row>
    <row r="1343" spans="1:13" x14ac:dyDescent="0.3">
      <c r="A1343" s="5">
        <v>42061</v>
      </c>
      <c r="B1343" s="5">
        <v>42060</v>
      </c>
      <c r="C1343" s="3">
        <v>2015</v>
      </c>
      <c r="D1343" s="3">
        <v>2</v>
      </c>
      <c r="E1343" s="3">
        <v>26</v>
      </c>
      <c r="F1343" s="3">
        <v>11</v>
      </c>
      <c r="G1343" s="3"/>
      <c r="H1343" s="4">
        <v>4338.07186</v>
      </c>
      <c r="I1343" s="4">
        <v>638.83376999999996</v>
      </c>
      <c r="J1343" s="4">
        <v>25463</v>
      </c>
      <c r="K1343" s="4">
        <f t="shared" si="20"/>
        <v>28314</v>
      </c>
      <c r="L1343" s="2"/>
      <c r="M1343" s="14">
        <f>H1343/INDEX(Installed_Capacity!$H$5:$S$11,MATCH(Source_Data!C1343,Installed_Capacity!$G$5:$G$11,0),MATCH(Source_Data!D1343,Installed_Capacity!$H$4:$S$4,0))</f>
        <v>0.8871657303658016</v>
      </c>
    </row>
    <row r="1344" spans="1:13" x14ac:dyDescent="0.3">
      <c r="A1344" s="5">
        <v>42061</v>
      </c>
      <c r="B1344" s="5">
        <v>42060</v>
      </c>
      <c r="C1344" s="3">
        <v>2015</v>
      </c>
      <c r="D1344" s="3">
        <v>2</v>
      </c>
      <c r="E1344" s="3">
        <v>26</v>
      </c>
      <c r="F1344" s="3">
        <v>12</v>
      </c>
      <c r="G1344" s="3"/>
      <c r="H1344" s="4">
        <v>4390.9674599999998</v>
      </c>
      <c r="I1344" s="4">
        <v>371.15401000000003</v>
      </c>
      <c r="J1344" s="4">
        <v>25109</v>
      </c>
      <c r="K1344" s="4">
        <f t="shared" si="20"/>
        <v>28314</v>
      </c>
      <c r="L1344" s="2"/>
      <c r="M1344" s="14">
        <f>H1344/INDEX(Installed_Capacity!$H$5:$S$11,MATCH(Source_Data!C1344,Installed_Capacity!$G$5:$G$11,0),MATCH(Source_Data!D1344,Installed_Capacity!$H$4:$S$4,0))</f>
        <v>0.89798324679282027</v>
      </c>
    </row>
    <row r="1345" spans="1:13" x14ac:dyDescent="0.3">
      <c r="A1345" s="5">
        <v>42061</v>
      </c>
      <c r="B1345" s="5">
        <v>42060</v>
      </c>
      <c r="C1345" s="3">
        <v>2015</v>
      </c>
      <c r="D1345" s="3">
        <v>2</v>
      </c>
      <c r="E1345" s="3">
        <v>26</v>
      </c>
      <c r="F1345" s="3">
        <v>13</v>
      </c>
      <c r="G1345" s="3"/>
      <c r="H1345" s="4">
        <v>4400.3932199999999</v>
      </c>
      <c r="I1345" s="4">
        <v>576.37876000000006</v>
      </c>
      <c r="J1345" s="4">
        <v>24908</v>
      </c>
      <c r="K1345" s="4">
        <f t="shared" si="20"/>
        <v>28314</v>
      </c>
      <c r="L1345" s="2"/>
      <c r="M1345" s="14">
        <f>H1345/INDEX(Installed_Capacity!$H$5:$S$11,MATCH(Source_Data!C1345,Installed_Capacity!$G$5:$G$11,0),MATCH(Source_Data!D1345,Installed_Capacity!$H$4:$S$4,0))</f>
        <v>0.89991087997284158</v>
      </c>
    </row>
    <row r="1346" spans="1:13" x14ac:dyDescent="0.3">
      <c r="A1346" s="5">
        <v>42061</v>
      </c>
      <c r="B1346" s="5">
        <v>42061</v>
      </c>
      <c r="C1346" s="3">
        <v>2015</v>
      </c>
      <c r="D1346" s="3">
        <v>2</v>
      </c>
      <c r="E1346" s="3">
        <v>26</v>
      </c>
      <c r="F1346" s="3">
        <v>14</v>
      </c>
      <c r="G1346" s="3"/>
      <c r="H1346" s="4">
        <v>4130.4110600000004</v>
      </c>
      <c r="I1346" s="4">
        <v>1104.7880700000001</v>
      </c>
      <c r="J1346" s="4">
        <v>24936</v>
      </c>
      <c r="K1346" s="4">
        <f t="shared" si="20"/>
        <v>28314</v>
      </c>
      <c r="L1346" s="2"/>
      <c r="M1346" s="14">
        <f>H1346/INDEX(Installed_Capacity!$H$5:$S$11,MATCH(Source_Data!C1346,Installed_Capacity!$G$5:$G$11,0),MATCH(Source_Data!D1346,Installed_Capacity!$H$4:$S$4,0))</f>
        <v>0.84469765900924587</v>
      </c>
    </row>
    <row r="1347" spans="1:13" x14ac:dyDescent="0.3">
      <c r="A1347" s="5">
        <v>42061</v>
      </c>
      <c r="B1347" s="5">
        <v>42061</v>
      </c>
      <c r="C1347" s="3">
        <v>2015</v>
      </c>
      <c r="D1347" s="3">
        <v>2</v>
      </c>
      <c r="E1347" s="3">
        <v>26</v>
      </c>
      <c r="F1347" s="3">
        <v>15</v>
      </c>
      <c r="G1347" s="3"/>
      <c r="H1347" s="4">
        <v>3830.6955600000001</v>
      </c>
      <c r="I1347" s="4">
        <v>1252.1507999999999</v>
      </c>
      <c r="J1347" s="4">
        <v>25042</v>
      </c>
      <c r="K1347" s="4">
        <f t="shared" ref="K1347:K1410" si="21">_xlfn.MAXIFS($J:$J, $C:$C, C1347, $D:$D, D1347, $E:$E, E1347)</f>
        <v>28314</v>
      </c>
      <c r="L1347" s="2"/>
      <c r="M1347" s="14">
        <f>H1347/INDEX(Installed_Capacity!$H$5:$S$11,MATCH(Source_Data!C1347,Installed_Capacity!$G$5:$G$11,0),MATCH(Source_Data!D1347,Installed_Capacity!$H$4:$S$4,0))</f>
        <v>0.78340376415443558</v>
      </c>
    </row>
    <row r="1348" spans="1:13" x14ac:dyDescent="0.3">
      <c r="A1348" s="5">
        <v>42061</v>
      </c>
      <c r="B1348" s="5">
        <v>42061</v>
      </c>
      <c r="C1348" s="3">
        <v>2015</v>
      </c>
      <c r="D1348" s="3">
        <v>2</v>
      </c>
      <c r="E1348" s="3">
        <v>26</v>
      </c>
      <c r="F1348" s="3">
        <v>16</v>
      </c>
      <c r="G1348" s="3"/>
      <c r="H1348" s="4">
        <v>3053.3999800000001</v>
      </c>
      <c r="I1348" s="4">
        <v>1323.22055</v>
      </c>
      <c r="J1348" s="4">
        <v>25044</v>
      </c>
      <c r="K1348" s="4">
        <f t="shared" si="21"/>
        <v>28314</v>
      </c>
      <c r="L1348" s="2"/>
      <c r="M1348" s="14">
        <f>H1348/INDEX(Installed_Capacity!$H$5:$S$11,MATCH(Source_Data!C1348,Installed_Capacity!$G$5:$G$11,0),MATCH(Source_Data!D1348,Installed_Capacity!$H$4:$S$4,0))</f>
        <v>0.62444143637482852</v>
      </c>
    </row>
    <row r="1349" spans="1:13" x14ac:dyDescent="0.3">
      <c r="A1349" s="5">
        <v>42061</v>
      </c>
      <c r="B1349" s="5">
        <v>42061</v>
      </c>
      <c r="C1349" s="3">
        <v>2015</v>
      </c>
      <c r="D1349" s="3">
        <v>2</v>
      </c>
      <c r="E1349" s="3">
        <v>26</v>
      </c>
      <c r="F1349" s="3">
        <v>17</v>
      </c>
      <c r="G1349" s="3"/>
      <c r="H1349" s="4">
        <v>1561.68138</v>
      </c>
      <c r="I1349" s="4">
        <v>1517.2606900000001</v>
      </c>
      <c r="J1349" s="4">
        <v>25352</v>
      </c>
      <c r="K1349" s="4">
        <f t="shared" si="21"/>
        <v>28314</v>
      </c>
      <c r="L1349" s="2"/>
      <c r="M1349" s="14">
        <f>H1349/INDEX(Installed_Capacity!$H$5:$S$11,MATCH(Source_Data!C1349,Installed_Capacity!$G$5:$G$11,0),MATCH(Source_Data!D1349,Installed_Capacity!$H$4:$S$4,0))</f>
        <v>0.31937465463893283</v>
      </c>
    </row>
    <row r="1350" spans="1:13" x14ac:dyDescent="0.3">
      <c r="A1350" s="5">
        <v>42061</v>
      </c>
      <c r="B1350" s="5">
        <v>42061</v>
      </c>
      <c r="C1350" s="3">
        <v>2015</v>
      </c>
      <c r="D1350" s="3">
        <v>2</v>
      </c>
      <c r="E1350" s="3">
        <v>26</v>
      </c>
      <c r="F1350" s="3">
        <v>18</v>
      </c>
      <c r="G1350" s="3"/>
      <c r="H1350" s="4">
        <v>134.16740999999999</v>
      </c>
      <c r="I1350" s="4">
        <v>1600.9268</v>
      </c>
      <c r="J1350" s="4">
        <v>26271</v>
      </c>
      <c r="K1350" s="4">
        <f t="shared" si="21"/>
        <v>28314</v>
      </c>
      <c r="L1350" s="2"/>
      <c r="M1350" s="14">
        <f>H1350/INDEX(Installed_Capacity!$H$5:$S$11,MATCH(Source_Data!C1350,Installed_Capacity!$G$5:$G$11,0),MATCH(Source_Data!D1350,Installed_Capacity!$H$4:$S$4,0))</f>
        <v>2.743816426405116E-2</v>
      </c>
    </row>
    <row r="1351" spans="1:13" x14ac:dyDescent="0.3">
      <c r="A1351" s="5">
        <v>42061</v>
      </c>
      <c r="B1351" s="5">
        <v>42061</v>
      </c>
      <c r="C1351" s="3">
        <v>2015</v>
      </c>
      <c r="D1351" s="3">
        <v>2</v>
      </c>
      <c r="E1351" s="3">
        <v>26</v>
      </c>
      <c r="F1351" s="3">
        <v>19</v>
      </c>
      <c r="G1351" s="3"/>
      <c r="H1351" s="4">
        <v>0</v>
      </c>
      <c r="I1351" s="4">
        <v>1488.44049</v>
      </c>
      <c r="J1351" s="4">
        <v>28314</v>
      </c>
      <c r="K1351" s="4">
        <f t="shared" si="21"/>
        <v>28314</v>
      </c>
      <c r="L1351" s="2"/>
      <c r="M1351" s="14">
        <f>H1351/INDEX(Installed_Capacity!$H$5:$S$11,MATCH(Source_Data!C1351,Installed_Capacity!$G$5:$G$11,0),MATCH(Source_Data!D1351,Installed_Capacity!$H$4:$S$4,0))</f>
        <v>0</v>
      </c>
    </row>
    <row r="1352" spans="1:13" x14ac:dyDescent="0.3">
      <c r="A1352" s="5">
        <v>42061</v>
      </c>
      <c r="B1352" s="5">
        <v>42061</v>
      </c>
      <c r="C1352" s="3">
        <v>2015</v>
      </c>
      <c r="D1352" s="3">
        <v>2</v>
      </c>
      <c r="E1352" s="3">
        <v>26</v>
      </c>
      <c r="F1352" s="3">
        <v>20</v>
      </c>
      <c r="G1352" s="3"/>
      <c r="H1352" s="4">
        <v>0</v>
      </c>
      <c r="I1352" s="4">
        <v>1551.1916100000001</v>
      </c>
      <c r="J1352" s="4">
        <v>28222</v>
      </c>
      <c r="K1352" s="4">
        <f t="shared" si="21"/>
        <v>28314</v>
      </c>
      <c r="L1352" s="2"/>
      <c r="M1352" s="14">
        <f>H1352/INDEX(Installed_Capacity!$H$5:$S$11,MATCH(Source_Data!C1352,Installed_Capacity!$G$5:$G$11,0),MATCH(Source_Data!D1352,Installed_Capacity!$H$4:$S$4,0))</f>
        <v>0</v>
      </c>
    </row>
    <row r="1353" spans="1:13" x14ac:dyDescent="0.3">
      <c r="A1353" s="5">
        <v>42061</v>
      </c>
      <c r="B1353" s="5">
        <v>42061</v>
      </c>
      <c r="C1353" s="3">
        <v>2015</v>
      </c>
      <c r="D1353" s="3">
        <v>2</v>
      </c>
      <c r="E1353" s="3">
        <v>26</v>
      </c>
      <c r="F1353" s="3">
        <v>21</v>
      </c>
      <c r="G1353" s="3"/>
      <c r="H1353" s="4">
        <v>0</v>
      </c>
      <c r="I1353" s="4">
        <v>1622.9614200000001</v>
      </c>
      <c r="J1353" s="4">
        <v>27282</v>
      </c>
      <c r="K1353" s="4">
        <f t="shared" si="21"/>
        <v>28314</v>
      </c>
      <c r="L1353" s="2"/>
      <c r="M1353" s="14">
        <f>H1353/INDEX(Installed_Capacity!$H$5:$S$11,MATCH(Source_Data!C1353,Installed_Capacity!$G$5:$G$11,0),MATCH(Source_Data!D1353,Installed_Capacity!$H$4:$S$4,0))</f>
        <v>0</v>
      </c>
    </row>
    <row r="1354" spans="1:13" x14ac:dyDescent="0.3">
      <c r="A1354" s="5">
        <v>42061</v>
      </c>
      <c r="B1354" s="5">
        <v>42061</v>
      </c>
      <c r="C1354" s="3">
        <v>2015</v>
      </c>
      <c r="D1354" s="3">
        <v>2</v>
      </c>
      <c r="E1354" s="3">
        <v>26</v>
      </c>
      <c r="F1354" s="3">
        <v>22</v>
      </c>
      <c r="G1354" s="3"/>
      <c r="H1354" s="4">
        <v>0</v>
      </c>
      <c r="I1354" s="4">
        <v>1520.2396000000001</v>
      </c>
      <c r="J1354" s="4">
        <v>25699</v>
      </c>
      <c r="K1354" s="4">
        <f t="shared" si="21"/>
        <v>28314</v>
      </c>
      <c r="L1354" s="2"/>
      <c r="M1354" s="14">
        <f>H1354/INDEX(Installed_Capacity!$H$5:$S$11,MATCH(Source_Data!C1354,Installed_Capacity!$G$5:$G$11,0),MATCH(Source_Data!D1354,Installed_Capacity!$H$4:$S$4,0))</f>
        <v>0</v>
      </c>
    </row>
    <row r="1355" spans="1:13" x14ac:dyDescent="0.3">
      <c r="A1355" s="5">
        <v>42061</v>
      </c>
      <c r="B1355" s="5">
        <v>42061</v>
      </c>
      <c r="C1355" s="3">
        <v>2015</v>
      </c>
      <c r="D1355" s="3">
        <v>2</v>
      </c>
      <c r="E1355" s="3">
        <v>26</v>
      </c>
      <c r="F1355" s="3">
        <v>23</v>
      </c>
      <c r="G1355" s="3"/>
      <c r="H1355" s="4">
        <v>0</v>
      </c>
      <c r="I1355" s="4">
        <v>1586.44371</v>
      </c>
      <c r="J1355" s="4">
        <v>23774</v>
      </c>
      <c r="K1355" s="4">
        <f t="shared" si="21"/>
        <v>28314</v>
      </c>
      <c r="L1355" s="2"/>
      <c r="M1355" s="14">
        <f>H1355/INDEX(Installed_Capacity!$H$5:$S$11,MATCH(Source_Data!C1355,Installed_Capacity!$G$5:$G$11,0),MATCH(Source_Data!D1355,Installed_Capacity!$H$4:$S$4,0))</f>
        <v>0</v>
      </c>
    </row>
    <row r="1356" spans="1:13" x14ac:dyDescent="0.3">
      <c r="A1356" s="5">
        <v>42061</v>
      </c>
      <c r="B1356" s="5">
        <v>42061</v>
      </c>
      <c r="C1356" s="3">
        <v>2015</v>
      </c>
      <c r="D1356" s="3">
        <v>2</v>
      </c>
      <c r="E1356" s="3">
        <v>26</v>
      </c>
      <c r="F1356" s="3">
        <v>24</v>
      </c>
      <c r="G1356" s="3"/>
      <c r="H1356" s="4">
        <v>0</v>
      </c>
      <c r="I1356" s="4">
        <v>1630.6706200000001</v>
      </c>
      <c r="J1356" s="4">
        <v>21905</v>
      </c>
      <c r="K1356" s="4">
        <f t="shared" si="21"/>
        <v>28314</v>
      </c>
      <c r="L1356" s="2"/>
      <c r="M1356" s="14">
        <f>H1356/INDEX(Installed_Capacity!$H$5:$S$11,MATCH(Source_Data!C1356,Installed_Capacity!$G$5:$G$11,0),MATCH(Source_Data!D1356,Installed_Capacity!$H$4:$S$4,0))</f>
        <v>0</v>
      </c>
    </row>
    <row r="1357" spans="1:13" x14ac:dyDescent="0.3">
      <c r="A1357" s="5">
        <v>42062</v>
      </c>
      <c r="B1357" s="5">
        <v>42061</v>
      </c>
      <c r="C1357" s="3">
        <v>2015</v>
      </c>
      <c r="D1357" s="3">
        <v>2</v>
      </c>
      <c r="E1357" s="3">
        <v>27</v>
      </c>
      <c r="F1357" s="3">
        <v>1</v>
      </c>
      <c r="G1357" s="3"/>
      <c r="H1357" s="4">
        <v>0</v>
      </c>
      <c r="I1357" s="4">
        <v>1496.7517399999999</v>
      </c>
      <c r="J1357" s="4">
        <v>20881</v>
      </c>
      <c r="K1357" s="4">
        <f t="shared" si="21"/>
        <v>27513</v>
      </c>
      <c r="L1357" s="2"/>
      <c r="M1357" s="14">
        <f>H1357/INDEX(Installed_Capacity!$H$5:$S$11,MATCH(Source_Data!C1357,Installed_Capacity!$G$5:$G$11,0),MATCH(Source_Data!D1357,Installed_Capacity!$H$4:$S$4,0))</f>
        <v>0</v>
      </c>
    </row>
    <row r="1358" spans="1:13" x14ac:dyDescent="0.3">
      <c r="A1358" s="5">
        <v>42062</v>
      </c>
      <c r="B1358" s="5">
        <v>42061</v>
      </c>
      <c r="C1358" s="3">
        <v>2015</v>
      </c>
      <c r="D1358" s="3">
        <v>2</v>
      </c>
      <c r="E1358" s="3">
        <v>27</v>
      </c>
      <c r="F1358" s="3">
        <v>2</v>
      </c>
      <c r="G1358" s="3"/>
      <c r="H1358" s="4">
        <v>0</v>
      </c>
      <c r="I1358" s="4">
        <v>1306.7690399999999</v>
      </c>
      <c r="J1358" s="4">
        <v>20062</v>
      </c>
      <c r="K1358" s="4">
        <f t="shared" si="21"/>
        <v>27513</v>
      </c>
      <c r="L1358" s="2"/>
      <c r="M1358" s="14">
        <f>H1358/INDEX(Installed_Capacity!$H$5:$S$11,MATCH(Source_Data!C1358,Installed_Capacity!$G$5:$G$11,0),MATCH(Source_Data!D1358,Installed_Capacity!$H$4:$S$4,0))</f>
        <v>0</v>
      </c>
    </row>
    <row r="1359" spans="1:13" x14ac:dyDescent="0.3">
      <c r="A1359" s="5">
        <v>42062</v>
      </c>
      <c r="B1359" s="5">
        <v>42061</v>
      </c>
      <c r="C1359" s="3">
        <v>2015</v>
      </c>
      <c r="D1359" s="3">
        <v>2</v>
      </c>
      <c r="E1359" s="3">
        <v>27</v>
      </c>
      <c r="F1359" s="3">
        <v>3</v>
      </c>
      <c r="G1359" s="3"/>
      <c r="H1359" s="4">
        <v>0</v>
      </c>
      <c r="I1359" s="4">
        <v>1239.41329</v>
      </c>
      <c r="J1359" s="4">
        <v>20128</v>
      </c>
      <c r="K1359" s="4">
        <f t="shared" si="21"/>
        <v>27513</v>
      </c>
      <c r="L1359" s="2"/>
      <c r="M1359" s="14">
        <f>H1359/INDEX(Installed_Capacity!$H$5:$S$11,MATCH(Source_Data!C1359,Installed_Capacity!$G$5:$G$11,0),MATCH(Source_Data!D1359,Installed_Capacity!$H$4:$S$4,0))</f>
        <v>0</v>
      </c>
    </row>
    <row r="1360" spans="1:13" x14ac:dyDescent="0.3">
      <c r="A1360" s="5">
        <v>42062</v>
      </c>
      <c r="B1360" s="5">
        <v>42061</v>
      </c>
      <c r="C1360" s="3">
        <v>2015</v>
      </c>
      <c r="D1360" s="3">
        <v>2</v>
      </c>
      <c r="E1360" s="3">
        <v>27</v>
      </c>
      <c r="F1360" s="3">
        <v>4</v>
      </c>
      <c r="G1360" s="3"/>
      <c r="H1360" s="4">
        <v>0</v>
      </c>
      <c r="I1360" s="4">
        <v>1380.1103700000001</v>
      </c>
      <c r="J1360" s="4">
        <v>19971</v>
      </c>
      <c r="K1360" s="4">
        <f t="shared" si="21"/>
        <v>27513</v>
      </c>
      <c r="L1360" s="2"/>
      <c r="M1360" s="14">
        <f>H1360/INDEX(Installed_Capacity!$H$5:$S$11,MATCH(Source_Data!C1360,Installed_Capacity!$G$5:$G$11,0),MATCH(Source_Data!D1360,Installed_Capacity!$H$4:$S$4,0))</f>
        <v>0</v>
      </c>
    </row>
    <row r="1361" spans="1:13" x14ac:dyDescent="0.3">
      <c r="A1361" s="5">
        <v>42062</v>
      </c>
      <c r="B1361" s="5">
        <v>42061</v>
      </c>
      <c r="C1361" s="3">
        <v>2015</v>
      </c>
      <c r="D1361" s="3">
        <v>2</v>
      </c>
      <c r="E1361" s="3">
        <v>27</v>
      </c>
      <c r="F1361" s="3">
        <v>5</v>
      </c>
      <c r="G1361" s="3"/>
      <c r="H1361" s="4">
        <v>0</v>
      </c>
      <c r="I1361" s="4">
        <v>1410.15282</v>
      </c>
      <c r="J1361" s="4">
        <v>20475</v>
      </c>
      <c r="K1361" s="4">
        <f t="shared" si="21"/>
        <v>27513</v>
      </c>
      <c r="L1361" s="2"/>
      <c r="M1361" s="14">
        <f>H1361/INDEX(Installed_Capacity!$H$5:$S$11,MATCH(Source_Data!C1361,Installed_Capacity!$G$5:$G$11,0),MATCH(Source_Data!D1361,Installed_Capacity!$H$4:$S$4,0))</f>
        <v>0</v>
      </c>
    </row>
    <row r="1362" spans="1:13" x14ac:dyDescent="0.3">
      <c r="A1362" s="5">
        <v>42062</v>
      </c>
      <c r="B1362" s="5">
        <v>42061</v>
      </c>
      <c r="C1362" s="3">
        <v>2015</v>
      </c>
      <c r="D1362" s="3">
        <v>2</v>
      </c>
      <c r="E1362" s="3">
        <v>27</v>
      </c>
      <c r="F1362" s="3">
        <v>6</v>
      </c>
      <c r="G1362" s="3"/>
      <c r="H1362" s="4">
        <v>0</v>
      </c>
      <c r="I1362" s="4">
        <v>1385.2279599999999</v>
      </c>
      <c r="J1362" s="4">
        <v>21761</v>
      </c>
      <c r="K1362" s="4">
        <f t="shared" si="21"/>
        <v>27513</v>
      </c>
      <c r="L1362" s="2"/>
      <c r="M1362" s="14">
        <f>H1362/INDEX(Installed_Capacity!$H$5:$S$11,MATCH(Source_Data!C1362,Installed_Capacity!$G$5:$G$11,0),MATCH(Source_Data!D1362,Installed_Capacity!$H$4:$S$4,0))</f>
        <v>0</v>
      </c>
    </row>
    <row r="1363" spans="1:13" x14ac:dyDescent="0.3">
      <c r="A1363" s="5">
        <v>42062</v>
      </c>
      <c r="B1363" s="5">
        <v>42061</v>
      </c>
      <c r="C1363" s="3">
        <v>2015</v>
      </c>
      <c r="D1363" s="3">
        <v>2</v>
      </c>
      <c r="E1363" s="3">
        <v>27</v>
      </c>
      <c r="F1363" s="3">
        <v>7</v>
      </c>
      <c r="G1363" s="3"/>
      <c r="H1363" s="4">
        <v>92.415440000000004</v>
      </c>
      <c r="I1363" s="4">
        <v>1328.0881099999999</v>
      </c>
      <c r="J1363" s="4">
        <v>23318</v>
      </c>
      <c r="K1363" s="4">
        <f t="shared" si="21"/>
        <v>27513</v>
      </c>
      <c r="L1363" s="2"/>
      <c r="M1363" s="14">
        <f>H1363/INDEX(Installed_Capacity!$H$5:$S$11,MATCH(Source_Data!C1363,Installed_Capacity!$G$5:$G$11,0),MATCH(Source_Data!D1363,Installed_Capacity!$H$4:$S$4,0))</f>
        <v>1.8899597325867469E-2</v>
      </c>
    </row>
    <row r="1364" spans="1:13" x14ac:dyDescent="0.3">
      <c r="A1364" s="5">
        <v>42062</v>
      </c>
      <c r="B1364" s="5">
        <v>42061</v>
      </c>
      <c r="C1364" s="3">
        <v>2015</v>
      </c>
      <c r="D1364" s="3">
        <v>2</v>
      </c>
      <c r="E1364" s="3">
        <v>27</v>
      </c>
      <c r="F1364" s="3">
        <v>8</v>
      </c>
      <c r="G1364" s="3"/>
      <c r="H1364" s="4">
        <v>1288.85843</v>
      </c>
      <c r="I1364" s="4">
        <v>1287.7801199999999</v>
      </c>
      <c r="J1364" s="4">
        <v>24543</v>
      </c>
      <c r="K1364" s="4">
        <f t="shared" si="21"/>
        <v>27513</v>
      </c>
      <c r="L1364" s="2"/>
      <c r="M1364" s="14">
        <f>H1364/INDEX(Installed_Capacity!$H$5:$S$11,MATCH(Source_Data!C1364,Installed_Capacity!$G$5:$G$11,0),MATCH(Source_Data!D1364,Installed_Capacity!$H$4:$S$4,0))</f>
        <v>0.26358047245189486</v>
      </c>
    </row>
    <row r="1365" spans="1:13" x14ac:dyDescent="0.3">
      <c r="A1365" s="5">
        <v>42062</v>
      </c>
      <c r="B1365" s="5">
        <v>42061</v>
      </c>
      <c r="C1365" s="3">
        <v>2015</v>
      </c>
      <c r="D1365" s="3">
        <v>2</v>
      </c>
      <c r="E1365" s="3">
        <v>27</v>
      </c>
      <c r="F1365" s="3">
        <v>9</v>
      </c>
      <c r="G1365" s="3"/>
      <c r="H1365" s="4">
        <v>2773.6435000000001</v>
      </c>
      <c r="I1365" s="4">
        <v>1561.57457</v>
      </c>
      <c r="J1365" s="4">
        <v>24829</v>
      </c>
      <c r="K1365" s="4">
        <f t="shared" si="21"/>
        <v>27513</v>
      </c>
      <c r="L1365" s="2"/>
      <c r="M1365" s="14">
        <f>H1365/INDEX(Installed_Capacity!$H$5:$S$11,MATCH(Source_Data!C1365,Installed_Capacity!$G$5:$G$11,0),MATCH(Source_Data!D1365,Installed_Capacity!$H$4:$S$4,0))</f>
        <v>0.56722929929792787</v>
      </c>
    </row>
    <row r="1366" spans="1:13" x14ac:dyDescent="0.3">
      <c r="A1366" s="5">
        <v>42062</v>
      </c>
      <c r="B1366" s="5">
        <v>42061</v>
      </c>
      <c r="C1366" s="3">
        <v>2015</v>
      </c>
      <c r="D1366" s="3">
        <v>2</v>
      </c>
      <c r="E1366" s="3">
        <v>27</v>
      </c>
      <c r="F1366" s="3">
        <v>10</v>
      </c>
      <c r="G1366" s="3"/>
      <c r="H1366" s="4">
        <v>3159.1197499999998</v>
      </c>
      <c r="I1366" s="4">
        <v>1974.7456500000001</v>
      </c>
      <c r="J1366" s="4">
        <v>25238</v>
      </c>
      <c r="K1366" s="4">
        <f t="shared" si="21"/>
        <v>27513</v>
      </c>
      <c r="L1366" s="2"/>
      <c r="M1366" s="14">
        <f>H1366/INDEX(Installed_Capacity!$H$5:$S$11,MATCH(Source_Data!C1366,Installed_Capacity!$G$5:$G$11,0),MATCH(Source_Data!D1366,Installed_Capacity!$H$4:$S$4,0))</f>
        <v>0.64606186129931431</v>
      </c>
    </row>
    <row r="1367" spans="1:13" x14ac:dyDescent="0.3">
      <c r="A1367" s="5">
        <v>42062</v>
      </c>
      <c r="B1367" s="5">
        <v>42061</v>
      </c>
      <c r="C1367" s="3">
        <v>2015</v>
      </c>
      <c r="D1367" s="3">
        <v>2</v>
      </c>
      <c r="E1367" s="3">
        <v>27</v>
      </c>
      <c r="F1367" s="3">
        <v>11</v>
      </c>
      <c r="G1367" s="3"/>
      <c r="H1367" s="4">
        <v>3753.5128800000002</v>
      </c>
      <c r="I1367" s="4">
        <v>2139.5614</v>
      </c>
      <c r="J1367" s="4">
        <v>25464</v>
      </c>
      <c r="K1367" s="4">
        <f t="shared" si="21"/>
        <v>27513</v>
      </c>
      <c r="L1367" s="2"/>
      <c r="M1367" s="14">
        <f>H1367/INDEX(Installed_Capacity!$H$5:$S$11,MATCH(Source_Data!C1367,Installed_Capacity!$G$5:$G$11,0),MATCH(Source_Data!D1367,Installed_Capacity!$H$4:$S$4,0))</f>
        <v>0.76761937171382955</v>
      </c>
    </row>
    <row r="1368" spans="1:13" x14ac:dyDescent="0.3">
      <c r="A1368" s="5">
        <v>42062</v>
      </c>
      <c r="B1368" s="5">
        <v>42061</v>
      </c>
      <c r="C1368" s="3">
        <v>2015</v>
      </c>
      <c r="D1368" s="3">
        <v>2</v>
      </c>
      <c r="E1368" s="3">
        <v>27</v>
      </c>
      <c r="F1368" s="3">
        <v>12</v>
      </c>
      <c r="G1368" s="3"/>
      <c r="H1368" s="4">
        <v>4331.4920300000003</v>
      </c>
      <c r="I1368" s="4">
        <v>2182.9531200000001</v>
      </c>
      <c r="J1368" s="4">
        <v>25245</v>
      </c>
      <c r="K1368" s="4">
        <f t="shared" si="21"/>
        <v>27513</v>
      </c>
      <c r="L1368" s="2"/>
      <c r="M1368" s="14">
        <f>H1368/INDEX(Installed_Capacity!$H$5:$S$11,MATCH(Source_Data!C1368,Installed_Capacity!$G$5:$G$11,0),MATCH(Source_Data!D1368,Installed_Capacity!$H$4:$S$4,0))</f>
        <v>0.88582010957480983</v>
      </c>
    </row>
    <row r="1369" spans="1:13" x14ac:dyDescent="0.3">
      <c r="A1369" s="5">
        <v>42062</v>
      </c>
      <c r="B1369" s="5">
        <v>42061</v>
      </c>
      <c r="C1369" s="3">
        <v>2015</v>
      </c>
      <c r="D1369" s="3">
        <v>2</v>
      </c>
      <c r="E1369" s="3">
        <v>27</v>
      </c>
      <c r="F1369" s="3">
        <v>13</v>
      </c>
      <c r="G1369" s="3"/>
      <c r="H1369" s="4">
        <v>4014.1618699999999</v>
      </c>
      <c r="I1369" s="4">
        <v>2663.8339900000001</v>
      </c>
      <c r="J1369" s="4">
        <v>24960</v>
      </c>
      <c r="K1369" s="4">
        <f t="shared" si="21"/>
        <v>27513</v>
      </c>
      <c r="L1369" s="2"/>
      <c r="M1369" s="14">
        <f>H1369/INDEX(Installed_Capacity!$H$5:$S$11,MATCH(Source_Data!C1369,Installed_Capacity!$G$5:$G$11,0),MATCH(Source_Data!D1369,Installed_Capacity!$H$4:$S$4,0))</f>
        <v>0.82092389479345829</v>
      </c>
    </row>
    <row r="1370" spans="1:13" x14ac:dyDescent="0.3">
      <c r="A1370" s="5">
        <v>42062</v>
      </c>
      <c r="B1370" s="5">
        <v>42062</v>
      </c>
      <c r="C1370" s="3">
        <v>2015</v>
      </c>
      <c r="D1370" s="3">
        <v>2</v>
      </c>
      <c r="E1370" s="3">
        <v>27</v>
      </c>
      <c r="F1370" s="3">
        <v>14</v>
      </c>
      <c r="G1370" s="3"/>
      <c r="H1370" s="4">
        <v>3961.41444</v>
      </c>
      <c r="I1370" s="4">
        <v>2793.1918700000001</v>
      </c>
      <c r="J1370" s="4">
        <v>25122</v>
      </c>
      <c r="K1370" s="4">
        <f t="shared" si="21"/>
        <v>27513</v>
      </c>
      <c r="L1370" s="2"/>
      <c r="M1370" s="14">
        <f>H1370/INDEX(Installed_Capacity!$H$5:$S$11,MATCH(Source_Data!C1370,Installed_Capacity!$G$5:$G$11,0),MATCH(Source_Data!D1370,Installed_Capacity!$H$4:$S$4,0))</f>
        <v>0.81013668015730678</v>
      </c>
    </row>
    <row r="1371" spans="1:13" x14ac:dyDescent="0.3">
      <c r="A1371" s="5">
        <v>42062</v>
      </c>
      <c r="B1371" s="5">
        <v>42062</v>
      </c>
      <c r="C1371" s="3">
        <v>2015</v>
      </c>
      <c r="D1371" s="3">
        <v>2</v>
      </c>
      <c r="E1371" s="3">
        <v>27</v>
      </c>
      <c r="F1371" s="3">
        <v>15</v>
      </c>
      <c r="G1371" s="3"/>
      <c r="H1371" s="4">
        <v>3643.8645099999999</v>
      </c>
      <c r="I1371" s="4">
        <v>2705.6211899999998</v>
      </c>
      <c r="J1371" s="4">
        <v>24973</v>
      </c>
      <c r="K1371" s="4">
        <f t="shared" si="21"/>
        <v>27513</v>
      </c>
      <c r="L1371" s="2"/>
      <c r="M1371" s="14">
        <f>H1371/INDEX(Installed_Capacity!$H$5:$S$11,MATCH(Source_Data!C1371,Installed_Capacity!$G$5:$G$11,0),MATCH(Source_Data!D1371,Installed_Capacity!$H$4:$S$4,0))</f>
        <v>0.74519552088935981</v>
      </c>
    </row>
    <row r="1372" spans="1:13" x14ac:dyDescent="0.3">
      <c r="A1372" s="5">
        <v>42062</v>
      </c>
      <c r="B1372" s="5">
        <v>42062</v>
      </c>
      <c r="C1372" s="3">
        <v>2015</v>
      </c>
      <c r="D1372" s="3">
        <v>2</v>
      </c>
      <c r="E1372" s="3">
        <v>27</v>
      </c>
      <c r="F1372" s="3">
        <v>16</v>
      </c>
      <c r="G1372" s="3"/>
      <c r="H1372" s="4">
        <v>2553.0523400000002</v>
      </c>
      <c r="I1372" s="4">
        <v>2469.47534</v>
      </c>
      <c r="J1372" s="4">
        <v>24703</v>
      </c>
      <c r="K1372" s="4">
        <f t="shared" si="21"/>
        <v>27513</v>
      </c>
      <c r="L1372" s="2"/>
      <c r="M1372" s="14">
        <f>H1372/INDEX(Installed_Capacity!$H$5:$S$11,MATCH(Source_Data!C1372,Installed_Capacity!$G$5:$G$11,0),MATCH(Source_Data!D1372,Installed_Capacity!$H$4:$S$4,0))</f>
        <v>0.52211687979696564</v>
      </c>
    </row>
    <row r="1373" spans="1:13" x14ac:dyDescent="0.3">
      <c r="A1373" s="5">
        <v>42062</v>
      </c>
      <c r="B1373" s="5">
        <v>42062</v>
      </c>
      <c r="C1373" s="3">
        <v>2015</v>
      </c>
      <c r="D1373" s="3">
        <v>2</v>
      </c>
      <c r="E1373" s="3">
        <v>27</v>
      </c>
      <c r="F1373" s="3">
        <v>17</v>
      </c>
      <c r="G1373" s="3"/>
      <c r="H1373" s="4">
        <v>1197.49829</v>
      </c>
      <c r="I1373" s="4">
        <v>2364.9316100000001</v>
      </c>
      <c r="J1373" s="4">
        <v>24747</v>
      </c>
      <c r="K1373" s="4">
        <f t="shared" si="21"/>
        <v>27513</v>
      </c>
      <c r="L1373" s="2"/>
      <c r="M1373" s="14">
        <f>H1373/INDEX(Installed_Capacity!$H$5:$S$11,MATCH(Source_Data!C1373,Installed_Capacity!$G$5:$G$11,0),MATCH(Source_Data!D1373,Installed_Capacity!$H$4:$S$4,0))</f>
        <v>0.2448966912824834</v>
      </c>
    </row>
    <row r="1374" spans="1:13" x14ac:dyDescent="0.3">
      <c r="A1374" s="5">
        <v>42062</v>
      </c>
      <c r="B1374" s="5">
        <v>42062</v>
      </c>
      <c r="C1374" s="3">
        <v>2015</v>
      </c>
      <c r="D1374" s="3">
        <v>2</v>
      </c>
      <c r="E1374" s="3">
        <v>27</v>
      </c>
      <c r="F1374" s="3">
        <v>18</v>
      </c>
      <c r="G1374" s="3"/>
      <c r="H1374" s="4">
        <v>150.65011999999999</v>
      </c>
      <c r="I1374" s="4">
        <v>2309.4017600000002</v>
      </c>
      <c r="J1374" s="4">
        <v>25708</v>
      </c>
      <c r="K1374" s="4">
        <f t="shared" si="21"/>
        <v>27513</v>
      </c>
      <c r="L1374" s="2"/>
      <c r="M1374" s="14">
        <f>H1374/INDEX(Installed_Capacity!$H$5:$S$11,MATCH(Source_Data!C1374,Installed_Capacity!$G$5:$G$11,0),MATCH(Source_Data!D1374,Installed_Capacity!$H$4:$S$4,0))</f>
        <v>3.0808992578443745E-2</v>
      </c>
    </row>
    <row r="1375" spans="1:13" x14ac:dyDescent="0.3">
      <c r="A1375" s="5">
        <v>42062</v>
      </c>
      <c r="B1375" s="5">
        <v>42062</v>
      </c>
      <c r="C1375" s="3">
        <v>2015</v>
      </c>
      <c r="D1375" s="3">
        <v>2</v>
      </c>
      <c r="E1375" s="3">
        <v>27</v>
      </c>
      <c r="F1375" s="3">
        <v>19</v>
      </c>
      <c r="G1375" s="3"/>
      <c r="H1375" s="4">
        <v>0</v>
      </c>
      <c r="I1375" s="4">
        <v>2241.3281499999998</v>
      </c>
      <c r="J1375" s="4">
        <v>27513</v>
      </c>
      <c r="K1375" s="4">
        <f t="shared" si="21"/>
        <v>27513</v>
      </c>
      <c r="L1375" s="2"/>
      <c r="M1375" s="14">
        <f>H1375/INDEX(Installed_Capacity!$H$5:$S$11,MATCH(Source_Data!C1375,Installed_Capacity!$G$5:$G$11,0),MATCH(Source_Data!D1375,Installed_Capacity!$H$4:$S$4,0))</f>
        <v>0</v>
      </c>
    </row>
    <row r="1376" spans="1:13" x14ac:dyDescent="0.3">
      <c r="A1376" s="5">
        <v>42062</v>
      </c>
      <c r="B1376" s="5">
        <v>42062</v>
      </c>
      <c r="C1376" s="3">
        <v>2015</v>
      </c>
      <c r="D1376" s="3">
        <v>2</v>
      </c>
      <c r="E1376" s="3">
        <v>27</v>
      </c>
      <c r="F1376" s="3">
        <v>20</v>
      </c>
      <c r="G1376" s="3"/>
      <c r="H1376" s="4">
        <v>0</v>
      </c>
      <c r="I1376" s="4">
        <v>2134.1556399999999</v>
      </c>
      <c r="J1376" s="4">
        <v>27310</v>
      </c>
      <c r="K1376" s="4">
        <f t="shared" si="21"/>
        <v>27513</v>
      </c>
      <c r="L1376" s="2"/>
      <c r="M1376" s="14">
        <f>H1376/INDEX(Installed_Capacity!$H$5:$S$11,MATCH(Source_Data!C1376,Installed_Capacity!$G$5:$G$11,0),MATCH(Source_Data!D1376,Installed_Capacity!$H$4:$S$4,0))</f>
        <v>0</v>
      </c>
    </row>
    <row r="1377" spans="1:13" x14ac:dyDescent="0.3">
      <c r="A1377" s="5">
        <v>42062</v>
      </c>
      <c r="B1377" s="5">
        <v>42062</v>
      </c>
      <c r="C1377" s="3">
        <v>2015</v>
      </c>
      <c r="D1377" s="3">
        <v>2</v>
      </c>
      <c r="E1377" s="3">
        <v>27</v>
      </c>
      <c r="F1377" s="3">
        <v>21</v>
      </c>
      <c r="G1377" s="3"/>
      <c r="H1377" s="4">
        <v>0</v>
      </c>
      <c r="I1377" s="4">
        <v>1936.5856200000001</v>
      </c>
      <c r="J1377" s="4">
        <v>26508</v>
      </c>
      <c r="K1377" s="4">
        <f t="shared" si="21"/>
        <v>27513</v>
      </c>
      <c r="L1377" s="2"/>
      <c r="M1377" s="14">
        <f>H1377/INDEX(Installed_Capacity!$H$5:$S$11,MATCH(Source_Data!C1377,Installed_Capacity!$G$5:$G$11,0),MATCH(Source_Data!D1377,Installed_Capacity!$H$4:$S$4,0))</f>
        <v>0</v>
      </c>
    </row>
    <row r="1378" spans="1:13" x14ac:dyDescent="0.3">
      <c r="A1378" s="5">
        <v>42062</v>
      </c>
      <c r="B1378" s="5">
        <v>42062</v>
      </c>
      <c r="C1378" s="3">
        <v>2015</v>
      </c>
      <c r="D1378" s="3">
        <v>2</v>
      </c>
      <c r="E1378" s="3">
        <v>27</v>
      </c>
      <c r="F1378" s="3">
        <v>22</v>
      </c>
      <c r="G1378" s="3"/>
      <c r="H1378" s="4">
        <v>0</v>
      </c>
      <c r="I1378" s="4">
        <v>1816.0012999999999</v>
      </c>
      <c r="J1378" s="4">
        <v>25285</v>
      </c>
      <c r="K1378" s="4">
        <f t="shared" si="21"/>
        <v>27513</v>
      </c>
      <c r="L1378" s="2"/>
      <c r="M1378" s="14">
        <f>H1378/INDEX(Installed_Capacity!$H$5:$S$11,MATCH(Source_Data!C1378,Installed_Capacity!$G$5:$G$11,0),MATCH(Source_Data!D1378,Installed_Capacity!$H$4:$S$4,0))</f>
        <v>0</v>
      </c>
    </row>
    <row r="1379" spans="1:13" x14ac:dyDescent="0.3">
      <c r="A1379" s="5">
        <v>42062</v>
      </c>
      <c r="B1379" s="5">
        <v>42062</v>
      </c>
      <c r="C1379" s="3">
        <v>2015</v>
      </c>
      <c r="D1379" s="3">
        <v>2</v>
      </c>
      <c r="E1379" s="3">
        <v>27</v>
      </c>
      <c r="F1379" s="3">
        <v>23</v>
      </c>
      <c r="G1379" s="3"/>
      <c r="H1379" s="4">
        <v>0</v>
      </c>
      <c r="I1379" s="4">
        <v>1568.09429</v>
      </c>
      <c r="J1379" s="4">
        <v>23647</v>
      </c>
      <c r="K1379" s="4">
        <f t="shared" si="21"/>
        <v>27513</v>
      </c>
      <c r="L1379" s="2"/>
      <c r="M1379" s="14">
        <f>H1379/INDEX(Installed_Capacity!$H$5:$S$11,MATCH(Source_Data!C1379,Installed_Capacity!$G$5:$G$11,0),MATCH(Source_Data!D1379,Installed_Capacity!$H$4:$S$4,0))</f>
        <v>0</v>
      </c>
    </row>
    <row r="1380" spans="1:13" x14ac:dyDescent="0.3">
      <c r="A1380" s="5">
        <v>42062</v>
      </c>
      <c r="B1380" s="5">
        <v>42062</v>
      </c>
      <c r="C1380" s="3">
        <v>2015</v>
      </c>
      <c r="D1380" s="3">
        <v>2</v>
      </c>
      <c r="E1380" s="3">
        <v>27</v>
      </c>
      <c r="F1380" s="3">
        <v>24</v>
      </c>
      <c r="G1380" s="3"/>
      <c r="H1380" s="4">
        <v>0</v>
      </c>
      <c r="I1380" s="4">
        <v>1583.1570400000001</v>
      </c>
      <c r="J1380" s="4">
        <v>21832</v>
      </c>
      <c r="K1380" s="4">
        <f t="shared" si="21"/>
        <v>27513</v>
      </c>
      <c r="L1380" s="2"/>
      <c r="M1380" s="14">
        <f>H1380/INDEX(Installed_Capacity!$H$5:$S$11,MATCH(Source_Data!C1380,Installed_Capacity!$G$5:$G$11,0),MATCH(Source_Data!D1380,Installed_Capacity!$H$4:$S$4,0))</f>
        <v>0</v>
      </c>
    </row>
    <row r="1381" spans="1:13" x14ac:dyDescent="0.3">
      <c r="A1381" s="5">
        <v>42063</v>
      </c>
      <c r="B1381" s="5">
        <v>42062</v>
      </c>
      <c r="C1381" s="3">
        <v>2015</v>
      </c>
      <c r="D1381" s="3">
        <v>2</v>
      </c>
      <c r="E1381" s="3">
        <v>28</v>
      </c>
      <c r="F1381" s="3">
        <v>1</v>
      </c>
      <c r="G1381" s="3"/>
      <c r="H1381" s="4">
        <v>0</v>
      </c>
      <c r="I1381" s="4">
        <v>1525.40329</v>
      </c>
      <c r="J1381" s="4">
        <v>20769</v>
      </c>
      <c r="K1381" s="4">
        <f t="shared" si="21"/>
        <v>25576</v>
      </c>
      <c r="L1381" s="2"/>
      <c r="M1381" s="14">
        <f>H1381/INDEX(Installed_Capacity!$H$5:$S$11,MATCH(Source_Data!C1381,Installed_Capacity!$G$5:$G$11,0),MATCH(Source_Data!D1381,Installed_Capacity!$H$4:$S$4,0))</f>
        <v>0</v>
      </c>
    </row>
    <row r="1382" spans="1:13" x14ac:dyDescent="0.3">
      <c r="A1382" s="5">
        <v>42063</v>
      </c>
      <c r="B1382" s="5">
        <v>42062</v>
      </c>
      <c r="C1382" s="3">
        <v>2015</v>
      </c>
      <c r="D1382" s="3">
        <v>2</v>
      </c>
      <c r="E1382" s="3">
        <v>28</v>
      </c>
      <c r="F1382" s="3">
        <v>2</v>
      </c>
      <c r="G1382" s="3"/>
      <c r="H1382" s="4">
        <v>0</v>
      </c>
      <c r="I1382" s="4">
        <v>1473.08923</v>
      </c>
      <c r="J1382" s="4">
        <v>19985</v>
      </c>
      <c r="K1382" s="4">
        <f t="shared" si="21"/>
        <v>25576</v>
      </c>
      <c r="L1382" s="2"/>
      <c r="M1382" s="14">
        <f>H1382/INDEX(Installed_Capacity!$H$5:$S$11,MATCH(Source_Data!C1382,Installed_Capacity!$G$5:$G$11,0),MATCH(Source_Data!D1382,Installed_Capacity!$H$4:$S$4,0))</f>
        <v>0</v>
      </c>
    </row>
    <row r="1383" spans="1:13" x14ac:dyDescent="0.3">
      <c r="A1383" s="5">
        <v>42063</v>
      </c>
      <c r="B1383" s="5">
        <v>42062</v>
      </c>
      <c r="C1383" s="3">
        <v>2015</v>
      </c>
      <c r="D1383" s="3">
        <v>2</v>
      </c>
      <c r="E1383" s="3">
        <v>28</v>
      </c>
      <c r="F1383" s="3">
        <v>3</v>
      </c>
      <c r="G1383" s="3"/>
      <c r="H1383" s="4">
        <v>0</v>
      </c>
      <c r="I1383" s="4">
        <v>1381.4006199999999</v>
      </c>
      <c r="J1383" s="4">
        <v>19420</v>
      </c>
      <c r="K1383" s="4">
        <f t="shared" si="21"/>
        <v>25576</v>
      </c>
      <c r="L1383" s="2"/>
      <c r="M1383" s="14">
        <f>H1383/INDEX(Installed_Capacity!$H$5:$S$11,MATCH(Source_Data!C1383,Installed_Capacity!$G$5:$G$11,0),MATCH(Source_Data!D1383,Installed_Capacity!$H$4:$S$4,0))</f>
        <v>0</v>
      </c>
    </row>
    <row r="1384" spans="1:13" x14ac:dyDescent="0.3">
      <c r="A1384" s="5">
        <v>42063</v>
      </c>
      <c r="B1384" s="5">
        <v>42062</v>
      </c>
      <c r="C1384" s="3">
        <v>2015</v>
      </c>
      <c r="D1384" s="3">
        <v>2</v>
      </c>
      <c r="E1384" s="3">
        <v>28</v>
      </c>
      <c r="F1384" s="3">
        <v>4</v>
      </c>
      <c r="G1384" s="3"/>
      <c r="H1384" s="4">
        <v>0</v>
      </c>
      <c r="I1384" s="4">
        <v>1108.13192</v>
      </c>
      <c r="J1384" s="4">
        <v>19170</v>
      </c>
      <c r="K1384" s="4">
        <f t="shared" si="21"/>
        <v>25576</v>
      </c>
      <c r="L1384" s="2"/>
      <c r="M1384" s="14">
        <f>H1384/INDEX(Installed_Capacity!$H$5:$S$11,MATCH(Source_Data!C1384,Installed_Capacity!$G$5:$G$11,0),MATCH(Source_Data!D1384,Installed_Capacity!$H$4:$S$4,0))</f>
        <v>0</v>
      </c>
    </row>
    <row r="1385" spans="1:13" x14ac:dyDescent="0.3">
      <c r="A1385" s="5">
        <v>42063</v>
      </c>
      <c r="B1385" s="5">
        <v>42062</v>
      </c>
      <c r="C1385" s="3">
        <v>2015</v>
      </c>
      <c r="D1385" s="3">
        <v>2</v>
      </c>
      <c r="E1385" s="3">
        <v>28</v>
      </c>
      <c r="F1385" s="3">
        <v>5</v>
      </c>
      <c r="G1385" s="3"/>
      <c r="H1385" s="4">
        <v>0</v>
      </c>
      <c r="I1385" s="4">
        <v>945.80074999999999</v>
      </c>
      <c r="J1385" s="4">
        <v>19267</v>
      </c>
      <c r="K1385" s="4">
        <f t="shared" si="21"/>
        <v>25576</v>
      </c>
      <c r="L1385" s="2"/>
      <c r="M1385" s="14">
        <f>H1385/INDEX(Installed_Capacity!$H$5:$S$11,MATCH(Source_Data!C1385,Installed_Capacity!$G$5:$G$11,0),MATCH(Source_Data!D1385,Installed_Capacity!$H$4:$S$4,0))</f>
        <v>0</v>
      </c>
    </row>
    <row r="1386" spans="1:13" x14ac:dyDescent="0.3">
      <c r="A1386" s="5">
        <v>42063</v>
      </c>
      <c r="B1386" s="5">
        <v>42062</v>
      </c>
      <c r="C1386" s="3">
        <v>2015</v>
      </c>
      <c r="D1386" s="3">
        <v>2</v>
      </c>
      <c r="E1386" s="3">
        <v>28</v>
      </c>
      <c r="F1386" s="3">
        <v>6</v>
      </c>
      <c r="G1386" s="3"/>
      <c r="H1386" s="4">
        <v>0</v>
      </c>
      <c r="I1386" s="4">
        <v>939.89972</v>
      </c>
      <c r="J1386" s="4">
        <v>19812</v>
      </c>
      <c r="K1386" s="4">
        <f t="shared" si="21"/>
        <v>25576</v>
      </c>
      <c r="L1386" s="2"/>
      <c r="M1386" s="14">
        <f>H1386/INDEX(Installed_Capacity!$H$5:$S$11,MATCH(Source_Data!C1386,Installed_Capacity!$G$5:$G$11,0),MATCH(Source_Data!D1386,Installed_Capacity!$H$4:$S$4,0))</f>
        <v>0</v>
      </c>
    </row>
    <row r="1387" spans="1:13" x14ac:dyDescent="0.3">
      <c r="A1387" s="5">
        <v>42063</v>
      </c>
      <c r="B1387" s="5">
        <v>42062</v>
      </c>
      <c r="C1387" s="3">
        <v>2015</v>
      </c>
      <c r="D1387" s="3">
        <v>2</v>
      </c>
      <c r="E1387" s="3">
        <v>28</v>
      </c>
      <c r="F1387" s="3">
        <v>7</v>
      </c>
      <c r="G1387" s="3"/>
      <c r="H1387" s="4">
        <v>94.698970000000003</v>
      </c>
      <c r="I1387" s="4">
        <v>918.09127999999998</v>
      </c>
      <c r="J1387" s="4">
        <v>20296</v>
      </c>
      <c r="K1387" s="4">
        <f t="shared" si="21"/>
        <v>25576</v>
      </c>
      <c r="L1387" s="2"/>
      <c r="M1387" s="14">
        <f>H1387/INDEX(Installed_Capacity!$H$5:$S$11,MATCH(Source_Data!C1387,Installed_Capacity!$G$5:$G$11,0),MATCH(Source_Data!D1387,Installed_Capacity!$H$4:$S$4,0))</f>
        <v>1.9366595021074441E-2</v>
      </c>
    </row>
    <row r="1388" spans="1:13" x14ac:dyDescent="0.3">
      <c r="A1388" s="5">
        <v>42063</v>
      </c>
      <c r="B1388" s="5">
        <v>42062</v>
      </c>
      <c r="C1388" s="3">
        <v>2015</v>
      </c>
      <c r="D1388" s="3">
        <v>2</v>
      </c>
      <c r="E1388" s="3">
        <v>28</v>
      </c>
      <c r="F1388" s="3">
        <v>8</v>
      </c>
      <c r="G1388" s="3"/>
      <c r="H1388" s="4">
        <v>1138.0474899999999</v>
      </c>
      <c r="I1388" s="4">
        <v>892.43733999999995</v>
      </c>
      <c r="J1388" s="4">
        <v>20896</v>
      </c>
      <c r="K1388" s="4">
        <f t="shared" si="21"/>
        <v>25576</v>
      </c>
      <c r="L1388" s="2"/>
      <c r="M1388" s="14">
        <f>H1388/INDEX(Installed_Capacity!$H$5:$S$11,MATCH(Source_Data!C1388,Installed_Capacity!$G$5:$G$11,0),MATCH(Source_Data!D1388,Installed_Capacity!$H$4:$S$4,0))</f>
        <v>0.23273859107000069</v>
      </c>
    </row>
    <row r="1389" spans="1:13" x14ac:dyDescent="0.3">
      <c r="A1389" s="5">
        <v>42063</v>
      </c>
      <c r="B1389" s="5">
        <v>42062</v>
      </c>
      <c r="C1389" s="3">
        <v>2015</v>
      </c>
      <c r="D1389" s="3">
        <v>2</v>
      </c>
      <c r="E1389" s="3">
        <v>28</v>
      </c>
      <c r="F1389" s="3">
        <v>9</v>
      </c>
      <c r="G1389" s="3"/>
      <c r="H1389" s="4">
        <v>2354.32987</v>
      </c>
      <c r="I1389" s="4">
        <v>1020.0300999999999</v>
      </c>
      <c r="J1389" s="4">
        <v>21842</v>
      </c>
      <c r="K1389" s="4">
        <f t="shared" si="21"/>
        <v>25576</v>
      </c>
      <c r="L1389" s="2"/>
      <c r="M1389" s="14">
        <f>H1389/INDEX(Installed_Capacity!$H$5:$S$11,MATCH(Source_Data!C1389,Installed_Capacity!$G$5:$G$11,0),MATCH(Source_Data!D1389,Installed_Capacity!$H$4:$S$4,0))</f>
        <v>0.48147675881066959</v>
      </c>
    </row>
    <row r="1390" spans="1:13" x14ac:dyDescent="0.3">
      <c r="A1390" s="5">
        <v>42063</v>
      </c>
      <c r="B1390" s="5">
        <v>42062</v>
      </c>
      <c r="C1390" s="3">
        <v>2015</v>
      </c>
      <c r="D1390" s="3">
        <v>2</v>
      </c>
      <c r="E1390" s="3">
        <v>28</v>
      </c>
      <c r="F1390" s="3">
        <v>10</v>
      </c>
      <c r="G1390" s="3"/>
      <c r="H1390" s="4">
        <v>3311.6056800000001</v>
      </c>
      <c r="I1390" s="4">
        <v>826.36364000000003</v>
      </c>
      <c r="J1390" s="4">
        <v>22346</v>
      </c>
      <c r="K1390" s="4">
        <f t="shared" si="21"/>
        <v>25576</v>
      </c>
      <c r="L1390" s="2"/>
      <c r="M1390" s="14">
        <f>H1390/INDEX(Installed_Capacity!$H$5:$S$11,MATCH(Source_Data!C1390,Installed_Capacity!$G$5:$G$11,0),MATCH(Source_Data!D1390,Installed_Capacity!$H$4:$S$4,0))</f>
        <v>0.67724628973313905</v>
      </c>
    </row>
    <row r="1391" spans="1:13" x14ac:dyDescent="0.3">
      <c r="A1391" s="5">
        <v>42063</v>
      </c>
      <c r="B1391" s="5">
        <v>42062</v>
      </c>
      <c r="C1391" s="3">
        <v>2015</v>
      </c>
      <c r="D1391" s="3">
        <v>2</v>
      </c>
      <c r="E1391" s="3">
        <v>28</v>
      </c>
      <c r="F1391" s="3">
        <v>11</v>
      </c>
      <c r="G1391" s="3"/>
      <c r="H1391" s="4">
        <v>3326.6759099999999</v>
      </c>
      <c r="I1391" s="4">
        <v>791.07439999999997</v>
      </c>
      <c r="J1391" s="4">
        <v>22757</v>
      </c>
      <c r="K1391" s="4">
        <f t="shared" si="21"/>
        <v>25576</v>
      </c>
      <c r="L1391" s="2"/>
      <c r="M1391" s="14">
        <f>H1391/INDEX(Installed_Capacity!$H$5:$S$11,MATCH(Source_Data!C1391,Installed_Capacity!$G$5:$G$11,0),MATCH(Source_Data!D1391,Installed_Capacity!$H$4:$S$4,0))</f>
        <v>0.68032825610811065</v>
      </c>
    </row>
    <row r="1392" spans="1:13" x14ac:dyDescent="0.3">
      <c r="A1392" s="5">
        <v>42063</v>
      </c>
      <c r="B1392" s="5">
        <v>42062</v>
      </c>
      <c r="C1392" s="3">
        <v>2015</v>
      </c>
      <c r="D1392" s="3">
        <v>2</v>
      </c>
      <c r="E1392" s="3">
        <v>28</v>
      </c>
      <c r="F1392" s="3">
        <v>12</v>
      </c>
      <c r="G1392" s="3"/>
      <c r="H1392" s="4">
        <v>2776.3956800000001</v>
      </c>
      <c r="I1392" s="4">
        <v>845.61791000000005</v>
      </c>
      <c r="J1392" s="4">
        <v>22782</v>
      </c>
      <c r="K1392" s="4">
        <f t="shared" si="21"/>
        <v>25576</v>
      </c>
      <c r="L1392" s="2"/>
      <c r="M1392" s="14">
        <f>H1392/INDEX(Installed_Capacity!$H$5:$S$11,MATCH(Source_Data!C1392,Installed_Capacity!$G$5:$G$11,0),MATCH(Source_Data!D1392,Installed_Capacity!$H$4:$S$4,0))</f>
        <v>0.56779213916287141</v>
      </c>
    </row>
    <row r="1393" spans="1:13" x14ac:dyDescent="0.3">
      <c r="A1393" s="5">
        <v>42063</v>
      </c>
      <c r="B1393" s="5">
        <v>42062</v>
      </c>
      <c r="C1393" s="3">
        <v>2015</v>
      </c>
      <c r="D1393" s="3">
        <v>2</v>
      </c>
      <c r="E1393" s="3">
        <v>28</v>
      </c>
      <c r="F1393" s="3">
        <v>13</v>
      </c>
      <c r="G1393" s="3"/>
      <c r="H1393" s="4">
        <v>2761.1311300000002</v>
      </c>
      <c r="I1393" s="4">
        <v>780.09094000000005</v>
      </c>
      <c r="J1393" s="4">
        <v>22015</v>
      </c>
      <c r="K1393" s="4">
        <f t="shared" si="21"/>
        <v>25576</v>
      </c>
      <c r="L1393" s="2"/>
      <c r="M1393" s="14">
        <f>H1393/INDEX(Installed_Capacity!$H$5:$S$11,MATCH(Source_Data!C1393,Installed_Capacity!$G$5:$G$11,0),MATCH(Source_Data!D1393,Installed_Capacity!$H$4:$S$4,0))</f>
        <v>0.56467043300250941</v>
      </c>
    </row>
    <row r="1394" spans="1:13" x14ac:dyDescent="0.3">
      <c r="A1394" s="5">
        <v>42063</v>
      </c>
      <c r="B1394" s="5">
        <v>42063</v>
      </c>
      <c r="C1394" s="3">
        <v>2015</v>
      </c>
      <c r="D1394" s="3">
        <v>2</v>
      </c>
      <c r="E1394" s="3">
        <v>28</v>
      </c>
      <c r="F1394" s="3">
        <v>14</v>
      </c>
      <c r="G1394" s="3"/>
      <c r="H1394" s="4">
        <v>2666.7183199999999</v>
      </c>
      <c r="I1394" s="4">
        <v>979.39742000000001</v>
      </c>
      <c r="J1394" s="4">
        <v>22053</v>
      </c>
      <c r="K1394" s="4">
        <f t="shared" si="21"/>
        <v>25576</v>
      </c>
      <c r="L1394" s="2"/>
      <c r="M1394" s="14">
        <f>H1394/INDEX(Installed_Capacity!$H$5:$S$11,MATCH(Source_Data!C1394,Installed_Capacity!$G$5:$G$11,0),MATCH(Source_Data!D1394,Installed_Capacity!$H$4:$S$4,0))</f>
        <v>0.54536235968268709</v>
      </c>
    </row>
    <row r="1395" spans="1:13" x14ac:dyDescent="0.3">
      <c r="A1395" s="5">
        <v>42063</v>
      </c>
      <c r="B1395" s="5">
        <v>42063</v>
      </c>
      <c r="C1395" s="3">
        <v>2015</v>
      </c>
      <c r="D1395" s="3">
        <v>2</v>
      </c>
      <c r="E1395" s="3">
        <v>28</v>
      </c>
      <c r="F1395" s="3">
        <v>15</v>
      </c>
      <c r="G1395" s="3"/>
      <c r="H1395" s="4">
        <v>2212.2170000000001</v>
      </c>
      <c r="I1395" s="4">
        <v>686.08348000000001</v>
      </c>
      <c r="J1395" s="4">
        <v>21948</v>
      </c>
      <c r="K1395" s="4">
        <f t="shared" si="21"/>
        <v>25576</v>
      </c>
      <c r="L1395" s="2"/>
      <c r="M1395" s="14">
        <f>H1395/INDEX(Installed_Capacity!$H$5:$S$11,MATCH(Source_Data!C1395,Installed_Capacity!$G$5:$G$11,0),MATCH(Source_Data!D1395,Installed_Capacity!$H$4:$S$4,0))</f>
        <v>0.45241369296557543</v>
      </c>
    </row>
    <row r="1396" spans="1:13" x14ac:dyDescent="0.3">
      <c r="A1396" s="5">
        <v>42063</v>
      </c>
      <c r="B1396" s="5">
        <v>42063</v>
      </c>
      <c r="C1396" s="3">
        <v>2015</v>
      </c>
      <c r="D1396" s="3">
        <v>2</v>
      </c>
      <c r="E1396" s="3">
        <v>28</v>
      </c>
      <c r="F1396" s="3">
        <v>16</v>
      </c>
      <c r="G1396" s="3"/>
      <c r="H1396" s="4">
        <v>1794.8203900000001</v>
      </c>
      <c r="I1396" s="4">
        <v>528.58461999999997</v>
      </c>
      <c r="J1396" s="4">
        <v>22067</v>
      </c>
      <c r="K1396" s="4">
        <f t="shared" si="21"/>
        <v>25576</v>
      </c>
      <c r="L1396" s="2"/>
      <c r="M1396" s="14">
        <f>H1396/INDEX(Installed_Capacity!$H$5:$S$11,MATCH(Source_Data!C1396,Installed_Capacity!$G$5:$G$11,0),MATCH(Source_Data!D1396,Installed_Capacity!$H$4:$S$4,0))</f>
        <v>0.36705319634096217</v>
      </c>
    </row>
    <row r="1397" spans="1:13" x14ac:dyDescent="0.3">
      <c r="A1397" s="5">
        <v>42063</v>
      </c>
      <c r="B1397" s="5">
        <v>42063</v>
      </c>
      <c r="C1397" s="3">
        <v>2015</v>
      </c>
      <c r="D1397" s="3">
        <v>2</v>
      </c>
      <c r="E1397" s="3">
        <v>28</v>
      </c>
      <c r="F1397" s="3">
        <v>17</v>
      </c>
      <c r="G1397" s="3"/>
      <c r="H1397" s="4">
        <v>777.65409</v>
      </c>
      <c r="I1397" s="4">
        <v>513.02661999999998</v>
      </c>
      <c r="J1397" s="4">
        <v>22187</v>
      </c>
      <c r="K1397" s="4">
        <f t="shared" si="21"/>
        <v>25576</v>
      </c>
      <c r="L1397" s="2"/>
      <c r="M1397" s="14">
        <f>H1397/INDEX(Installed_Capacity!$H$5:$S$11,MATCH(Source_Data!C1397,Installed_Capacity!$G$5:$G$11,0),MATCH(Source_Data!D1397,Installed_Capacity!$H$4:$S$4,0))</f>
        <v>0.15903564555678035</v>
      </c>
    </row>
    <row r="1398" spans="1:13" x14ac:dyDescent="0.3">
      <c r="A1398" s="5">
        <v>42063</v>
      </c>
      <c r="B1398" s="5">
        <v>42063</v>
      </c>
      <c r="C1398" s="3">
        <v>2015</v>
      </c>
      <c r="D1398" s="3">
        <v>2</v>
      </c>
      <c r="E1398" s="3">
        <v>28</v>
      </c>
      <c r="F1398" s="3">
        <v>18</v>
      </c>
      <c r="G1398" s="3"/>
      <c r="H1398" s="4">
        <v>83.164140000000003</v>
      </c>
      <c r="I1398" s="4">
        <v>344.82897000000003</v>
      </c>
      <c r="J1398" s="4">
        <v>23381</v>
      </c>
      <c r="K1398" s="4">
        <f t="shared" si="21"/>
        <v>25576</v>
      </c>
      <c r="L1398" s="2"/>
      <c r="M1398" s="14">
        <f>H1398/INDEX(Installed_Capacity!$H$5:$S$11,MATCH(Source_Data!C1398,Installed_Capacity!$G$5:$G$11,0),MATCH(Source_Data!D1398,Installed_Capacity!$H$4:$S$4,0))</f>
        <v>1.7007642423734259E-2</v>
      </c>
    </row>
    <row r="1399" spans="1:13" x14ac:dyDescent="0.3">
      <c r="A1399" s="5">
        <v>42063</v>
      </c>
      <c r="B1399" s="5">
        <v>42063</v>
      </c>
      <c r="C1399" s="3">
        <v>2015</v>
      </c>
      <c r="D1399" s="3">
        <v>2</v>
      </c>
      <c r="E1399" s="3">
        <v>28</v>
      </c>
      <c r="F1399" s="3">
        <v>19</v>
      </c>
      <c r="G1399" s="3"/>
      <c r="H1399" s="4">
        <v>0</v>
      </c>
      <c r="I1399" s="4">
        <v>334.54237999999998</v>
      </c>
      <c r="J1399" s="4">
        <v>25557</v>
      </c>
      <c r="K1399" s="4">
        <f t="shared" si="21"/>
        <v>25576</v>
      </c>
      <c r="L1399" s="2"/>
      <c r="M1399" s="14">
        <f>H1399/INDEX(Installed_Capacity!$H$5:$S$11,MATCH(Source_Data!C1399,Installed_Capacity!$G$5:$G$11,0),MATCH(Source_Data!D1399,Installed_Capacity!$H$4:$S$4,0))</f>
        <v>0</v>
      </c>
    </row>
    <row r="1400" spans="1:13" x14ac:dyDescent="0.3">
      <c r="A1400" s="5">
        <v>42063</v>
      </c>
      <c r="B1400" s="5">
        <v>42063</v>
      </c>
      <c r="C1400" s="3">
        <v>2015</v>
      </c>
      <c r="D1400" s="3">
        <v>2</v>
      </c>
      <c r="E1400" s="3">
        <v>28</v>
      </c>
      <c r="F1400" s="3">
        <v>20</v>
      </c>
      <c r="G1400" s="3"/>
      <c r="H1400" s="4">
        <v>0</v>
      </c>
      <c r="I1400" s="4">
        <v>295.72638000000001</v>
      </c>
      <c r="J1400" s="4">
        <v>25576</v>
      </c>
      <c r="K1400" s="4">
        <f t="shared" si="21"/>
        <v>25576</v>
      </c>
      <c r="L1400" s="2"/>
      <c r="M1400" s="14">
        <f>H1400/INDEX(Installed_Capacity!$H$5:$S$11,MATCH(Source_Data!C1400,Installed_Capacity!$G$5:$G$11,0),MATCH(Source_Data!D1400,Installed_Capacity!$H$4:$S$4,0))</f>
        <v>0</v>
      </c>
    </row>
    <row r="1401" spans="1:13" x14ac:dyDescent="0.3">
      <c r="A1401" s="5">
        <v>42063</v>
      </c>
      <c r="B1401" s="5">
        <v>42063</v>
      </c>
      <c r="C1401" s="3">
        <v>2015</v>
      </c>
      <c r="D1401" s="3">
        <v>2</v>
      </c>
      <c r="E1401" s="3">
        <v>28</v>
      </c>
      <c r="F1401" s="3">
        <v>21</v>
      </c>
      <c r="G1401" s="3"/>
      <c r="H1401" s="4">
        <v>0</v>
      </c>
      <c r="I1401" s="4">
        <v>248.45902000000001</v>
      </c>
      <c r="J1401" s="4">
        <v>25093</v>
      </c>
      <c r="K1401" s="4">
        <f t="shared" si="21"/>
        <v>25576</v>
      </c>
      <c r="L1401" s="2"/>
      <c r="M1401" s="14">
        <f>H1401/INDEX(Installed_Capacity!$H$5:$S$11,MATCH(Source_Data!C1401,Installed_Capacity!$G$5:$G$11,0),MATCH(Source_Data!D1401,Installed_Capacity!$H$4:$S$4,0))</f>
        <v>0</v>
      </c>
    </row>
    <row r="1402" spans="1:13" x14ac:dyDescent="0.3">
      <c r="A1402" s="5">
        <v>42063</v>
      </c>
      <c r="B1402" s="5">
        <v>42063</v>
      </c>
      <c r="C1402" s="3">
        <v>2015</v>
      </c>
      <c r="D1402" s="3">
        <v>2</v>
      </c>
      <c r="E1402" s="3">
        <v>28</v>
      </c>
      <c r="F1402" s="3">
        <v>22</v>
      </c>
      <c r="G1402" s="3"/>
      <c r="H1402" s="4">
        <v>0</v>
      </c>
      <c r="I1402" s="4">
        <v>177.96875</v>
      </c>
      <c r="J1402" s="4">
        <v>24278</v>
      </c>
      <c r="K1402" s="4">
        <f t="shared" si="21"/>
        <v>25576</v>
      </c>
      <c r="L1402" s="2"/>
      <c r="M1402" s="14">
        <f>H1402/INDEX(Installed_Capacity!$H$5:$S$11,MATCH(Source_Data!C1402,Installed_Capacity!$G$5:$G$11,0),MATCH(Source_Data!D1402,Installed_Capacity!$H$4:$S$4,0))</f>
        <v>0</v>
      </c>
    </row>
    <row r="1403" spans="1:13" x14ac:dyDescent="0.3">
      <c r="A1403" s="5">
        <v>42063</v>
      </c>
      <c r="B1403" s="5">
        <v>42063</v>
      </c>
      <c r="C1403" s="3">
        <v>2015</v>
      </c>
      <c r="D1403" s="3">
        <v>2</v>
      </c>
      <c r="E1403" s="3">
        <v>28</v>
      </c>
      <c r="F1403" s="3">
        <v>23</v>
      </c>
      <c r="G1403" s="3"/>
      <c r="H1403" s="4">
        <v>0</v>
      </c>
      <c r="I1403" s="4">
        <v>167.03263000000001</v>
      </c>
      <c r="J1403" s="4">
        <v>22889</v>
      </c>
      <c r="K1403" s="4">
        <f t="shared" si="21"/>
        <v>25576</v>
      </c>
      <c r="L1403" s="2"/>
      <c r="M1403" s="14">
        <f>H1403/INDEX(Installed_Capacity!$H$5:$S$11,MATCH(Source_Data!C1403,Installed_Capacity!$G$5:$G$11,0),MATCH(Source_Data!D1403,Installed_Capacity!$H$4:$S$4,0))</f>
        <v>0</v>
      </c>
    </row>
    <row r="1404" spans="1:13" x14ac:dyDescent="0.3">
      <c r="A1404" s="5">
        <v>42063</v>
      </c>
      <c r="B1404" s="5">
        <v>42063</v>
      </c>
      <c r="C1404" s="3">
        <v>2015</v>
      </c>
      <c r="D1404" s="3">
        <v>2</v>
      </c>
      <c r="E1404" s="3">
        <v>28</v>
      </c>
      <c r="F1404" s="3">
        <v>24</v>
      </c>
      <c r="G1404" s="3"/>
      <c r="H1404" s="4">
        <v>0</v>
      </c>
      <c r="I1404" s="4">
        <v>168.47793999999999</v>
      </c>
      <c r="J1404" s="4">
        <v>21438</v>
      </c>
      <c r="K1404" s="4">
        <f t="shared" si="21"/>
        <v>25576</v>
      </c>
      <c r="L1404" s="2"/>
      <c r="M1404" s="14">
        <f>H1404/INDEX(Installed_Capacity!$H$5:$S$11,MATCH(Source_Data!C1404,Installed_Capacity!$G$5:$G$11,0),MATCH(Source_Data!D1404,Installed_Capacity!$H$4:$S$4,0))</f>
        <v>0</v>
      </c>
    </row>
    <row r="1405" spans="1:13" x14ac:dyDescent="0.3">
      <c r="A1405" s="5">
        <v>42064</v>
      </c>
      <c r="B1405" s="5">
        <v>42063</v>
      </c>
      <c r="C1405" s="3">
        <v>2015</v>
      </c>
      <c r="D1405" s="3">
        <v>3</v>
      </c>
      <c r="E1405" s="3">
        <v>1</v>
      </c>
      <c r="F1405" s="3">
        <v>1</v>
      </c>
      <c r="G1405" s="3"/>
      <c r="H1405" s="4">
        <v>0</v>
      </c>
      <c r="I1405" s="4">
        <v>157.58992000000001</v>
      </c>
      <c r="J1405" s="4">
        <v>20363</v>
      </c>
      <c r="K1405" s="4">
        <f t="shared" si="21"/>
        <v>26266</v>
      </c>
      <c r="L1405" s="2"/>
      <c r="M1405" s="14">
        <f>H1405/INDEX(Installed_Capacity!$H$5:$S$11,MATCH(Source_Data!C1405,Installed_Capacity!$G$5:$G$11,0),MATCH(Source_Data!D1405,Installed_Capacity!$H$4:$S$4,0))</f>
        <v>0</v>
      </c>
    </row>
    <row r="1406" spans="1:13" x14ac:dyDescent="0.3">
      <c r="A1406" s="5">
        <v>42064</v>
      </c>
      <c r="B1406" s="5">
        <v>42063</v>
      </c>
      <c r="C1406" s="3">
        <v>2015</v>
      </c>
      <c r="D1406" s="3">
        <v>3</v>
      </c>
      <c r="E1406" s="3">
        <v>1</v>
      </c>
      <c r="F1406" s="3">
        <v>2</v>
      </c>
      <c r="G1406" s="3"/>
      <c r="H1406" s="4">
        <v>0</v>
      </c>
      <c r="I1406" s="4">
        <v>206.90138999999999</v>
      </c>
      <c r="J1406" s="4">
        <v>19613</v>
      </c>
      <c r="K1406" s="4">
        <f t="shared" si="21"/>
        <v>26266</v>
      </c>
      <c r="L1406" s="2"/>
      <c r="M1406" s="14">
        <f>H1406/INDEX(Installed_Capacity!$H$5:$S$11,MATCH(Source_Data!C1406,Installed_Capacity!$G$5:$G$11,0),MATCH(Source_Data!D1406,Installed_Capacity!$H$4:$S$4,0))</f>
        <v>0</v>
      </c>
    </row>
    <row r="1407" spans="1:13" x14ac:dyDescent="0.3">
      <c r="A1407" s="5">
        <v>42064</v>
      </c>
      <c r="B1407" s="5">
        <v>42063</v>
      </c>
      <c r="C1407" s="3">
        <v>2015</v>
      </c>
      <c r="D1407" s="3">
        <v>3</v>
      </c>
      <c r="E1407" s="3">
        <v>1</v>
      </c>
      <c r="F1407" s="3">
        <v>3</v>
      </c>
      <c r="G1407" s="3"/>
      <c r="H1407" s="4">
        <v>0</v>
      </c>
      <c r="I1407" s="4">
        <v>433.39006000000001</v>
      </c>
      <c r="J1407" s="4">
        <v>19163</v>
      </c>
      <c r="K1407" s="4">
        <f t="shared" si="21"/>
        <v>26266</v>
      </c>
      <c r="L1407" s="2"/>
      <c r="M1407" s="14">
        <f>H1407/INDEX(Installed_Capacity!$H$5:$S$11,MATCH(Source_Data!C1407,Installed_Capacity!$G$5:$G$11,0),MATCH(Source_Data!D1407,Installed_Capacity!$H$4:$S$4,0))</f>
        <v>0</v>
      </c>
    </row>
    <row r="1408" spans="1:13" x14ac:dyDescent="0.3">
      <c r="A1408" s="5">
        <v>42064</v>
      </c>
      <c r="B1408" s="5">
        <v>42063</v>
      </c>
      <c r="C1408" s="3">
        <v>2015</v>
      </c>
      <c r="D1408" s="3">
        <v>3</v>
      </c>
      <c r="E1408" s="3">
        <v>1</v>
      </c>
      <c r="F1408" s="3">
        <v>4</v>
      </c>
      <c r="G1408" s="3"/>
      <c r="H1408" s="4">
        <v>0</v>
      </c>
      <c r="I1408" s="4">
        <v>495.31308000000001</v>
      </c>
      <c r="J1408" s="4">
        <v>18953</v>
      </c>
      <c r="K1408" s="4">
        <f t="shared" si="21"/>
        <v>26266</v>
      </c>
      <c r="L1408" s="2"/>
      <c r="M1408" s="14">
        <f>H1408/INDEX(Installed_Capacity!$H$5:$S$11,MATCH(Source_Data!C1408,Installed_Capacity!$G$5:$G$11,0),MATCH(Source_Data!D1408,Installed_Capacity!$H$4:$S$4,0))</f>
        <v>0</v>
      </c>
    </row>
    <row r="1409" spans="1:13" x14ac:dyDescent="0.3">
      <c r="A1409" s="5">
        <v>42064</v>
      </c>
      <c r="B1409" s="5">
        <v>42063</v>
      </c>
      <c r="C1409" s="3">
        <v>2015</v>
      </c>
      <c r="D1409" s="3">
        <v>3</v>
      </c>
      <c r="E1409" s="3">
        <v>1</v>
      </c>
      <c r="F1409" s="3">
        <v>5</v>
      </c>
      <c r="G1409" s="3"/>
      <c r="H1409" s="4">
        <v>0</v>
      </c>
      <c r="I1409" s="4">
        <v>591.05690000000004</v>
      </c>
      <c r="J1409" s="4">
        <v>19037</v>
      </c>
      <c r="K1409" s="4">
        <f t="shared" si="21"/>
        <v>26266</v>
      </c>
      <c r="L1409" s="2"/>
      <c r="M1409" s="14">
        <f>H1409/INDEX(Installed_Capacity!$H$5:$S$11,MATCH(Source_Data!C1409,Installed_Capacity!$G$5:$G$11,0),MATCH(Source_Data!D1409,Installed_Capacity!$H$4:$S$4,0))</f>
        <v>0</v>
      </c>
    </row>
    <row r="1410" spans="1:13" x14ac:dyDescent="0.3">
      <c r="A1410" s="5">
        <v>42064</v>
      </c>
      <c r="B1410" s="5">
        <v>42063</v>
      </c>
      <c r="C1410" s="3">
        <v>2015</v>
      </c>
      <c r="D1410" s="3">
        <v>3</v>
      </c>
      <c r="E1410" s="3">
        <v>1</v>
      </c>
      <c r="F1410" s="3">
        <v>6</v>
      </c>
      <c r="G1410" s="3"/>
      <c r="H1410" s="4">
        <v>0</v>
      </c>
      <c r="I1410" s="4">
        <v>480.96167000000003</v>
      </c>
      <c r="J1410" s="4">
        <v>19431</v>
      </c>
      <c r="K1410" s="4">
        <f t="shared" si="21"/>
        <v>26266</v>
      </c>
      <c r="L1410" s="2"/>
      <c r="M1410" s="14">
        <f>H1410/INDEX(Installed_Capacity!$H$5:$S$11,MATCH(Source_Data!C1410,Installed_Capacity!$G$5:$G$11,0),MATCH(Source_Data!D1410,Installed_Capacity!$H$4:$S$4,0))</f>
        <v>0</v>
      </c>
    </row>
    <row r="1411" spans="1:13" x14ac:dyDescent="0.3">
      <c r="A1411" s="5">
        <v>42064</v>
      </c>
      <c r="B1411" s="5">
        <v>42063</v>
      </c>
      <c r="C1411" s="3">
        <v>2015</v>
      </c>
      <c r="D1411" s="3">
        <v>3</v>
      </c>
      <c r="E1411" s="3">
        <v>1</v>
      </c>
      <c r="F1411" s="3">
        <v>7</v>
      </c>
      <c r="G1411" s="3"/>
      <c r="H1411" s="4">
        <v>17.838180000000001</v>
      </c>
      <c r="I1411" s="4">
        <v>502.22527000000002</v>
      </c>
      <c r="J1411" s="4">
        <v>19848</v>
      </c>
      <c r="K1411" s="4">
        <f t="shared" ref="K1411:K1474" si="22">_xlfn.MAXIFS($J:$J, $C:$C, C1411, $D:$D, D1411, $E:$E, E1411)</f>
        <v>26266</v>
      </c>
      <c r="L1411" s="2"/>
      <c r="M1411" s="14">
        <f>H1411/INDEX(Installed_Capacity!$H$5:$S$11,MATCH(Source_Data!C1411,Installed_Capacity!$G$5:$G$11,0),MATCH(Source_Data!D1411,Installed_Capacity!$H$4:$S$4,0))</f>
        <v>3.6331711410421182E-3</v>
      </c>
    </row>
    <row r="1412" spans="1:13" x14ac:dyDescent="0.3">
      <c r="A1412" s="5">
        <v>42064</v>
      </c>
      <c r="B1412" s="5">
        <v>42063</v>
      </c>
      <c r="C1412" s="3">
        <v>2015</v>
      </c>
      <c r="D1412" s="3">
        <v>3</v>
      </c>
      <c r="E1412" s="3">
        <v>1</v>
      </c>
      <c r="F1412" s="3">
        <v>8</v>
      </c>
      <c r="G1412" s="3"/>
      <c r="H1412" s="4">
        <v>373.82810000000001</v>
      </c>
      <c r="I1412" s="4">
        <v>352.6592</v>
      </c>
      <c r="J1412" s="4">
        <v>20375</v>
      </c>
      <c r="K1412" s="4">
        <f t="shared" si="22"/>
        <v>26266</v>
      </c>
      <c r="L1412" s="2"/>
      <c r="M1412" s="14">
        <f>H1412/INDEX(Installed_Capacity!$H$5:$S$11,MATCH(Source_Data!C1412,Installed_Capacity!$G$5:$G$11,0),MATCH(Source_Data!D1412,Installed_Capacity!$H$4:$S$4,0))</f>
        <v>7.6139015562720361E-2</v>
      </c>
    </row>
    <row r="1413" spans="1:13" x14ac:dyDescent="0.3">
      <c r="A1413" s="5">
        <v>42064</v>
      </c>
      <c r="B1413" s="5">
        <v>42063</v>
      </c>
      <c r="C1413" s="3">
        <v>2015</v>
      </c>
      <c r="D1413" s="3">
        <v>3</v>
      </c>
      <c r="E1413" s="3">
        <v>1</v>
      </c>
      <c r="F1413" s="3">
        <v>9</v>
      </c>
      <c r="G1413" s="3"/>
      <c r="H1413" s="4">
        <v>747.88680999999997</v>
      </c>
      <c r="I1413" s="4">
        <v>315.02521999999999</v>
      </c>
      <c r="J1413" s="4">
        <v>21166</v>
      </c>
      <c r="K1413" s="4">
        <f t="shared" si="22"/>
        <v>26266</v>
      </c>
      <c r="L1413" s="2"/>
      <c r="M1413" s="14">
        <f>H1413/INDEX(Installed_Capacity!$H$5:$S$11,MATCH(Source_Data!C1413,Installed_Capacity!$G$5:$G$11,0),MATCH(Source_Data!D1413,Installed_Capacity!$H$4:$S$4,0))</f>
        <v>0.15232500035642929</v>
      </c>
    </row>
    <row r="1414" spans="1:13" x14ac:dyDescent="0.3">
      <c r="A1414" s="5">
        <v>42064</v>
      </c>
      <c r="B1414" s="5">
        <v>42063</v>
      </c>
      <c r="C1414" s="3">
        <v>2015</v>
      </c>
      <c r="D1414" s="3">
        <v>3</v>
      </c>
      <c r="E1414" s="3">
        <v>1</v>
      </c>
      <c r="F1414" s="3">
        <v>10</v>
      </c>
      <c r="G1414" s="3"/>
      <c r="H1414" s="4">
        <v>1164.0612100000001</v>
      </c>
      <c r="I1414" s="4">
        <v>383.81076000000002</v>
      </c>
      <c r="J1414" s="4">
        <v>21638</v>
      </c>
      <c r="K1414" s="4">
        <f t="shared" si="22"/>
        <v>26266</v>
      </c>
      <c r="L1414" s="2"/>
      <c r="M1414" s="14">
        <f>H1414/INDEX(Installed_Capacity!$H$5:$S$11,MATCH(Source_Data!C1414,Installed_Capacity!$G$5:$G$11,0),MATCH(Source_Data!D1414,Installed_Capacity!$H$4:$S$4,0))</f>
        <v>0.23708885068872323</v>
      </c>
    </row>
    <row r="1415" spans="1:13" x14ac:dyDescent="0.3">
      <c r="A1415" s="5">
        <v>42064</v>
      </c>
      <c r="B1415" s="5">
        <v>42063</v>
      </c>
      <c r="C1415" s="3">
        <v>2015</v>
      </c>
      <c r="D1415" s="3">
        <v>3</v>
      </c>
      <c r="E1415" s="3">
        <v>1</v>
      </c>
      <c r="F1415" s="3">
        <v>11</v>
      </c>
      <c r="G1415" s="3"/>
      <c r="H1415" s="4">
        <v>1500.4377099999999</v>
      </c>
      <c r="I1415" s="4">
        <v>353.75161000000003</v>
      </c>
      <c r="J1415" s="4">
        <v>21761</v>
      </c>
      <c r="K1415" s="4">
        <f t="shared" si="22"/>
        <v>26266</v>
      </c>
      <c r="L1415" s="2"/>
      <c r="M1415" s="14">
        <f>H1415/INDEX(Installed_Capacity!$H$5:$S$11,MATCH(Source_Data!C1415,Installed_Capacity!$G$5:$G$11,0),MATCH(Source_Data!D1415,Installed_Capacity!$H$4:$S$4,0))</f>
        <v>0.30559995396970557</v>
      </c>
    </row>
    <row r="1416" spans="1:13" x14ac:dyDescent="0.3">
      <c r="A1416" s="5">
        <v>42064</v>
      </c>
      <c r="B1416" s="5">
        <v>42063</v>
      </c>
      <c r="C1416" s="3">
        <v>2015</v>
      </c>
      <c r="D1416" s="3">
        <v>3</v>
      </c>
      <c r="E1416" s="3">
        <v>1</v>
      </c>
      <c r="F1416" s="3">
        <v>12</v>
      </c>
      <c r="G1416" s="3"/>
      <c r="H1416" s="4">
        <v>1693.9380900000001</v>
      </c>
      <c r="I1416" s="4">
        <v>285.01974000000001</v>
      </c>
      <c r="J1416" s="4">
        <v>21662</v>
      </c>
      <c r="K1416" s="4">
        <f t="shared" si="22"/>
        <v>26266</v>
      </c>
      <c r="L1416" s="2"/>
      <c r="M1416" s="14">
        <f>H1416/INDEX(Installed_Capacity!$H$5:$S$11,MATCH(Source_Data!C1416,Installed_Capacity!$G$5:$G$11,0),MATCH(Source_Data!D1416,Installed_Capacity!$H$4:$S$4,0))</f>
        <v>0.34501092506634684</v>
      </c>
    </row>
    <row r="1417" spans="1:13" x14ac:dyDescent="0.3">
      <c r="A1417" s="5">
        <v>42064</v>
      </c>
      <c r="B1417" s="5">
        <v>42063</v>
      </c>
      <c r="C1417" s="3">
        <v>2015</v>
      </c>
      <c r="D1417" s="3">
        <v>3</v>
      </c>
      <c r="E1417" s="3">
        <v>1</v>
      </c>
      <c r="F1417" s="3">
        <v>13</v>
      </c>
      <c r="G1417" s="3"/>
      <c r="H1417" s="4">
        <v>1607.52196</v>
      </c>
      <c r="I1417" s="4">
        <v>158.30934999999999</v>
      </c>
      <c r="J1417" s="4">
        <v>21635</v>
      </c>
      <c r="K1417" s="4">
        <f t="shared" si="22"/>
        <v>26266</v>
      </c>
      <c r="L1417" s="2"/>
      <c r="M1417" s="14">
        <f>H1417/INDEX(Installed_Capacity!$H$5:$S$11,MATCH(Source_Data!C1417,Installed_Capacity!$G$5:$G$11,0),MATCH(Source_Data!D1417,Installed_Capacity!$H$4:$S$4,0))</f>
        <v>0.327410217503325</v>
      </c>
    </row>
    <row r="1418" spans="1:13" x14ac:dyDescent="0.3">
      <c r="A1418" s="5">
        <v>42064</v>
      </c>
      <c r="B1418" s="5">
        <v>42064</v>
      </c>
      <c r="C1418" s="3">
        <v>2015</v>
      </c>
      <c r="D1418" s="3">
        <v>3</v>
      </c>
      <c r="E1418" s="3">
        <v>1</v>
      </c>
      <c r="F1418" s="3">
        <v>14</v>
      </c>
      <c r="G1418" s="3"/>
      <c r="H1418" s="4">
        <v>1975.6923899999999</v>
      </c>
      <c r="I1418" s="4">
        <v>138.09809000000001</v>
      </c>
      <c r="J1418" s="4">
        <v>21515</v>
      </c>
      <c r="K1418" s="4">
        <f t="shared" si="22"/>
        <v>26266</v>
      </c>
      <c r="L1418" s="2"/>
      <c r="M1418" s="14">
        <f>H1418/INDEX(Installed_Capacity!$H$5:$S$11,MATCH(Source_Data!C1418,Installed_Capacity!$G$5:$G$11,0),MATCH(Source_Data!D1418,Installed_Capacity!$H$4:$S$4,0))</f>
        <v>0.40239691352618534</v>
      </c>
    </row>
    <row r="1419" spans="1:13" x14ac:dyDescent="0.3">
      <c r="A1419" s="5">
        <v>42064</v>
      </c>
      <c r="B1419" s="5">
        <v>42064</v>
      </c>
      <c r="C1419" s="3">
        <v>2015</v>
      </c>
      <c r="D1419" s="3">
        <v>3</v>
      </c>
      <c r="E1419" s="3">
        <v>1</v>
      </c>
      <c r="F1419" s="3">
        <v>15</v>
      </c>
      <c r="G1419" s="3"/>
      <c r="H1419" s="4">
        <v>1398.1561200000001</v>
      </c>
      <c r="I1419" s="4">
        <v>190.20975000000001</v>
      </c>
      <c r="J1419" s="4">
        <v>21255</v>
      </c>
      <c r="K1419" s="4">
        <f t="shared" si="22"/>
        <v>26266</v>
      </c>
      <c r="L1419" s="2"/>
      <c r="M1419" s="14">
        <f>H1419/INDEX(Installed_Capacity!$H$5:$S$11,MATCH(Source_Data!C1419,Installed_Capacity!$G$5:$G$11,0),MATCH(Source_Data!D1419,Installed_Capacity!$H$4:$S$4,0))</f>
        <v>0.28476786678099564</v>
      </c>
    </row>
    <row r="1420" spans="1:13" x14ac:dyDescent="0.3">
      <c r="A1420" s="5">
        <v>42064</v>
      </c>
      <c r="B1420" s="5">
        <v>42064</v>
      </c>
      <c r="C1420" s="3">
        <v>2015</v>
      </c>
      <c r="D1420" s="3">
        <v>3</v>
      </c>
      <c r="E1420" s="3">
        <v>1</v>
      </c>
      <c r="F1420" s="3">
        <v>16</v>
      </c>
      <c r="G1420" s="3"/>
      <c r="H1420" s="4">
        <v>833.73226</v>
      </c>
      <c r="I1420" s="4">
        <v>291.05923000000001</v>
      </c>
      <c r="J1420" s="4">
        <v>21465</v>
      </c>
      <c r="K1420" s="4">
        <f t="shared" si="22"/>
        <v>26266</v>
      </c>
      <c r="L1420" s="2"/>
      <c r="M1420" s="14">
        <f>H1420/INDEX(Installed_Capacity!$H$5:$S$11,MATCH(Source_Data!C1420,Installed_Capacity!$G$5:$G$11,0),MATCH(Source_Data!D1420,Installed_Capacity!$H$4:$S$4,0))</f>
        <v>0.16980947531574545</v>
      </c>
    </row>
    <row r="1421" spans="1:13" x14ac:dyDescent="0.3">
      <c r="A1421" s="5">
        <v>42064</v>
      </c>
      <c r="B1421" s="5">
        <v>42064</v>
      </c>
      <c r="C1421" s="3">
        <v>2015</v>
      </c>
      <c r="D1421" s="3">
        <v>3</v>
      </c>
      <c r="E1421" s="3">
        <v>1</v>
      </c>
      <c r="F1421" s="3">
        <v>17</v>
      </c>
      <c r="G1421" s="3"/>
      <c r="H1421" s="4">
        <v>387.95632000000001</v>
      </c>
      <c r="I1421" s="4">
        <v>209.14205000000001</v>
      </c>
      <c r="J1421" s="4">
        <v>22215</v>
      </c>
      <c r="K1421" s="4">
        <f t="shared" si="22"/>
        <v>26266</v>
      </c>
      <c r="L1421" s="2"/>
      <c r="M1421" s="14">
        <f>H1421/INDEX(Installed_Capacity!$H$5:$S$11,MATCH(Source_Data!C1421,Installed_Capacity!$G$5:$G$11,0),MATCH(Source_Data!D1421,Installed_Capacity!$H$4:$S$4,0))</f>
        <v>7.9016564795786406E-2</v>
      </c>
    </row>
    <row r="1422" spans="1:13" x14ac:dyDescent="0.3">
      <c r="A1422" s="5">
        <v>42064</v>
      </c>
      <c r="B1422" s="5">
        <v>42064</v>
      </c>
      <c r="C1422" s="3">
        <v>2015</v>
      </c>
      <c r="D1422" s="3">
        <v>3</v>
      </c>
      <c r="E1422" s="3">
        <v>1</v>
      </c>
      <c r="F1422" s="3">
        <v>18</v>
      </c>
      <c r="G1422" s="3"/>
      <c r="H1422" s="4">
        <v>36.85116</v>
      </c>
      <c r="I1422" s="4">
        <v>75.017880000000005</v>
      </c>
      <c r="J1422" s="4">
        <v>23730</v>
      </c>
      <c r="K1422" s="4">
        <f t="shared" si="22"/>
        <v>26266</v>
      </c>
      <c r="L1422" s="2"/>
      <c r="M1422" s="14">
        <f>H1422/INDEX(Installed_Capacity!$H$5:$S$11,MATCH(Source_Data!C1422,Installed_Capacity!$G$5:$G$11,0),MATCH(Source_Data!D1422,Installed_Capacity!$H$4:$S$4,0))</f>
        <v>7.5056183436833616E-3</v>
      </c>
    </row>
    <row r="1423" spans="1:13" x14ac:dyDescent="0.3">
      <c r="A1423" s="5">
        <v>42064</v>
      </c>
      <c r="B1423" s="5">
        <v>42064</v>
      </c>
      <c r="C1423" s="3">
        <v>2015</v>
      </c>
      <c r="D1423" s="3">
        <v>3</v>
      </c>
      <c r="E1423" s="3">
        <v>1</v>
      </c>
      <c r="F1423" s="3">
        <v>19</v>
      </c>
      <c r="G1423" s="3"/>
      <c r="H1423" s="4">
        <v>0</v>
      </c>
      <c r="I1423" s="4">
        <v>175.99911</v>
      </c>
      <c r="J1423" s="4">
        <v>26020</v>
      </c>
      <c r="K1423" s="4">
        <f t="shared" si="22"/>
        <v>26266</v>
      </c>
      <c r="L1423" s="2"/>
      <c r="M1423" s="14">
        <f>H1423/INDEX(Installed_Capacity!$H$5:$S$11,MATCH(Source_Data!C1423,Installed_Capacity!$G$5:$G$11,0),MATCH(Source_Data!D1423,Installed_Capacity!$H$4:$S$4,0))</f>
        <v>0</v>
      </c>
    </row>
    <row r="1424" spans="1:13" x14ac:dyDescent="0.3">
      <c r="A1424" s="5">
        <v>42064</v>
      </c>
      <c r="B1424" s="5">
        <v>42064</v>
      </c>
      <c r="C1424" s="3">
        <v>2015</v>
      </c>
      <c r="D1424" s="3">
        <v>3</v>
      </c>
      <c r="E1424" s="3">
        <v>1</v>
      </c>
      <c r="F1424" s="3">
        <v>20</v>
      </c>
      <c r="G1424" s="3"/>
      <c r="H1424" s="4">
        <v>0</v>
      </c>
      <c r="I1424" s="4">
        <v>206.17677</v>
      </c>
      <c r="J1424" s="4">
        <v>26266</v>
      </c>
      <c r="K1424" s="4">
        <f t="shared" si="22"/>
        <v>26266</v>
      </c>
      <c r="L1424" s="2"/>
      <c r="M1424" s="14">
        <f>H1424/INDEX(Installed_Capacity!$H$5:$S$11,MATCH(Source_Data!C1424,Installed_Capacity!$G$5:$G$11,0),MATCH(Source_Data!D1424,Installed_Capacity!$H$4:$S$4,0))</f>
        <v>0</v>
      </c>
    </row>
    <row r="1425" spans="1:13" x14ac:dyDescent="0.3">
      <c r="A1425" s="5">
        <v>42064</v>
      </c>
      <c r="B1425" s="5">
        <v>42064</v>
      </c>
      <c r="C1425" s="3">
        <v>2015</v>
      </c>
      <c r="D1425" s="3">
        <v>3</v>
      </c>
      <c r="E1425" s="3">
        <v>1</v>
      </c>
      <c r="F1425" s="3">
        <v>21</v>
      </c>
      <c r="G1425" s="3"/>
      <c r="H1425" s="4">
        <v>0</v>
      </c>
      <c r="I1425" s="4">
        <v>324.50187</v>
      </c>
      <c r="J1425" s="4">
        <v>25667</v>
      </c>
      <c r="K1425" s="4">
        <f t="shared" si="22"/>
        <v>26266</v>
      </c>
      <c r="L1425" s="2"/>
      <c r="M1425" s="14">
        <f>H1425/INDEX(Installed_Capacity!$H$5:$S$11,MATCH(Source_Data!C1425,Installed_Capacity!$G$5:$G$11,0),MATCH(Source_Data!D1425,Installed_Capacity!$H$4:$S$4,0))</f>
        <v>0</v>
      </c>
    </row>
    <row r="1426" spans="1:13" x14ac:dyDescent="0.3">
      <c r="A1426" s="5">
        <v>42064</v>
      </c>
      <c r="B1426" s="5">
        <v>42064</v>
      </c>
      <c r="C1426" s="3">
        <v>2015</v>
      </c>
      <c r="D1426" s="3">
        <v>3</v>
      </c>
      <c r="E1426" s="3">
        <v>1</v>
      </c>
      <c r="F1426" s="3">
        <v>22</v>
      </c>
      <c r="G1426" s="3"/>
      <c r="H1426" s="4">
        <v>0</v>
      </c>
      <c r="I1426" s="4">
        <v>354.87702999999999</v>
      </c>
      <c r="J1426" s="4">
        <v>24370</v>
      </c>
      <c r="K1426" s="4">
        <f t="shared" si="22"/>
        <v>26266</v>
      </c>
      <c r="L1426" s="2"/>
      <c r="M1426" s="14">
        <f>H1426/INDEX(Installed_Capacity!$H$5:$S$11,MATCH(Source_Data!C1426,Installed_Capacity!$G$5:$G$11,0),MATCH(Source_Data!D1426,Installed_Capacity!$H$4:$S$4,0))</f>
        <v>0</v>
      </c>
    </row>
    <row r="1427" spans="1:13" x14ac:dyDescent="0.3">
      <c r="A1427" s="5">
        <v>42064</v>
      </c>
      <c r="B1427" s="5">
        <v>42064</v>
      </c>
      <c r="C1427" s="3">
        <v>2015</v>
      </c>
      <c r="D1427" s="3">
        <v>3</v>
      </c>
      <c r="E1427" s="3">
        <v>1</v>
      </c>
      <c r="F1427" s="3">
        <v>23</v>
      </c>
      <c r="G1427" s="3"/>
      <c r="H1427" s="4">
        <v>0</v>
      </c>
      <c r="I1427" s="4">
        <v>300.35890999999998</v>
      </c>
      <c r="J1427" s="4">
        <v>22791</v>
      </c>
      <c r="K1427" s="4">
        <f t="shared" si="22"/>
        <v>26266</v>
      </c>
      <c r="L1427" s="2"/>
      <c r="M1427" s="14">
        <f>H1427/INDEX(Installed_Capacity!$H$5:$S$11,MATCH(Source_Data!C1427,Installed_Capacity!$G$5:$G$11,0),MATCH(Source_Data!D1427,Installed_Capacity!$H$4:$S$4,0))</f>
        <v>0</v>
      </c>
    </row>
    <row r="1428" spans="1:13" x14ac:dyDescent="0.3">
      <c r="A1428" s="5">
        <v>42064</v>
      </c>
      <c r="B1428" s="5">
        <v>42064</v>
      </c>
      <c r="C1428" s="3">
        <v>2015</v>
      </c>
      <c r="D1428" s="3">
        <v>3</v>
      </c>
      <c r="E1428" s="3">
        <v>1</v>
      </c>
      <c r="F1428" s="3">
        <v>24</v>
      </c>
      <c r="G1428" s="3"/>
      <c r="H1428" s="4">
        <v>0</v>
      </c>
      <c r="I1428" s="4">
        <v>245.21252000000001</v>
      </c>
      <c r="J1428" s="4">
        <v>21023</v>
      </c>
      <c r="K1428" s="4">
        <f t="shared" si="22"/>
        <v>26266</v>
      </c>
      <c r="L1428" s="2"/>
      <c r="M1428" s="14">
        <f>H1428/INDEX(Installed_Capacity!$H$5:$S$11,MATCH(Source_Data!C1428,Installed_Capacity!$G$5:$G$11,0),MATCH(Source_Data!D1428,Installed_Capacity!$H$4:$S$4,0))</f>
        <v>0</v>
      </c>
    </row>
    <row r="1429" spans="1:13" x14ac:dyDescent="0.3">
      <c r="A1429" s="5">
        <v>42065</v>
      </c>
      <c r="B1429" s="5">
        <v>42064</v>
      </c>
      <c r="C1429" s="3">
        <v>2015</v>
      </c>
      <c r="D1429" s="3">
        <v>3</v>
      </c>
      <c r="E1429" s="3">
        <v>2</v>
      </c>
      <c r="F1429" s="3">
        <v>1</v>
      </c>
      <c r="G1429" s="3"/>
      <c r="H1429" s="4">
        <v>0</v>
      </c>
      <c r="I1429" s="4">
        <v>253.04841999999999</v>
      </c>
      <c r="J1429" s="4">
        <v>20141</v>
      </c>
      <c r="K1429" s="4">
        <f t="shared" si="22"/>
        <v>28508</v>
      </c>
      <c r="L1429" s="2"/>
      <c r="M1429" s="14">
        <f>H1429/INDEX(Installed_Capacity!$H$5:$S$11,MATCH(Source_Data!C1429,Installed_Capacity!$G$5:$G$11,0),MATCH(Source_Data!D1429,Installed_Capacity!$H$4:$S$4,0))</f>
        <v>0</v>
      </c>
    </row>
    <row r="1430" spans="1:13" x14ac:dyDescent="0.3">
      <c r="A1430" s="5">
        <v>42065</v>
      </c>
      <c r="B1430" s="5">
        <v>42064</v>
      </c>
      <c r="C1430" s="3">
        <v>2015</v>
      </c>
      <c r="D1430" s="3">
        <v>3</v>
      </c>
      <c r="E1430" s="3">
        <v>2</v>
      </c>
      <c r="F1430" s="3">
        <v>2</v>
      </c>
      <c r="G1430" s="3"/>
      <c r="H1430" s="4">
        <v>0</v>
      </c>
      <c r="I1430" s="4">
        <v>242.40468999999999</v>
      </c>
      <c r="J1430" s="4">
        <v>19544</v>
      </c>
      <c r="K1430" s="4">
        <f t="shared" si="22"/>
        <v>28508</v>
      </c>
      <c r="L1430" s="2"/>
      <c r="M1430" s="14">
        <f>H1430/INDEX(Installed_Capacity!$H$5:$S$11,MATCH(Source_Data!C1430,Installed_Capacity!$G$5:$G$11,0),MATCH(Source_Data!D1430,Installed_Capacity!$H$4:$S$4,0))</f>
        <v>0</v>
      </c>
    </row>
    <row r="1431" spans="1:13" x14ac:dyDescent="0.3">
      <c r="A1431" s="5">
        <v>42065</v>
      </c>
      <c r="B1431" s="5">
        <v>42064</v>
      </c>
      <c r="C1431" s="3">
        <v>2015</v>
      </c>
      <c r="D1431" s="3">
        <v>3</v>
      </c>
      <c r="E1431" s="3">
        <v>2</v>
      </c>
      <c r="F1431" s="3">
        <v>3</v>
      </c>
      <c r="G1431" s="3"/>
      <c r="H1431" s="4">
        <v>0</v>
      </c>
      <c r="I1431" s="4">
        <v>278.61653000000001</v>
      </c>
      <c r="J1431" s="4">
        <v>19195</v>
      </c>
      <c r="K1431" s="4">
        <f t="shared" si="22"/>
        <v>28508</v>
      </c>
      <c r="L1431" s="2"/>
      <c r="M1431" s="14">
        <f>H1431/INDEX(Installed_Capacity!$H$5:$S$11,MATCH(Source_Data!C1431,Installed_Capacity!$G$5:$G$11,0),MATCH(Source_Data!D1431,Installed_Capacity!$H$4:$S$4,0))</f>
        <v>0</v>
      </c>
    </row>
    <row r="1432" spans="1:13" x14ac:dyDescent="0.3">
      <c r="A1432" s="5">
        <v>42065</v>
      </c>
      <c r="B1432" s="5">
        <v>42064</v>
      </c>
      <c r="C1432" s="3">
        <v>2015</v>
      </c>
      <c r="D1432" s="3">
        <v>3</v>
      </c>
      <c r="E1432" s="3">
        <v>2</v>
      </c>
      <c r="F1432" s="3">
        <v>4</v>
      </c>
      <c r="G1432" s="3"/>
      <c r="H1432" s="4">
        <v>0</v>
      </c>
      <c r="I1432" s="4">
        <v>324.68731000000002</v>
      </c>
      <c r="J1432" s="4">
        <v>19142</v>
      </c>
      <c r="K1432" s="4">
        <f t="shared" si="22"/>
        <v>28508</v>
      </c>
      <c r="L1432" s="2"/>
      <c r="M1432" s="14">
        <f>H1432/INDEX(Installed_Capacity!$H$5:$S$11,MATCH(Source_Data!C1432,Installed_Capacity!$G$5:$G$11,0),MATCH(Source_Data!D1432,Installed_Capacity!$H$4:$S$4,0))</f>
        <v>0</v>
      </c>
    </row>
    <row r="1433" spans="1:13" x14ac:dyDescent="0.3">
      <c r="A1433" s="5">
        <v>42065</v>
      </c>
      <c r="B1433" s="5">
        <v>42064</v>
      </c>
      <c r="C1433" s="3">
        <v>2015</v>
      </c>
      <c r="D1433" s="3">
        <v>3</v>
      </c>
      <c r="E1433" s="3">
        <v>2</v>
      </c>
      <c r="F1433" s="3">
        <v>5</v>
      </c>
      <c r="G1433" s="3"/>
      <c r="H1433" s="4">
        <v>0</v>
      </c>
      <c r="I1433" s="4">
        <v>204.29669999999999</v>
      </c>
      <c r="J1433" s="4">
        <v>19688</v>
      </c>
      <c r="K1433" s="4">
        <f t="shared" si="22"/>
        <v>28508</v>
      </c>
      <c r="L1433" s="2"/>
      <c r="M1433" s="14">
        <f>H1433/INDEX(Installed_Capacity!$H$5:$S$11,MATCH(Source_Data!C1433,Installed_Capacity!$G$5:$G$11,0),MATCH(Source_Data!D1433,Installed_Capacity!$H$4:$S$4,0))</f>
        <v>0</v>
      </c>
    </row>
    <row r="1434" spans="1:13" x14ac:dyDescent="0.3">
      <c r="A1434" s="5">
        <v>42065</v>
      </c>
      <c r="B1434" s="5">
        <v>42064</v>
      </c>
      <c r="C1434" s="3">
        <v>2015</v>
      </c>
      <c r="D1434" s="3">
        <v>3</v>
      </c>
      <c r="E1434" s="3">
        <v>2</v>
      </c>
      <c r="F1434" s="3">
        <v>6</v>
      </c>
      <c r="G1434" s="3"/>
      <c r="H1434" s="4">
        <v>0</v>
      </c>
      <c r="I1434" s="4">
        <v>246.74509</v>
      </c>
      <c r="J1434" s="4">
        <v>21342</v>
      </c>
      <c r="K1434" s="4">
        <f t="shared" si="22"/>
        <v>28508</v>
      </c>
      <c r="L1434" s="2"/>
      <c r="M1434" s="14">
        <f>H1434/INDEX(Installed_Capacity!$H$5:$S$11,MATCH(Source_Data!C1434,Installed_Capacity!$G$5:$G$11,0),MATCH(Source_Data!D1434,Installed_Capacity!$H$4:$S$4,0))</f>
        <v>0</v>
      </c>
    </row>
    <row r="1435" spans="1:13" x14ac:dyDescent="0.3">
      <c r="A1435" s="5">
        <v>42065</v>
      </c>
      <c r="B1435" s="5">
        <v>42064</v>
      </c>
      <c r="C1435" s="3">
        <v>2015</v>
      </c>
      <c r="D1435" s="3">
        <v>3</v>
      </c>
      <c r="E1435" s="3">
        <v>2</v>
      </c>
      <c r="F1435" s="3">
        <v>7</v>
      </c>
      <c r="G1435" s="3"/>
      <c r="H1435" s="4">
        <v>45.235489999999999</v>
      </c>
      <c r="I1435" s="4">
        <v>375.72264999999999</v>
      </c>
      <c r="J1435" s="4">
        <v>23595</v>
      </c>
      <c r="K1435" s="4">
        <f t="shared" si="22"/>
        <v>28508</v>
      </c>
      <c r="L1435" s="2"/>
      <c r="M1435" s="14">
        <f>H1435/INDEX(Installed_Capacity!$H$5:$S$11,MATCH(Source_Data!C1435,Installed_Capacity!$G$5:$G$11,0),MATCH(Source_Data!D1435,Installed_Capacity!$H$4:$S$4,0))</f>
        <v>9.2132872758823661E-3</v>
      </c>
    </row>
    <row r="1436" spans="1:13" x14ac:dyDescent="0.3">
      <c r="A1436" s="5">
        <v>42065</v>
      </c>
      <c r="B1436" s="5">
        <v>42064</v>
      </c>
      <c r="C1436" s="3">
        <v>2015</v>
      </c>
      <c r="D1436" s="3">
        <v>3</v>
      </c>
      <c r="E1436" s="3">
        <v>2</v>
      </c>
      <c r="F1436" s="3">
        <v>8</v>
      </c>
      <c r="G1436" s="3"/>
      <c r="H1436" s="4">
        <v>756.94811000000004</v>
      </c>
      <c r="I1436" s="4">
        <v>337.73225000000002</v>
      </c>
      <c r="J1436" s="4">
        <v>25171</v>
      </c>
      <c r="K1436" s="4">
        <f t="shared" si="22"/>
        <v>28508</v>
      </c>
      <c r="L1436" s="2"/>
      <c r="M1436" s="14">
        <f>H1436/INDEX(Installed_Capacity!$H$5:$S$11,MATCH(Source_Data!C1436,Installed_Capacity!$G$5:$G$11,0),MATCH(Source_Data!D1436,Installed_Capacity!$H$4:$S$4,0))</f>
        <v>0.1541705503878969</v>
      </c>
    </row>
    <row r="1437" spans="1:13" x14ac:dyDescent="0.3">
      <c r="A1437" s="5">
        <v>42065</v>
      </c>
      <c r="B1437" s="5">
        <v>42064</v>
      </c>
      <c r="C1437" s="3">
        <v>2015</v>
      </c>
      <c r="D1437" s="3">
        <v>3</v>
      </c>
      <c r="E1437" s="3">
        <v>2</v>
      </c>
      <c r="F1437" s="3">
        <v>9</v>
      </c>
      <c r="G1437" s="3"/>
      <c r="H1437" s="4">
        <v>1964.5442599999999</v>
      </c>
      <c r="I1437" s="4">
        <v>431.55639000000002</v>
      </c>
      <c r="J1437" s="4">
        <v>25653</v>
      </c>
      <c r="K1437" s="4">
        <f t="shared" si="22"/>
        <v>28508</v>
      </c>
      <c r="L1437" s="2"/>
      <c r="M1437" s="14">
        <f>H1437/INDEX(Installed_Capacity!$H$5:$S$11,MATCH(Source_Data!C1437,Installed_Capacity!$G$5:$G$11,0),MATCH(Source_Data!D1437,Installed_Capacity!$H$4:$S$4,0))</f>
        <v>0.40012633075414328</v>
      </c>
    </row>
    <row r="1438" spans="1:13" x14ac:dyDescent="0.3">
      <c r="A1438" s="5">
        <v>42065</v>
      </c>
      <c r="B1438" s="5">
        <v>42064</v>
      </c>
      <c r="C1438" s="3">
        <v>2015</v>
      </c>
      <c r="D1438" s="3">
        <v>3</v>
      </c>
      <c r="E1438" s="3">
        <v>2</v>
      </c>
      <c r="F1438" s="3">
        <v>10</v>
      </c>
      <c r="G1438" s="3"/>
      <c r="H1438" s="4">
        <v>2649.1836400000002</v>
      </c>
      <c r="I1438" s="4">
        <v>458.19072999999997</v>
      </c>
      <c r="J1438" s="4">
        <v>25913</v>
      </c>
      <c r="K1438" s="4">
        <f t="shared" si="22"/>
        <v>28508</v>
      </c>
      <c r="L1438" s="2"/>
      <c r="M1438" s="14">
        <f>H1438/INDEX(Installed_Capacity!$H$5:$S$11,MATCH(Source_Data!C1438,Installed_Capacity!$G$5:$G$11,0),MATCH(Source_Data!D1438,Installed_Capacity!$H$4:$S$4,0))</f>
        <v>0.53956948232212665</v>
      </c>
    </row>
    <row r="1439" spans="1:13" x14ac:dyDescent="0.3">
      <c r="A1439" s="5">
        <v>42065</v>
      </c>
      <c r="B1439" s="5">
        <v>42064</v>
      </c>
      <c r="C1439" s="3">
        <v>2015</v>
      </c>
      <c r="D1439" s="3">
        <v>3</v>
      </c>
      <c r="E1439" s="3">
        <v>2</v>
      </c>
      <c r="F1439" s="3">
        <v>11</v>
      </c>
      <c r="G1439" s="3"/>
      <c r="H1439" s="4">
        <v>3308.2108199999998</v>
      </c>
      <c r="I1439" s="4">
        <v>549.49796000000003</v>
      </c>
      <c r="J1439" s="4">
        <v>26260</v>
      </c>
      <c r="K1439" s="4">
        <f t="shared" si="22"/>
        <v>28508</v>
      </c>
      <c r="L1439" s="2"/>
      <c r="M1439" s="14">
        <f>H1439/INDEX(Installed_Capacity!$H$5:$S$11,MATCH(Source_Data!C1439,Installed_Capacity!$G$5:$G$11,0),MATCH(Source_Data!D1439,Installed_Capacity!$H$4:$S$4,0))</f>
        <v>0.67379609801601281</v>
      </c>
    </row>
    <row r="1440" spans="1:13" x14ac:dyDescent="0.3">
      <c r="A1440" s="5">
        <v>42065</v>
      </c>
      <c r="B1440" s="5">
        <v>42064</v>
      </c>
      <c r="C1440" s="3">
        <v>2015</v>
      </c>
      <c r="D1440" s="3">
        <v>3</v>
      </c>
      <c r="E1440" s="3">
        <v>2</v>
      </c>
      <c r="F1440" s="3">
        <v>12</v>
      </c>
      <c r="G1440" s="3"/>
      <c r="H1440" s="4">
        <v>3036.4209900000001</v>
      </c>
      <c r="I1440" s="4">
        <v>621.56922999999995</v>
      </c>
      <c r="J1440" s="4">
        <v>25968</v>
      </c>
      <c r="K1440" s="4">
        <f t="shared" si="22"/>
        <v>28508</v>
      </c>
      <c r="L1440" s="2"/>
      <c r="M1440" s="14">
        <f>H1440/INDEX(Installed_Capacity!$H$5:$S$11,MATCH(Source_Data!C1440,Installed_Capacity!$G$5:$G$11,0),MATCH(Source_Data!D1440,Installed_Capacity!$H$4:$S$4,0))</f>
        <v>0.61843961171613571</v>
      </c>
    </row>
    <row r="1441" spans="1:13" x14ac:dyDescent="0.3">
      <c r="A1441" s="5">
        <v>42065</v>
      </c>
      <c r="B1441" s="5">
        <v>42064</v>
      </c>
      <c r="C1441" s="3">
        <v>2015</v>
      </c>
      <c r="D1441" s="3">
        <v>3</v>
      </c>
      <c r="E1441" s="3">
        <v>2</v>
      </c>
      <c r="F1441" s="3">
        <v>13</v>
      </c>
      <c r="G1441" s="3"/>
      <c r="H1441" s="4">
        <v>2564.61816</v>
      </c>
      <c r="I1441" s="4">
        <v>648.12023999999997</v>
      </c>
      <c r="J1441" s="4">
        <v>25550</v>
      </c>
      <c r="K1441" s="4">
        <f t="shared" si="22"/>
        <v>28508</v>
      </c>
      <c r="L1441" s="2"/>
      <c r="M1441" s="14">
        <f>H1441/INDEX(Installed_Capacity!$H$5:$S$11,MATCH(Source_Data!C1441,Installed_Capacity!$G$5:$G$11,0),MATCH(Source_Data!D1441,Installed_Capacity!$H$4:$S$4,0))</f>
        <v>0.52234570380523893</v>
      </c>
    </row>
    <row r="1442" spans="1:13" x14ac:dyDescent="0.3">
      <c r="A1442" s="5">
        <v>42065</v>
      </c>
      <c r="B1442" s="5">
        <v>42065</v>
      </c>
      <c r="C1442" s="3">
        <v>2015</v>
      </c>
      <c r="D1442" s="3">
        <v>3</v>
      </c>
      <c r="E1442" s="3">
        <v>2</v>
      </c>
      <c r="F1442" s="3">
        <v>14</v>
      </c>
      <c r="G1442" s="3"/>
      <c r="H1442" s="4">
        <v>2415.5879399999999</v>
      </c>
      <c r="I1442" s="4">
        <v>612.52751000000001</v>
      </c>
      <c r="J1442" s="4">
        <v>25073</v>
      </c>
      <c r="K1442" s="4">
        <f t="shared" si="22"/>
        <v>28508</v>
      </c>
      <c r="L1442" s="2"/>
      <c r="M1442" s="14">
        <f>H1442/INDEX(Installed_Capacity!$H$5:$S$11,MATCH(Source_Data!C1442,Installed_Capacity!$G$5:$G$11,0),MATCH(Source_Data!D1442,Installed_Capacity!$H$4:$S$4,0))</f>
        <v>0.49199214226212423</v>
      </c>
    </row>
    <row r="1443" spans="1:13" x14ac:dyDescent="0.3">
      <c r="A1443" s="5">
        <v>42065</v>
      </c>
      <c r="B1443" s="5">
        <v>42065</v>
      </c>
      <c r="C1443" s="3">
        <v>2015</v>
      </c>
      <c r="D1443" s="3">
        <v>3</v>
      </c>
      <c r="E1443" s="3">
        <v>2</v>
      </c>
      <c r="F1443" s="3">
        <v>15</v>
      </c>
      <c r="G1443" s="3"/>
      <c r="H1443" s="4">
        <v>2685.70003</v>
      </c>
      <c r="I1443" s="4">
        <v>615.06245000000001</v>
      </c>
      <c r="J1443" s="4">
        <v>24955</v>
      </c>
      <c r="K1443" s="4">
        <f t="shared" si="22"/>
        <v>28508</v>
      </c>
      <c r="L1443" s="2"/>
      <c r="M1443" s="14">
        <f>H1443/INDEX(Installed_Capacity!$H$5:$S$11,MATCH(Source_Data!C1443,Installed_Capacity!$G$5:$G$11,0),MATCH(Source_Data!D1443,Installed_Capacity!$H$4:$S$4,0))</f>
        <v>0.54700691676459989</v>
      </c>
    </row>
    <row r="1444" spans="1:13" x14ac:dyDescent="0.3">
      <c r="A1444" s="5">
        <v>42065</v>
      </c>
      <c r="B1444" s="5">
        <v>42065</v>
      </c>
      <c r="C1444" s="3">
        <v>2015</v>
      </c>
      <c r="D1444" s="3">
        <v>3</v>
      </c>
      <c r="E1444" s="3">
        <v>2</v>
      </c>
      <c r="F1444" s="3">
        <v>16</v>
      </c>
      <c r="G1444" s="3"/>
      <c r="H1444" s="4">
        <v>2218.6020100000001</v>
      </c>
      <c r="I1444" s="4">
        <v>585.21353999999997</v>
      </c>
      <c r="J1444" s="4">
        <v>25095</v>
      </c>
      <c r="K1444" s="4">
        <f t="shared" si="22"/>
        <v>28508</v>
      </c>
      <c r="L1444" s="2"/>
      <c r="M1444" s="14">
        <f>H1444/INDEX(Installed_Capacity!$H$5:$S$11,MATCH(Source_Data!C1444,Installed_Capacity!$G$5:$G$11,0),MATCH(Source_Data!D1444,Installed_Capacity!$H$4:$S$4,0))</f>
        <v>0.45187125571050618</v>
      </c>
    </row>
    <row r="1445" spans="1:13" x14ac:dyDescent="0.3">
      <c r="A1445" s="5">
        <v>42065</v>
      </c>
      <c r="B1445" s="5">
        <v>42065</v>
      </c>
      <c r="C1445" s="3">
        <v>2015</v>
      </c>
      <c r="D1445" s="3">
        <v>3</v>
      </c>
      <c r="E1445" s="3">
        <v>2</v>
      </c>
      <c r="F1445" s="3">
        <v>17</v>
      </c>
      <c r="G1445" s="3"/>
      <c r="H1445" s="4">
        <v>1341.74154</v>
      </c>
      <c r="I1445" s="4">
        <v>511.74892999999997</v>
      </c>
      <c r="J1445" s="4">
        <v>25110</v>
      </c>
      <c r="K1445" s="4">
        <f t="shared" si="22"/>
        <v>28508</v>
      </c>
      <c r="L1445" s="2"/>
      <c r="M1445" s="14">
        <f>H1445/INDEX(Installed_Capacity!$H$5:$S$11,MATCH(Source_Data!C1445,Installed_Capacity!$G$5:$G$11,0),MATCH(Source_Data!D1445,Installed_Capacity!$H$4:$S$4,0))</f>
        <v>0.27327769099007909</v>
      </c>
    </row>
    <row r="1446" spans="1:13" x14ac:dyDescent="0.3">
      <c r="A1446" s="5">
        <v>42065</v>
      </c>
      <c r="B1446" s="5">
        <v>42065</v>
      </c>
      <c r="C1446" s="3">
        <v>2015</v>
      </c>
      <c r="D1446" s="3">
        <v>3</v>
      </c>
      <c r="E1446" s="3">
        <v>2</v>
      </c>
      <c r="F1446" s="3">
        <v>18</v>
      </c>
      <c r="G1446" s="3"/>
      <c r="H1446" s="4">
        <v>200.1551</v>
      </c>
      <c r="I1446" s="4">
        <v>421.50087000000002</v>
      </c>
      <c r="J1446" s="4">
        <v>26149</v>
      </c>
      <c r="K1446" s="4">
        <f t="shared" si="22"/>
        <v>28508</v>
      </c>
      <c r="L1446" s="2"/>
      <c r="M1446" s="14">
        <f>H1446/INDEX(Installed_Capacity!$H$5:$S$11,MATCH(Source_Data!C1446,Installed_Capacity!$G$5:$G$11,0),MATCH(Source_Data!D1446,Installed_Capacity!$H$4:$S$4,0))</f>
        <v>4.0766363667840512E-2</v>
      </c>
    </row>
    <row r="1447" spans="1:13" x14ac:dyDescent="0.3">
      <c r="A1447" s="5">
        <v>42065</v>
      </c>
      <c r="B1447" s="5">
        <v>42065</v>
      </c>
      <c r="C1447" s="3">
        <v>2015</v>
      </c>
      <c r="D1447" s="3">
        <v>3</v>
      </c>
      <c r="E1447" s="3">
        <v>2</v>
      </c>
      <c r="F1447" s="3">
        <v>19</v>
      </c>
      <c r="G1447" s="3"/>
      <c r="H1447" s="4">
        <v>0</v>
      </c>
      <c r="I1447" s="4">
        <v>447.88763999999998</v>
      </c>
      <c r="J1447" s="4">
        <v>28445</v>
      </c>
      <c r="K1447" s="4">
        <f t="shared" si="22"/>
        <v>28508</v>
      </c>
      <c r="L1447" s="2"/>
      <c r="M1447" s="14">
        <f>H1447/INDEX(Installed_Capacity!$H$5:$S$11,MATCH(Source_Data!C1447,Installed_Capacity!$G$5:$G$11,0),MATCH(Source_Data!D1447,Installed_Capacity!$H$4:$S$4,0))</f>
        <v>0</v>
      </c>
    </row>
    <row r="1448" spans="1:13" x14ac:dyDescent="0.3">
      <c r="A1448" s="5">
        <v>42065</v>
      </c>
      <c r="B1448" s="5">
        <v>42065</v>
      </c>
      <c r="C1448" s="3">
        <v>2015</v>
      </c>
      <c r="D1448" s="3">
        <v>3</v>
      </c>
      <c r="E1448" s="3">
        <v>2</v>
      </c>
      <c r="F1448" s="3">
        <v>20</v>
      </c>
      <c r="G1448" s="3"/>
      <c r="H1448" s="4">
        <v>0</v>
      </c>
      <c r="I1448" s="4">
        <v>363.14366999999999</v>
      </c>
      <c r="J1448" s="4">
        <v>28508</v>
      </c>
      <c r="K1448" s="4">
        <f t="shared" si="22"/>
        <v>28508</v>
      </c>
      <c r="L1448" s="2"/>
      <c r="M1448" s="14">
        <f>H1448/INDEX(Installed_Capacity!$H$5:$S$11,MATCH(Source_Data!C1448,Installed_Capacity!$G$5:$G$11,0),MATCH(Source_Data!D1448,Installed_Capacity!$H$4:$S$4,0))</f>
        <v>0</v>
      </c>
    </row>
    <row r="1449" spans="1:13" x14ac:dyDescent="0.3">
      <c r="A1449" s="5">
        <v>42065</v>
      </c>
      <c r="B1449" s="5">
        <v>42065</v>
      </c>
      <c r="C1449" s="3">
        <v>2015</v>
      </c>
      <c r="D1449" s="3">
        <v>3</v>
      </c>
      <c r="E1449" s="3">
        <v>2</v>
      </c>
      <c r="F1449" s="3">
        <v>21</v>
      </c>
      <c r="G1449" s="3"/>
      <c r="H1449" s="4">
        <v>0</v>
      </c>
      <c r="I1449" s="4">
        <v>221.34102999999999</v>
      </c>
      <c r="J1449" s="4">
        <v>27723</v>
      </c>
      <c r="K1449" s="4">
        <f t="shared" si="22"/>
        <v>28508</v>
      </c>
      <c r="L1449" s="2"/>
      <c r="M1449" s="14">
        <f>H1449/INDEX(Installed_Capacity!$H$5:$S$11,MATCH(Source_Data!C1449,Installed_Capacity!$G$5:$G$11,0),MATCH(Source_Data!D1449,Installed_Capacity!$H$4:$S$4,0))</f>
        <v>0</v>
      </c>
    </row>
    <row r="1450" spans="1:13" x14ac:dyDescent="0.3">
      <c r="A1450" s="5">
        <v>42065</v>
      </c>
      <c r="B1450" s="5">
        <v>42065</v>
      </c>
      <c r="C1450" s="3">
        <v>2015</v>
      </c>
      <c r="D1450" s="3">
        <v>3</v>
      </c>
      <c r="E1450" s="3">
        <v>2</v>
      </c>
      <c r="F1450" s="3">
        <v>22</v>
      </c>
      <c r="G1450" s="3"/>
      <c r="H1450" s="4">
        <v>0</v>
      </c>
      <c r="I1450" s="4">
        <v>151.51123000000001</v>
      </c>
      <c r="J1450" s="4">
        <v>26167</v>
      </c>
      <c r="K1450" s="4">
        <f t="shared" si="22"/>
        <v>28508</v>
      </c>
      <c r="L1450" s="2"/>
      <c r="M1450" s="14">
        <f>H1450/INDEX(Installed_Capacity!$H$5:$S$11,MATCH(Source_Data!C1450,Installed_Capacity!$G$5:$G$11,0),MATCH(Source_Data!D1450,Installed_Capacity!$H$4:$S$4,0))</f>
        <v>0</v>
      </c>
    </row>
    <row r="1451" spans="1:13" x14ac:dyDescent="0.3">
      <c r="A1451" s="5">
        <v>42065</v>
      </c>
      <c r="B1451" s="5">
        <v>42065</v>
      </c>
      <c r="C1451" s="3">
        <v>2015</v>
      </c>
      <c r="D1451" s="3">
        <v>3</v>
      </c>
      <c r="E1451" s="3">
        <v>2</v>
      </c>
      <c r="F1451" s="3">
        <v>23</v>
      </c>
      <c r="G1451" s="3"/>
      <c r="H1451" s="4">
        <v>0</v>
      </c>
      <c r="I1451" s="4">
        <v>117.50212999999999</v>
      </c>
      <c r="J1451" s="4">
        <v>24264</v>
      </c>
      <c r="K1451" s="4">
        <f t="shared" si="22"/>
        <v>28508</v>
      </c>
      <c r="L1451" s="2"/>
      <c r="M1451" s="14">
        <f>H1451/INDEX(Installed_Capacity!$H$5:$S$11,MATCH(Source_Data!C1451,Installed_Capacity!$G$5:$G$11,0),MATCH(Source_Data!D1451,Installed_Capacity!$H$4:$S$4,0))</f>
        <v>0</v>
      </c>
    </row>
    <row r="1452" spans="1:13" x14ac:dyDescent="0.3">
      <c r="A1452" s="5">
        <v>42065</v>
      </c>
      <c r="B1452" s="5">
        <v>42065</v>
      </c>
      <c r="C1452" s="3">
        <v>2015</v>
      </c>
      <c r="D1452" s="3">
        <v>3</v>
      </c>
      <c r="E1452" s="3">
        <v>2</v>
      </c>
      <c r="F1452" s="3">
        <v>24</v>
      </c>
      <c r="G1452" s="3"/>
      <c r="H1452" s="4">
        <v>0</v>
      </c>
      <c r="I1452" s="4">
        <v>113.98401</v>
      </c>
      <c r="J1452" s="4">
        <v>22355</v>
      </c>
      <c r="K1452" s="4">
        <f t="shared" si="22"/>
        <v>28508</v>
      </c>
      <c r="L1452" s="2"/>
      <c r="M1452" s="14">
        <f>H1452/INDEX(Installed_Capacity!$H$5:$S$11,MATCH(Source_Data!C1452,Installed_Capacity!$G$5:$G$11,0),MATCH(Source_Data!D1452,Installed_Capacity!$H$4:$S$4,0))</f>
        <v>0</v>
      </c>
    </row>
    <row r="1453" spans="1:13" x14ac:dyDescent="0.3">
      <c r="A1453" s="5">
        <v>42066</v>
      </c>
      <c r="B1453" s="5">
        <v>42065</v>
      </c>
      <c r="C1453" s="3">
        <v>2015</v>
      </c>
      <c r="D1453" s="3">
        <v>3</v>
      </c>
      <c r="E1453" s="3">
        <v>3</v>
      </c>
      <c r="F1453" s="3">
        <v>1</v>
      </c>
      <c r="G1453" s="3"/>
      <c r="H1453" s="4">
        <v>0</v>
      </c>
      <c r="I1453" s="4">
        <v>104.71244</v>
      </c>
      <c r="J1453" s="4">
        <v>21222</v>
      </c>
      <c r="K1453" s="4">
        <f t="shared" si="22"/>
        <v>28329</v>
      </c>
      <c r="L1453" s="2"/>
      <c r="M1453" s="14">
        <f>H1453/INDEX(Installed_Capacity!$H$5:$S$11,MATCH(Source_Data!C1453,Installed_Capacity!$G$5:$G$11,0),MATCH(Source_Data!D1453,Installed_Capacity!$H$4:$S$4,0))</f>
        <v>0</v>
      </c>
    </row>
    <row r="1454" spans="1:13" x14ac:dyDescent="0.3">
      <c r="A1454" s="5">
        <v>42066</v>
      </c>
      <c r="B1454" s="5">
        <v>42065</v>
      </c>
      <c r="C1454" s="3">
        <v>2015</v>
      </c>
      <c r="D1454" s="3">
        <v>3</v>
      </c>
      <c r="E1454" s="3">
        <v>3</v>
      </c>
      <c r="F1454" s="3">
        <v>2</v>
      </c>
      <c r="G1454" s="3"/>
      <c r="H1454" s="4">
        <v>0</v>
      </c>
      <c r="I1454" s="4">
        <v>134.84179</v>
      </c>
      <c r="J1454" s="4">
        <v>20490</v>
      </c>
      <c r="K1454" s="4">
        <f t="shared" si="22"/>
        <v>28329</v>
      </c>
      <c r="L1454" s="2"/>
      <c r="M1454" s="14">
        <f>H1454/INDEX(Installed_Capacity!$H$5:$S$11,MATCH(Source_Data!C1454,Installed_Capacity!$G$5:$G$11,0),MATCH(Source_Data!D1454,Installed_Capacity!$H$4:$S$4,0))</f>
        <v>0</v>
      </c>
    </row>
    <row r="1455" spans="1:13" x14ac:dyDescent="0.3">
      <c r="A1455" s="5">
        <v>42066</v>
      </c>
      <c r="B1455" s="5">
        <v>42065</v>
      </c>
      <c r="C1455" s="3">
        <v>2015</v>
      </c>
      <c r="D1455" s="3">
        <v>3</v>
      </c>
      <c r="E1455" s="3">
        <v>3</v>
      </c>
      <c r="F1455" s="3">
        <v>3</v>
      </c>
      <c r="G1455" s="3"/>
      <c r="H1455" s="4">
        <v>0</v>
      </c>
      <c r="I1455" s="4">
        <v>247.97049999999999</v>
      </c>
      <c r="J1455" s="4">
        <v>20116</v>
      </c>
      <c r="K1455" s="4">
        <f t="shared" si="22"/>
        <v>28329</v>
      </c>
      <c r="L1455" s="2"/>
      <c r="M1455" s="14">
        <f>H1455/INDEX(Installed_Capacity!$H$5:$S$11,MATCH(Source_Data!C1455,Installed_Capacity!$G$5:$G$11,0),MATCH(Source_Data!D1455,Installed_Capacity!$H$4:$S$4,0))</f>
        <v>0</v>
      </c>
    </row>
    <row r="1456" spans="1:13" x14ac:dyDescent="0.3">
      <c r="A1456" s="5">
        <v>42066</v>
      </c>
      <c r="B1456" s="5">
        <v>42065</v>
      </c>
      <c r="C1456" s="3">
        <v>2015</v>
      </c>
      <c r="D1456" s="3">
        <v>3</v>
      </c>
      <c r="E1456" s="3">
        <v>3</v>
      </c>
      <c r="F1456" s="3">
        <v>4</v>
      </c>
      <c r="G1456" s="3"/>
      <c r="H1456" s="4">
        <v>0</v>
      </c>
      <c r="I1456" s="4">
        <v>220.22219000000001</v>
      </c>
      <c r="J1456" s="4">
        <v>20108</v>
      </c>
      <c r="K1456" s="4">
        <f t="shared" si="22"/>
        <v>28329</v>
      </c>
      <c r="L1456" s="2"/>
      <c r="M1456" s="14">
        <f>H1456/INDEX(Installed_Capacity!$H$5:$S$11,MATCH(Source_Data!C1456,Installed_Capacity!$G$5:$G$11,0),MATCH(Source_Data!D1456,Installed_Capacity!$H$4:$S$4,0))</f>
        <v>0</v>
      </c>
    </row>
    <row r="1457" spans="1:13" x14ac:dyDescent="0.3">
      <c r="A1457" s="5">
        <v>42066</v>
      </c>
      <c r="B1457" s="5">
        <v>42065</v>
      </c>
      <c r="C1457" s="3">
        <v>2015</v>
      </c>
      <c r="D1457" s="3">
        <v>3</v>
      </c>
      <c r="E1457" s="3">
        <v>3</v>
      </c>
      <c r="F1457" s="3">
        <v>5</v>
      </c>
      <c r="G1457" s="3"/>
      <c r="H1457" s="4">
        <v>0</v>
      </c>
      <c r="I1457" s="4">
        <v>157.78636</v>
      </c>
      <c r="J1457" s="4">
        <v>20695</v>
      </c>
      <c r="K1457" s="4">
        <f t="shared" si="22"/>
        <v>28329</v>
      </c>
      <c r="L1457" s="2"/>
      <c r="M1457" s="14">
        <f>H1457/INDEX(Installed_Capacity!$H$5:$S$11,MATCH(Source_Data!C1457,Installed_Capacity!$G$5:$G$11,0),MATCH(Source_Data!D1457,Installed_Capacity!$H$4:$S$4,0))</f>
        <v>0</v>
      </c>
    </row>
    <row r="1458" spans="1:13" x14ac:dyDescent="0.3">
      <c r="A1458" s="5">
        <v>42066</v>
      </c>
      <c r="B1458" s="5">
        <v>42065</v>
      </c>
      <c r="C1458" s="3">
        <v>2015</v>
      </c>
      <c r="D1458" s="3">
        <v>3</v>
      </c>
      <c r="E1458" s="3">
        <v>3</v>
      </c>
      <c r="F1458" s="3">
        <v>6</v>
      </c>
      <c r="G1458" s="3"/>
      <c r="H1458" s="4">
        <v>0</v>
      </c>
      <c r="I1458" s="4">
        <v>224.69538</v>
      </c>
      <c r="J1458" s="4">
        <v>22375</v>
      </c>
      <c r="K1458" s="4">
        <f t="shared" si="22"/>
        <v>28329</v>
      </c>
      <c r="L1458" s="2"/>
      <c r="M1458" s="14">
        <f>H1458/INDEX(Installed_Capacity!$H$5:$S$11,MATCH(Source_Data!C1458,Installed_Capacity!$G$5:$G$11,0),MATCH(Source_Data!D1458,Installed_Capacity!$H$4:$S$4,0))</f>
        <v>0</v>
      </c>
    </row>
    <row r="1459" spans="1:13" x14ac:dyDescent="0.3">
      <c r="A1459" s="5">
        <v>42066</v>
      </c>
      <c r="B1459" s="5">
        <v>42065</v>
      </c>
      <c r="C1459" s="3">
        <v>2015</v>
      </c>
      <c r="D1459" s="3">
        <v>3</v>
      </c>
      <c r="E1459" s="3">
        <v>3</v>
      </c>
      <c r="F1459" s="3">
        <v>7</v>
      </c>
      <c r="G1459" s="3"/>
      <c r="H1459" s="4">
        <v>126.51891000000001</v>
      </c>
      <c r="I1459" s="4">
        <v>217.62078</v>
      </c>
      <c r="J1459" s="4">
        <v>24669</v>
      </c>
      <c r="K1459" s="4">
        <f t="shared" si="22"/>
        <v>28329</v>
      </c>
      <c r="L1459" s="2"/>
      <c r="M1459" s="14">
        <f>H1459/INDEX(Installed_Capacity!$H$5:$S$11,MATCH(Source_Data!C1459,Installed_Capacity!$G$5:$G$11,0),MATCH(Source_Data!D1459,Installed_Capacity!$H$4:$S$4,0))</f>
        <v>2.5768595933447529E-2</v>
      </c>
    </row>
    <row r="1460" spans="1:13" x14ac:dyDescent="0.3">
      <c r="A1460" s="5">
        <v>42066</v>
      </c>
      <c r="B1460" s="5">
        <v>42065</v>
      </c>
      <c r="C1460" s="3">
        <v>2015</v>
      </c>
      <c r="D1460" s="3">
        <v>3</v>
      </c>
      <c r="E1460" s="3">
        <v>3</v>
      </c>
      <c r="F1460" s="3">
        <v>8</v>
      </c>
      <c r="G1460" s="3"/>
      <c r="H1460" s="4">
        <v>1437.4370799999999</v>
      </c>
      <c r="I1460" s="4">
        <v>369.26794000000001</v>
      </c>
      <c r="J1460" s="4">
        <v>25773</v>
      </c>
      <c r="K1460" s="4">
        <f t="shared" si="22"/>
        <v>28329</v>
      </c>
      <c r="L1460" s="2"/>
      <c r="M1460" s="14">
        <f>H1460/INDEX(Installed_Capacity!$H$5:$S$11,MATCH(Source_Data!C1460,Installed_Capacity!$G$5:$G$11,0),MATCH(Source_Data!D1460,Installed_Capacity!$H$4:$S$4,0))</f>
        <v>0.29276837189219135</v>
      </c>
    </row>
    <row r="1461" spans="1:13" x14ac:dyDescent="0.3">
      <c r="A1461" s="5">
        <v>42066</v>
      </c>
      <c r="B1461" s="5">
        <v>42065</v>
      </c>
      <c r="C1461" s="3">
        <v>2015</v>
      </c>
      <c r="D1461" s="3">
        <v>3</v>
      </c>
      <c r="E1461" s="3">
        <v>3</v>
      </c>
      <c r="F1461" s="3">
        <v>9</v>
      </c>
      <c r="G1461" s="3"/>
      <c r="H1461" s="4">
        <v>3179.7919400000001</v>
      </c>
      <c r="I1461" s="4">
        <v>310.43639000000002</v>
      </c>
      <c r="J1461" s="4">
        <v>25858</v>
      </c>
      <c r="K1461" s="4">
        <f t="shared" si="22"/>
        <v>28329</v>
      </c>
      <c r="L1461" s="2"/>
      <c r="M1461" s="14">
        <f>H1461/INDEX(Installed_Capacity!$H$5:$S$11,MATCH(Source_Data!C1461,Installed_Capacity!$G$5:$G$11,0),MATCH(Source_Data!D1461,Installed_Capacity!$H$4:$S$4,0))</f>
        <v>0.64764052784119963</v>
      </c>
    </row>
    <row r="1462" spans="1:13" x14ac:dyDescent="0.3">
      <c r="A1462" s="5">
        <v>42066</v>
      </c>
      <c r="B1462" s="5">
        <v>42065</v>
      </c>
      <c r="C1462" s="3">
        <v>2015</v>
      </c>
      <c r="D1462" s="3">
        <v>3</v>
      </c>
      <c r="E1462" s="3">
        <v>3</v>
      </c>
      <c r="F1462" s="3">
        <v>10</v>
      </c>
      <c r="G1462" s="3"/>
      <c r="H1462" s="4">
        <v>4090.92742</v>
      </c>
      <c r="I1462" s="4">
        <v>342.15827000000002</v>
      </c>
      <c r="J1462" s="4">
        <v>25781</v>
      </c>
      <c r="K1462" s="4">
        <f t="shared" si="22"/>
        <v>28329</v>
      </c>
      <c r="L1462" s="2"/>
      <c r="M1462" s="14">
        <f>H1462/INDEX(Installed_Capacity!$H$5:$S$11,MATCH(Source_Data!C1462,Installed_Capacity!$G$5:$G$11,0),MATCH(Source_Data!D1462,Installed_Capacity!$H$4:$S$4,0))</f>
        <v>0.83321501646703244</v>
      </c>
    </row>
    <row r="1463" spans="1:13" x14ac:dyDescent="0.3">
      <c r="A1463" s="5">
        <v>42066</v>
      </c>
      <c r="B1463" s="5">
        <v>42065</v>
      </c>
      <c r="C1463" s="3">
        <v>2015</v>
      </c>
      <c r="D1463" s="3">
        <v>3</v>
      </c>
      <c r="E1463" s="3">
        <v>3</v>
      </c>
      <c r="F1463" s="3">
        <v>11</v>
      </c>
      <c r="G1463" s="3"/>
      <c r="H1463" s="4">
        <v>4298.5017500000004</v>
      </c>
      <c r="I1463" s="4">
        <v>313.95062999999999</v>
      </c>
      <c r="J1463" s="4">
        <v>25577</v>
      </c>
      <c r="K1463" s="4">
        <f t="shared" si="22"/>
        <v>28329</v>
      </c>
      <c r="L1463" s="2"/>
      <c r="M1463" s="14">
        <f>H1463/INDEX(Installed_Capacity!$H$5:$S$11,MATCH(Source_Data!C1463,Installed_Capacity!$G$5:$G$11,0),MATCH(Source_Data!D1463,Installed_Capacity!$H$4:$S$4,0))</f>
        <v>0.87549248341585539</v>
      </c>
    </row>
    <row r="1464" spans="1:13" x14ac:dyDescent="0.3">
      <c r="A1464" s="5">
        <v>42066</v>
      </c>
      <c r="B1464" s="5">
        <v>42065</v>
      </c>
      <c r="C1464" s="3">
        <v>2015</v>
      </c>
      <c r="D1464" s="3">
        <v>3</v>
      </c>
      <c r="E1464" s="3">
        <v>3</v>
      </c>
      <c r="F1464" s="3">
        <v>12</v>
      </c>
      <c r="G1464" s="3"/>
      <c r="H1464" s="4">
        <v>4350.3065699999997</v>
      </c>
      <c r="I1464" s="4">
        <v>308.84960999999998</v>
      </c>
      <c r="J1464" s="4">
        <v>25288</v>
      </c>
      <c r="K1464" s="4">
        <f t="shared" si="22"/>
        <v>28329</v>
      </c>
      <c r="L1464" s="2"/>
      <c r="M1464" s="14">
        <f>H1464/INDEX(Installed_Capacity!$H$5:$S$11,MATCH(Source_Data!C1464,Installed_Capacity!$G$5:$G$11,0),MATCH(Source_Data!D1464,Installed_Capacity!$H$4:$S$4,0))</f>
        <v>0.88604377155124137</v>
      </c>
    </row>
    <row r="1465" spans="1:13" x14ac:dyDescent="0.3">
      <c r="A1465" s="5">
        <v>42066</v>
      </c>
      <c r="B1465" s="5">
        <v>42065</v>
      </c>
      <c r="C1465" s="3">
        <v>2015</v>
      </c>
      <c r="D1465" s="3">
        <v>3</v>
      </c>
      <c r="E1465" s="3">
        <v>3</v>
      </c>
      <c r="F1465" s="3">
        <v>13</v>
      </c>
      <c r="G1465" s="3"/>
      <c r="H1465" s="4">
        <v>4150.5924199999999</v>
      </c>
      <c r="I1465" s="4">
        <v>402.04827999999998</v>
      </c>
      <c r="J1465" s="4">
        <v>24818</v>
      </c>
      <c r="K1465" s="4">
        <f t="shared" si="22"/>
        <v>28329</v>
      </c>
      <c r="L1465" s="2"/>
      <c r="M1465" s="14">
        <f>H1465/INDEX(Installed_Capacity!$H$5:$S$11,MATCH(Source_Data!C1465,Installed_Capacity!$G$5:$G$11,0),MATCH(Source_Data!D1465,Installed_Capacity!$H$4:$S$4,0))</f>
        <v>0.84536721787604818</v>
      </c>
    </row>
    <row r="1466" spans="1:13" x14ac:dyDescent="0.3">
      <c r="A1466" s="5">
        <v>42066</v>
      </c>
      <c r="B1466" s="5">
        <v>42066</v>
      </c>
      <c r="C1466" s="3">
        <v>2015</v>
      </c>
      <c r="D1466" s="3">
        <v>3</v>
      </c>
      <c r="E1466" s="3">
        <v>3</v>
      </c>
      <c r="F1466" s="3">
        <v>14</v>
      </c>
      <c r="G1466" s="3"/>
      <c r="H1466" s="4">
        <v>3742.6897300000001</v>
      </c>
      <c r="I1466" s="4">
        <v>736.26481999999999</v>
      </c>
      <c r="J1466" s="4">
        <v>24717</v>
      </c>
      <c r="K1466" s="4">
        <f t="shared" si="22"/>
        <v>28329</v>
      </c>
      <c r="L1466" s="2"/>
      <c r="M1466" s="14">
        <f>H1466/INDEX(Installed_Capacity!$H$5:$S$11,MATCH(Source_Data!C1466,Installed_Capacity!$G$5:$G$11,0),MATCH(Source_Data!D1466,Installed_Capacity!$H$4:$S$4,0))</f>
        <v>0.76228809872479797</v>
      </c>
    </row>
    <row r="1467" spans="1:13" x14ac:dyDescent="0.3">
      <c r="A1467" s="5">
        <v>42066</v>
      </c>
      <c r="B1467" s="5">
        <v>42066</v>
      </c>
      <c r="C1467" s="3">
        <v>2015</v>
      </c>
      <c r="D1467" s="3">
        <v>3</v>
      </c>
      <c r="E1467" s="3">
        <v>3</v>
      </c>
      <c r="F1467" s="3">
        <v>15</v>
      </c>
      <c r="G1467" s="3"/>
      <c r="H1467" s="4">
        <v>3419.3515200000002</v>
      </c>
      <c r="I1467" s="4">
        <v>1083.82465</v>
      </c>
      <c r="J1467" s="4">
        <v>24399</v>
      </c>
      <c r="K1467" s="4">
        <f t="shared" si="22"/>
        <v>28329</v>
      </c>
      <c r="L1467" s="2"/>
      <c r="M1467" s="14">
        <f>H1467/INDEX(Installed_Capacity!$H$5:$S$11,MATCH(Source_Data!C1467,Installed_Capacity!$G$5:$G$11,0),MATCH(Source_Data!D1467,Installed_Capacity!$H$4:$S$4,0))</f>
        <v>0.69643255441656615</v>
      </c>
    </row>
    <row r="1468" spans="1:13" x14ac:dyDescent="0.3">
      <c r="A1468" s="5">
        <v>42066</v>
      </c>
      <c r="B1468" s="5">
        <v>42066</v>
      </c>
      <c r="C1468" s="3">
        <v>2015</v>
      </c>
      <c r="D1468" s="3">
        <v>3</v>
      </c>
      <c r="E1468" s="3">
        <v>3</v>
      </c>
      <c r="F1468" s="3">
        <v>16</v>
      </c>
      <c r="G1468" s="3"/>
      <c r="H1468" s="4">
        <v>2719.6812500000001</v>
      </c>
      <c r="I1468" s="4">
        <v>1206.4511600000001</v>
      </c>
      <c r="J1468" s="4">
        <v>24433</v>
      </c>
      <c r="K1468" s="4">
        <f t="shared" si="22"/>
        <v>28329</v>
      </c>
      <c r="L1468" s="2"/>
      <c r="M1468" s="14">
        <f>H1468/INDEX(Installed_Capacity!$H$5:$S$11,MATCH(Source_Data!C1468,Installed_Capacity!$G$5:$G$11,0),MATCH(Source_Data!D1468,Installed_Capacity!$H$4:$S$4,0))</f>
        <v>0.55392800332395764</v>
      </c>
    </row>
    <row r="1469" spans="1:13" x14ac:dyDescent="0.3">
      <c r="A1469" s="5">
        <v>42066</v>
      </c>
      <c r="B1469" s="5">
        <v>42066</v>
      </c>
      <c r="C1469" s="3">
        <v>2015</v>
      </c>
      <c r="D1469" s="3">
        <v>3</v>
      </c>
      <c r="E1469" s="3">
        <v>3</v>
      </c>
      <c r="F1469" s="3">
        <v>17</v>
      </c>
      <c r="G1469" s="3"/>
      <c r="H1469" s="4">
        <v>1939.6673000000001</v>
      </c>
      <c r="I1469" s="4">
        <v>1203.6089400000001</v>
      </c>
      <c r="J1469" s="4">
        <v>24812</v>
      </c>
      <c r="K1469" s="4">
        <f t="shared" si="22"/>
        <v>28329</v>
      </c>
      <c r="L1469" s="2"/>
      <c r="M1469" s="14">
        <f>H1469/INDEX(Installed_Capacity!$H$5:$S$11,MATCH(Source_Data!C1469,Installed_Capacity!$G$5:$G$11,0),MATCH(Source_Data!D1469,Installed_Capacity!$H$4:$S$4,0))</f>
        <v>0.39505954405567634</v>
      </c>
    </row>
    <row r="1470" spans="1:13" x14ac:dyDescent="0.3">
      <c r="A1470" s="5">
        <v>42066</v>
      </c>
      <c r="B1470" s="5">
        <v>42066</v>
      </c>
      <c r="C1470" s="3">
        <v>2015</v>
      </c>
      <c r="D1470" s="3">
        <v>3</v>
      </c>
      <c r="E1470" s="3">
        <v>3</v>
      </c>
      <c r="F1470" s="3">
        <v>18</v>
      </c>
      <c r="G1470" s="3"/>
      <c r="H1470" s="4">
        <v>306.92845999999997</v>
      </c>
      <c r="I1470" s="4">
        <v>1230.8135600000001</v>
      </c>
      <c r="J1470" s="4">
        <v>25857</v>
      </c>
      <c r="K1470" s="4">
        <f t="shared" si="22"/>
        <v>28329</v>
      </c>
      <c r="L1470" s="2"/>
      <c r="M1470" s="14">
        <f>H1470/INDEX(Installed_Capacity!$H$5:$S$11,MATCH(Source_Data!C1470,Installed_Capacity!$G$5:$G$11,0),MATCH(Source_Data!D1470,Installed_Capacity!$H$4:$S$4,0))</f>
        <v>6.2513307032247681E-2</v>
      </c>
    </row>
    <row r="1471" spans="1:13" x14ac:dyDescent="0.3">
      <c r="A1471" s="5">
        <v>42066</v>
      </c>
      <c r="B1471" s="5">
        <v>42066</v>
      </c>
      <c r="C1471" s="3">
        <v>2015</v>
      </c>
      <c r="D1471" s="3">
        <v>3</v>
      </c>
      <c r="E1471" s="3">
        <v>3</v>
      </c>
      <c r="F1471" s="3">
        <v>19</v>
      </c>
      <c r="G1471" s="3"/>
      <c r="H1471" s="4">
        <v>0</v>
      </c>
      <c r="I1471" s="4">
        <v>1300.7449799999999</v>
      </c>
      <c r="J1471" s="4">
        <v>28202</v>
      </c>
      <c r="K1471" s="4">
        <f t="shared" si="22"/>
        <v>28329</v>
      </c>
      <c r="L1471" s="2"/>
      <c r="M1471" s="14">
        <f>H1471/INDEX(Installed_Capacity!$H$5:$S$11,MATCH(Source_Data!C1471,Installed_Capacity!$G$5:$G$11,0),MATCH(Source_Data!D1471,Installed_Capacity!$H$4:$S$4,0))</f>
        <v>0</v>
      </c>
    </row>
    <row r="1472" spans="1:13" x14ac:dyDescent="0.3">
      <c r="A1472" s="5">
        <v>42066</v>
      </c>
      <c r="B1472" s="5">
        <v>42066</v>
      </c>
      <c r="C1472" s="3">
        <v>2015</v>
      </c>
      <c r="D1472" s="3">
        <v>3</v>
      </c>
      <c r="E1472" s="3">
        <v>3</v>
      </c>
      <c r="F1472" s="3">
        <v>20</v>
      </c>
      <c r="G1472" s="3"/>
      <c r="H1472" s="4">
        <v>0</v>
      </c>
      <c r="I1472" s="4">
        <v>1211.42345</v>
      </c>
      <c r="J1472" s="4">
        <v>28329</v>
      </c>
      <c r="K1472" s="4">
        <f t="shared" si="22"/>
        <v>28329</v>
      </c>
      <c r="L1472" s="2"/>
      <c r="M1472" s="14">
        <f>H1472/INDEX(Installed_Capacity!$H$5:$S$11,MATCH(Source_Data!C1472,Installed_Capacity!$G$5:$G$11,0),MATCH(Source_Data!D1472,Installed_Capacity!$H$4:$S$4,0))</f>
        <v>0</v>
      </c>
    </row>
    <row r="1473" spans="1:13" x14ac:dyDescent="0.3">
      <c r="A1473" s="5">
        <v>42066</v>
      </c>
      <c r="B1473" s="5">
        <v>42066</v>
      </c>
      <c r="C1473" s="3">
        <v>2015</v>
      </c>
      <c r="D1473" s="3">
        <v>3</v>
      </c>
      <c r="E1473" s="3">
        <v>3</v>
      </c>
      <c r="F1473" s="3">
        <v>21</v>
      </c>
      <c r="G1473" s="3"/>
      <c r="H1473" s="4">
        <v>0</v>
      </c>
      <c r="I1473" s="4">
        <v>964.77626999999995</v>
      </c>
      <c r="J1473" s="4">
        <v>27632</v>
      </c>
      <c r="K1473" s="4">
        <f t="shared" si="22"/>
        <v>28329</v>
      </c>
      <c r="L1473" s="2"/>
      <c r="M1473" s="14">
        <f>H1473/INDEX(Installed_Capacity!$H$5:$S$11,MATCH(Source_Data!C1473,Installed_Capacity!$G$5:$G$11,0),MATCH(Source_Data!D1473,Installed_Capacity!$H$4:$S$4,0))</f>
        <v>0</v>
      </c>
    </row>
    <row r="1474" spans="1:13" x14ac:dyDescent="0.3">
      <c r="A1474" s="5">
        <v>42066</v>
      </c>
      <c r="B1474" s="5">
        <v>42066</v>
      </c>
      <c r="C1474" s="3">
        <v>2015</v>
      </c>
      <c r="D1474" s="3">
        <v>3</v>
      </c>
      <c r="E1474" s="3">
        <v>3</v>
      </c>
      <c r="F1474" s="3">
        <v>22</v>
      </c>
      <c r="G1474" s="3"/>
      <c r="H1474" s="4">
        <v>0</v>
      </c>
      <c r="I1474" s="4">
        <v>587.33478000000002</v>
      </c>
      <c r="J1474" s="4">
        <v>26141</v>
      </c>
      <c r="K1474" s="4">
        <f t="shared" si="22"/>
        <v>28329</v>
      </c>
      <c r="L1474" s="2"/>
      <c r="M1474" s="14">
        <f>H1474/INDEX(Installed_Capacity!$H$5:$S$11,MATCH(Source_Data!C1474,Installed_Capacity!$G$5:$G$11,0),MATCH(Source_Data!D1474,Installed_Capacity!$H$4:$S$4,0))</f>
        <v>0</v>
      </c>
    </row>
    <row r="1475" spans="1:13" x14ac:dyDescent="0.3">
      <c r="A1475" s="5">
        <v>42066</v>
      </c>
      <c r="B1475" s="5">
        <v>42066</v>
      </c>
      <c r="C1475" s="3">
        <v>2015</v>
      </c>
      <c r="D1475" s="3">
        <v>3</v>
      </c>
      <c r="E1475" s="3">
        <v>3</v>
      </c>
      <c r="F1475" s="3">
        <v>23</v>
      </c>
      <c r="G1475" s="3"/>
      <c r="H1475" s="4">
        <v>0</v>
      </c>
      <c r="I1475" s="4">
        <v>397.65212000000002</v>
      </c>
      <c r="J1475" s="4">
        <v>24150</v>
      </c>
      <c r="K1475" s="4">
        <f t="shared" ref="K1475:K1538" si="23">_xlfn.MAXIFS($J:$J, $C:$C, C1475, $D:$D, D1475, $E:$E, E1475)</f>
        <v>28329</v>
      </c>
      <c r="L1475" s="2"/>
      <c r="M1475" s="14">
        <f>H1475/INDEX(Installed_Capacity!$H$5:$S$11,MATCH(Source_Data!C1475,Installed_Capacity!$G$5:$G$11,0),MATCH(Source_Data!D1475,Installed_Capacity!$H$4:$S$4,0))</f>
        <v>0</v>
      </c>
    </row>
    <row r="1476" spans="1:13" x14ac:dyDescent="0.3">
      <c r="A1476" s="5">
        <v>42066</v>
      </c>
      <c r="B1476" s="5">
        <v>42066</v>
      </c>
      <c r="C1476" s="3">
        <v>2015</v>
      </c>
      <c r="D1476" s="3">
        <v>3</v>
      </c>
      <c r="E1476" s="3">
        <v>3</v>
      </c>
      <c r="F1476" s="3">
        <v>24</v>
      </c>
      <c r="G1476" s="3"/>
      <c r="H1476" s="4">
        <v>0</v>
      </c>
      <c r="I1476" s="4">
        <v>252.98141000000001</v>
      </c>
      <c r="J1476" s="4">
        <v>22317</v>
      </c>
      <c r="K1476" s="4">
        <f t="shared" si="23"/>
        <v>28329</v>
      </c>
      <c r="L1476" s="2"/>
      <c r="M1476" s="14">
        <f>H1476/INDEX(Installed_Capacity!$H$5:$S$11,MATCH(Source_Data!C1476,Installed_Capacity!$G$5:$G$11,0),MATCH(Source_Data!D1476,Installed_Capacity!$H$4:$S$4,0))</f>
        <v>0</v>
      </c>
    </row>
    <row r="1477" spans="1:13" x14ac:dyDescent="0.3">
      <c r="A1477" s="5">
        <v>42067</v>
      </c>
      <c r="B1477" s="5">
        <v>42066</v>
      </c>
      <c r="C1477" s="3">
        <v>2015</v>
      </c>
      <c r="D1477" s="3">
        <v>3</v>
      </c>
      <c r="E1477" s="3">
        <v>4</v>
      </c>
      <c r="F1477" s="3">
        <v>1</v>
      </c>
      <c r="G1477" s="3"/>
      <c r="H1477" s="4">
        <v>0</v>
      </c>
      <c r="I1477" s="4">
        <v>144.56299999999999</v>
      </c>
      <c r="J1477" s="4">
        <v>21142</v>
      </c>
      <c r="K1477" s="4">
        <f t="shared" si="23"/>
        <v>28248</v>
      </c>
      <c r="L1477" s="2"/>
      <c r="M1477" s="14">
        <f>H1477/INDEX(Installed_Capacity!$H$5:$S$11,MATCH(Source_Data!C1477,Installed_Capacity!$G$5:$G$11,0),MATCH(Source_Data!D1477,Installed_Capacity!$H$4:$S$4,0))</f>
        <v>0</v>
      </c>
    </row>
    <row r="1478" spans="1:13" x14ac:dyDescent="0.3">
      <c r="A1478" s="5">
        <v>42067</v>
      </c>
      <c r="B1478" s="5">
        <v>42066</v>
      </c>
      <c r="C1478" s="3">
        <v>2015</v>
      </c>
      <c r="D1478" s="3">
        <v>3</v>
      </c>
      <c r="E1478" s="3">
        <v>4</v>
      </c>
      <c r="F1478" s="3">
        <v>2</v>
      </c>
      <c r="G1478" s="3"/>
      <c r="H1478" s="4">
        <v>0</v>
      </c>
      <c r="I1478" s="4">
        <v>74.287210000000002</v>
      </c>
      <c r="J1478" s="4">
        <v>20376</v>
      </c>
      <c r="K1478" s="4">
        <f t="shared" si="23"/>
        <v>28248</v>
      </c>
      <c r="L1478" s="2"/>
      <c r="M1478" s="14">
        <f>H1478/INDEX(Installed_Capacity!$H$5:$S$11,MATCH(Source_Data!C1478,Installed_Capacity!$G$5:$G$11,0),MATCH(Source_Data!D1478,Installed_Capacity!$H$4:$S$4,0))</f>
        <v>0</v>
      </c>
    </row>
    <row r="1479" spans="1:13" x14ac:dyDescent="0.3">
      <c r="A1479" s="5">
        <v>42067</v>
      </c>
      <c r="B1479" s="5">
        <v>42066</v>
      </c>
      <c r="C1479" s="3">
        <v>2015</v>
      </c>
      <c r="D1479" s="3">
        <v>3</v>
      </c>
      <c r="E1479" s="3">
        <v>4</v>
      </c>
      <c r="F1479" s="3">
        <v>3</v>
      </c>
      <c r="G1479" s="3"/>
      <c r="H1479" s="4">
        <v>0</v>
      </c>
      <c r="I1479" s="4">
        <v>78.296430000000001</v>
      </c>
      <c r="J1479" s="4">
        <v>19945</v>
      </c>
      <c r="K1479" s="4">
        <f t="shared" si="23"/>
        <v>28248</v>
      </c>
      <c r="L1479" s="2"/>
      <c r="M1479" s="14">
        <f>H1479/INDEX(Installed_Capacity!$H$5:$S$11,MATCH(Source_Data!C1479,Installed_Capacity!$G$5:$G$11,0),MATCH(Source_Data!D1479,Installed_Capacity!$H$4:$S$4,0))</f>
        <v>0</v>
      </c>
    </row>
    <row r="1480" spans="1:13" x14ac:dyDescent="0.3">
      <c r="A1480" s="5">
        <v>42067</v>
      </c>
      <c r="B1480" s="5">
        <v>42066</v>
      </c>
      <c r="C1480" s="3">
        <v>2015</v>
      </c>
      <c r="D1480" s="3">
        <v>3</v>
      </c>
      <c r="E1480" s="3">
        <v>4</v>
      </c>
      <c r="F1480" s="3">
        <v>4</v>
      </c>
      <c r="G1480" s="3"/>
      <c r="H1480" s="4">
        <v>0</v>
      </c>
      <c r="I1480" s="4">
        <v>83.543189999999996</v>
      </c>
      <c r="J1480" s="4">
        <v>19932</v>
      </c>
      <c r="K1480" s="4">
        <f t="shared" si="23"/>
        <v>28248</v>
      </c>
      <c r="L1480" s="2"/>
      <c r="M1480" s="14">
        <f>H1480/INDEX(Installed_Capacity!$H$5:$S$11,MATCH(Source_Data!C1480,Installed_Capacity!$G$5:$G$11,0),MATCH(Source_Data!D1480,Installed_Capacity!$H$4:$S$4,0))</f>
        <v>0</v>
      </c>
    </row>
    <row r="1481" spans="1:13" x14ac:dyDescent="0.3">
      <c r="A1481" s="5">
        <v>42067</v>
      </c>
      <c r="B1481" s="5">
        <v>42066</v>
      </c>
      <c r="C1481" s="3">
        <v>2015</v>
      </c>
      <c r="D1481" s="3">
        <v>3</v>
      </c>
      <c r="E1481" s="3">
        <v>4</v>
      </c>
      <c r="F1481" s="3">
        <v>5</v>
      </c>
      <c r="G1481" s="3"/>
      <c r="H1481" s="4">
        <v>0</v>
      </c>
      <c r="I1481" s="4">
        <v>90.63879</v>
      </c>
      <c r="J1481" s="4">
        <v>20480</v>
      </c>
      <c r="K1481" s="4">
        <f t="shared" si="23"/>
        <v>28248</v>
      </c>
      <c r="L1481" s="2"/>
      <c r="M1481" s="14">
        <f>H1481/INDEX(Installed_Capacity!$H$5:$S$11,MATCH(Source_Data!C1481,Installed_Capacity!$G$5:$G$11,0),MATCH(Source_Data!D1481,Installed_Capacity!$H$4:$S$4,0))</f>
        <v>0</v>
      </c>
    </row>
    <row r="1482" spans="1:13" x14ac:dyDescent="0.3">
      <c r="A1482" s="5">
        <v>42067</v>
      </c>
      <c r="B1482" s="5">
        <v>42066</v>
      </c>
      <c r="C1482" s="3">
        <v>2015</v>
      </c>
      <c r="D1482" s="3">
        <v>3</v>
      </c>
      <c r="E1482" s="3">
        <v>4</v>
      </c>
      <c r="F1482" s="3">
        <v>6</v>
      </c>
      <c r="G1482" s="3"/>
      <c r="H1482" s="4">
        <v>0</v>
      </c>
      <c r="I1482" s="4">
        <v>64.084339999999997</v>
      </c>
      <c r="J1482" s="4">
        <v>22218</v>
      </c>
      <c r="K1482" s="4">
        <f t="shared" si="23"/>
        <v>28248</v>
      </c>
      <c r="L1482" s="2"/>
      <c r="M1482" s="14">
        <f>H1482/INDEX(Installed_Capacity!$H$5:$S$11,MATCH(Source_Data!C1482,Installed_Capacity!$G$5:$G$11,0),MATCH(Source_Data!D1482,Installed_Capacity!$H$4:$S$4,0))</f>
        <v>0</v>
      </c>
    </row>
    <row r="1483" spans="1:13" x14ac:dyDescent="0.3">
      <c r="A1483" s="5">
        <v>42067</v>
      </c>
      <c r="B1483" s="5">
        <v>42066</v>
      </c>
      <c r="C1483" s="3">
        <v>2015</v>
      </c>
      <c r="D1483" s="3">
        <v>3</v>
      </c>
      <c r="E1483" s="3">
        <v>4</v>
      </c>
      <c r="F1483" s="3">
        <v>7</v>
      </c>
      <c r="G1483" s="3"/>
      <c r="H1483" s="4">
        <v>164.19198</v>
      </c>
      <c r="I1483" s="4">
        <v>56.712179999999996</v>
      </c>
      <c r="J1483" s="4">
        <v>24475</v>
      </c>
      <c r="K1483" s="4">
        <f t="shared" si="23"/>
        <v>28248</v>
      </c>
      <c r="L1483" s="2"/>
      <c r="M1483" s="14">
        <f>H1483/INDEX(Installed_Capacity!$H$5:$S$11,MATCH(Source_Data!C1483,Installed_Capacity!$G$5:$G$11,0),MATCH(Source_Data!D1483,Installed_Capacity!$H$4:$S$4,0))</f>
        <v>3.3441615867009111E-2</v>
      </c>
    </row>
    <row r="1484" spans="1:13" x14ac:dyDescent="0.3">
      <c r="A1484" s="5">
        <v>42067</v>
      </c>
      <c r="B1484" s="5">
        <v>42066</v>
      </c>
      <c r="C1484" s="3">
        <v>2015</v>
      </c>
      <c r="D1484" s="3">
        <v>3</v>
      </c>
      <c r="E1484" s="3">
        <v>4</v>
      </c>
      <c r="F1484" s="3">
        <v>8</v>
      </c>
      <c r="G1484" s="3"/>
      <c r="H1484" s="4">
        <v>1641.1100799999999</v>
      </c>
      <c r="I1484" s="4">
        <v>42.808340000000001</v>
      </c>
      <c r="J1484" s="4">
        <v>25463</v>
      </c>
      <c r="K1484" s="4">
        <f t="shared" si="23"/>
        <v>28248</v>
      </c>
      <c r="L1484" s="2"/>
      <c r="M1484" s="14">
        <f>H1484/INDEX(Installed_Capacity!$H$5:$S$11,MATCH(Source_Data!C1484,Installed_Capacity!$G$5:$G$11,0),MATCH(Source_Data!D1484,Installed_Capacity!$H$4:$S$4,0))</f>
        <v>0.33425123986467908</v>
      </c>
    </row>
    <row r="1485" spans="1:13" x14ac:dyDescent="0.3">
      <c r="A1485" s="5">
        <v>42067</v>
      </c>
      <c r="B1485" s="5">
        <v>42066</v>
      </c>
      <c r="C1485" s="3">
        <v>2015</v>
      </c>
      <c r="D1485" s="3">
        <v>3</v>
      </c>
      <c r="E1485" s="3">
        <v>4</v>
      </c>
      <c r="F1485" s="3">
        <v>9</v>
      </c>
      <c r="G1485" s="3"/>
      <c r="H1485" s="4">
        <v>3455.4018000000001</v>
      </c>
      <c r="I1485" s="4">
        <v>67.666740000000004</v>
      </c>
      <c r="J1485" s="4">
        <v>25369</v>
      </c>
      <c r="K1485" s="4">
        <f t="shared" si="23"/>
        <v>28248</v>
      </c>
      <c r="L1485" s="2"/>
      <c r="M1485" s="14">
        <f>H1485/INDEX(Installed_Capacity!$H$5:$S$11,MATCH(Source_Data!C1485,Installed_Capacity!$G$5:$G$11,0),MATCH(Source_Data!D1485,Installed_Capacity!$H$4:$S$4,0))</f>
        <v>0.70377505443184163</v>
      </c>
    </row>
    <row r="1486" spans="1:13" x14ac:dyDescent="0.3">
      <c r="A1486" s="5">
        <v>42067</v>
      </c>
      <c r="B1486" s="5">
        <v>42066</v>
      </c>
      <c r="C1486" s="3">
        <v>2015</v>
      </c>
      <c r="D1486" s="3">
        <v>3</v>
      </c>
      <c r="E1486" s="3">
        <v>4</v>
      </c>
      <c r="F1486" s="3">
        <v>10</v>
      </c>
      <c r="G1486" s="3"/>
      <c r="H1486" s="4">
        <v>4526.7223400000003</v>
      </c>
      <c r="I1486" s="4">
        <v>101.97523</v>
      </c>
      <c r="J1486" s="4">
        <v>25381</v>
      </c>
      <c r="K1486" s="4">
        <f t="shared" si="23"/>
        <v>28248</v>
      </c>
      <c r="L1486" s="2"/>
      <c r="M1486" s="14">
        <f>H1486/INDEX(Installed_Capacity!$H$5:$S$11,MATCH(Source_Data!C1486,Installed_Capacity!$G$5:$G$11,0),MATCH(Source_Data!D1486,Installed_Capacity!$H$4:$S$4,0))</f>
        <v>0.92197505402449398</v>
      </c>
    </row>
    <row r="1487" spans="1:13" x14ac:dyDescent="0.3">
      <c r="A1487" s="5">
        <v>42067</v>
      </c>
      <c r="B1487" s="5">
        <v>42066</v>
      </c>
      <c r="C1487" s="3">
        <v>2015</v>
      </c>
      <c r="D1487" s="3">
        <v>3</v>
      </c>
      <c r="E1487" s="3">
        <v>4</v>
      </c>
      <c r="F1487" s="3">
        <v>11</v>
      </c>
      <c r="G1487" s="3"/>
      <c r="H1487" s="4">
        <v>4854.8627900000001</v>
      </c>
      <c r="I1487" s="4">
        <v>149.34790000000001</v>
      </c>
      <c r="J1487" s="4">
        <v>25168</v>
      </c>
      <c r="K1487" s="4">
        <f t="shared" si="23"/>
        <v>28248</v>
      </c>
      <c r="L1487" s="2"/>
      <c r="M1487" s="14">
        <f>H1487/INDEX(Installed_Capacity!$H$5:$S$11,MATCH(Source_Data!C1487,Installed_Capacity!$G$5:$G$11,0),MATCH(Source_Data!D1487,Installed_Capacity!$H$4:$S$4,0))</f>
        <v>0.98880868913461017</v>
      </c>
    </row>
    <row r="1488" spans="1:13" x14ac:dyDescent="0.3">
      <c r="A1488" s="5">
        <v>42067</v>
      </c>
      <c r="B1488" s="5">
        <v>42066</v>
      </c>
      <c r="C1488" s="3">
        <v>2015</v>
      </c>
      <c r="D1488" s="3">
        <v>3</v>
      </c>
      <c r="E1488" s="3">
        <v>4</v>
      </c>
      <c r="F1488" s="3">
        <v>12</v>
      </c>
      <c r="G1488" s="3"/>
      <c r="H1488" s="4">
        <v>4935.9209099999998</v>
      </c>
      <c r="I1488" s="4">
        <v>142.06811999999999</v>
      </c>
      <c r="J1488" s="4">
        <v>25051</v>
      </c>
      <c r="K1488" s="4">
        <f t="shared" si="23"/>
        <v>28248</v>
      </c>
      <c r="L1488" s="2"/>
      <c r="M1488" s="14">
        <f>H1488/INDEX(Installed_Capacity!$H$5:$S$11,MATCH(Source_Data!C1488,Installed_Capacity!$G$5:$G$11,0),MATCH(Source_Data!D1488,Installed_Capacity!$H$4:$S$4,0))</f>
        <v>1.0053181100694324</v>
      </c>
    </row>
    <row r="1489" spans="1:13" x14ac:dyDescent="0.3">
      <c r="A1489" s="5">
        <v>42067</v>
      </c>
      <c r="B1489" s="5">
        <v>42066</v>
      </c>
      <c r="C1489" s="3">
        <v>2015</v>
      </c>
      <c r="D1489" s="3">
        <v>3</v>
      </c>
      <c r="E1489" s="3">
        <v>4</v>
      </c>
      <c r="F1489" s="3">
        <v>13</v>
      </c>
      <c r="G1489" s="3"/>
      <c r="H1489" s="4">
        <v>4638.6864699999996</v>
      </c>
      <c r="I1489" s="4">
        <v>165.01929999999999</v>
      </c>
      <c r="J1489" s="4">
        <v>24798</v>
      </c>
      <c r="K1489" s="4">
        <f t="shared" si="23"/>
        <v>28248</v>
      </c>
      <c r="L1489" s="2"/>
      <c r="M1489" s="14">
        <f>H1489/INDEX(Installed_Capacity!$H$5:$S$11,MATCH(Source_Data!C1489,Installed_Capacity!$G$5:$G$11,0),MATCH(Source_Data!D1489,Installed_Capacity!$H$4:$S$4,0))</f>
        <v>0.94477922159920646</v>
      </c>
    </row>
    <row r="1490" spans="1:13" x14ac:dyDescent="0.3">
      <c r="A1490" s="5">
        <v>42067</v>
      </c>
      <c r="B1490" s="5">
        <v>42067</v>
      </c>
      <c r="C1490" s="3">
        <v>2015</v>
      </c>
      <c r="D1490" s="3">
        <v>3</v>
      </c>
      <c r="E1490" s="3">
        <v>4</v>
      </c>
      <c r="F1490" s="3">
        <v>14</v>
      </c>
      <c r="G1490" s="3"/>
      <c r="H1490" s="4">
        <v>4637.5498799999996</v>
      </c>
      <c r="I1490" s="4">
        <v>139.59249</v>
      </c>
      <c r="J1490" s="4">
        <v>24883</v>
      </c>
      <c r="K1490" s="4">
        <f t="shared" si="23"/>
        <v>28248</v>
      </c>
      <c r="L1490" s="2"/>
      <c r="M1490" s="14">
        <f>H1490/INDEX(Installed_Capacity!$H$5:$S$11,MATCH(Source_Data!C1490,Installed_Capacity!$G$5:$G$11,0),MATCH(Source_Data!D1490,Installed_Capacity!$H$4:$S$4,0))</f>
        <v>0.9445477279161516</v>
      </c>
    </row>
    <row r="1491" spans="1:13" x14ac:dyDescent="0.3">
      <c r="A1491" s="5">
        <v>42067</v>
      </c>
      <c r="B1491" s="5">
        <v>42067</v>
      </c>
      <c r="C1491" s="3">
        <v>2015</v>
      </c>
      <c r="D1491" s="3">
        <v>3</v>
      </c>
      <c r="E1491" s="3">
        <v>4</v>
      </c>
      <c r="F1491" s="3">
        <v>15</v>
      </c>
      <c r="G1491" s="3"/>
      <c r="H1491" s="4">
        <v>4576.5535799999998</v>
      </c>
      <c r="I1491" s="4">
        <v>90.421099999999996</v>
      </c>
      <c r="J1491" s="4">
        <v>24913</v>
      </c>
      <c r="K1491" s="4">
        <f t="shared" si="23"/>
        <v>28248</v>
      </c>
      <c r="L1491" s="2"/>
      <c r="M1491" s="14">
        <f>H1491/INDEX(Installed_Capacity!$H$5:$S$11,MATCH(Source_Data!C1491,Installed_Capacity!$G$5:$G$11,0),MATCH(Source_Data!D1491,Installed_Capacity!$H$4:$S$4,0))</f>
        <v>0.93212437548499849</v>
      </c>
    </row>
    <row r="1492" spans="1:13" x14ac:dyDescent="0.3">
      <c r="A1492" s="5">
        <v>42067</v>
      </c>
      <c r="B1492" s="5">
        <v>42067</v>
      </c>
      <c r="C1492" s="3">
        <v>2015</v>
      </c>
      <c r="D1492" s="3">
        <v>3</v>
      </c>
      <c r="E1492" s="3">
        <v>4</v>
      </c>
      <c r="F1492" s="3">
        <v>16</v>
      </c>
      <c r="G1492" s="3"/>
      <c r="H1492" s="4">
        <v>4032.6561000000002</v>
      </c>
      <c r="I1492" s="4">
        <v>73.014080000000007</v>
      </c>
      <c r="J1492" s="4">
        <v>24933</v>
      </c>
      <c r="K1492" s="4">
        <f t="shared" si="23"/>
        <v>28248</v>
      </c>
      <c r="L1492" s="2"/>
      <c r="M1492" s="14">
        <f>H1492/INDEX(Installed_Capacity!$H$5:$S$11,MATCH(Source_Data!C1492,Installed_Capacity!$G$5:$G$11,0),MATCH(Source_Data!D1492,Installed_Capacity!$H$4:$S$4,0))</f>
        <v>0.82134667125611793</v>
      </c>
    </row>
    <row r="1493" spans="1:13" x14ac:dyDescent="0.3">
      <c r="A1493" s="5">
        <v>42067</v>
      </c>
      <c r="B1493" s="5">
        <v>42067</v>
      </c>
      <c r="C1493" s="3">
        <v>2015</v>
      </c>
      <c r="D1493" s="3">
        <v>3</v>
      </c>
      <c r="E1493" s="3">
        <v>4</v>
      </c>
      <c r="F1493" s="3">
        <v>17</v>
      </c>
      <c r="G1493" s="3"/>
      <c r="H1493" s="4">
        <v>2396.4985799999999</v>
      </c>
      <c r="I1493" s="4">
        <v>29.829599999999999</v>
      </c>
      <c r="J1493" s="4">
        <v>25020</v>
      </c>
      <c r="K1493" s="4">
        <f t="shared" si="23"/>
        <v>28248</v>
      </c>
      <c r="L1493" s="2"/>
      <c r="M1493" s="14">
        <f>H1493/INDEX(Installed_Capacity!$H$5:$S$11,MATCH(Source_Data!C1493,Installed_Capacity!$G$5:$G$11,0),MATCH(Source_Data!D1493,Installed_Capacity!$H$4:$S$4,0))</f>
        <v>0.48810413844934941</v>
      </c>
    </row>
    <row r="1494" spans="1:13" x14ac:dyDescent="0.3">
      <c r="A1494" s="5">
        <v>42067</v>
      </c>
      <c r="B1494" s="5">
        <v>42067</v>
      </c>
      <c r="C1494" s="3">
        <v>2015</v>
      </c>
      <c r="D1494" s="3">
        <v>3</v>
      </c>
      <c r="E1494" s="3">
        <v>4</v>
      </c>
      <c r="F1494" s="3">
        <v>18</v>
      </c>
      <c r="G1494" s="3"/>
      <c r="H1494" s="4">
        <v>378.67644000000001</v>
      </c>
      <c r="I1494" s="4">
        <v>13.061579999999999</v>
      </c>
      <c r="J1494" s="4">
        <v>25827</v>
      </c>
      <c r="K1494" s="4">
        <f t="shared" si="23"/>
        <v>28248</v>
      </c>
      <c r="L1494" s="2"/>
      <c r="M1494" s="14">
        <f>H1494/INDEX(Installed_Capacity!$H$5:$S$11,MATCH(Source_Data!C1494,Installed_Capacity!$G$5:$G$11,0),MATCH(Source_Data!D1494,Installed_Capacity!$H$4:$S$4,0))</f>
        <v>7.7126495729977346E-2</v>
      </c>
    </row>
    <row r="1495" spans="1:13" x14ac:dyDescent="0.3">
      <c r="A1495" s="5">
        <v>42067</v>
      </c>
      <c r="B1495" s="5">
        <v>42067</v>
      </c>
      <c r="C1495" s="3">
        <v>2015</v>
      </c>
      <c r="D1495" s="3">
        <v>3</v>
      </c>
      <c r="E1495" s="3">
        <v>4</v>
      </c>
      <c r="F1495" s="3">
        <v>19</v>
      </c>
      <c r="G1495" s="3"/>
      <c r="H1495" s="4">
        <v>0</v>
      </c>
      <c r="I1495" s="4">
        <v>8.9098000000000006</v>
      </c>
      <c r="J1495" s="4">
        <v>28055</v>
      </c>
      <c r="K1495" s="4">
        <f t="shared" si="23"/>
        <v>28248</v>
      </c>
      <c r="L1495" s="2"/>
      <c r="M1495" s="14">
        <f>H1495/INDEX(Installed_Capacity!$H$5:$S$11,MATCH(Source_Data!C1495,Installed_Capacity!$G$5:$G$11,0),MATCH(Source_Data!D1495,Installed_Capacity!$H$4:$S$4,0))</f>
        <v>0</v>
      </c>
    </row>
    <row r="1496" spans="1:13" x14ac:dyDescent="0.3">
      <c r="A1496" s="5">
        <v>42067</v>
      </c>
      <c r="B1496" s="5">
        <v>42067</v>
      </c>
      <c r="C1496" s="3">
        <v>2015</v>
      </c>
      <c r="D1496" s="3">
        <v>3</v>
      </c>
      <c r="E1496" s="3">
        <v>4</v>
      </c>
      <c r="F1496" s="3">
        <v>20</v>
      </c>
      <c r="G1496" s="3"/>
      <c r="H1496" s="4">
        <v>0</v>
      </c>
      <c r="I1496" s="4">
        <v>22.494820000000001</v>
      </c>
      <c r="J1496" s="4">
        <v>28248</v>
      </c>
      <c r="K1496" s="4">
        <f t="shared" si="23"/>
        <v>28248</v>
      </c>
      <c r="L1496" s="2"/>
      <c r="M1496" s="14">
        <f>H1496/INDEX(Installed_Capacity!$H$5:$S$11,MATCH(Source_Data!C1496,Installed_Capacity!$G$5:$G$11,0),MATCH(Source_Data!D1496,Installed_Capacity!$H$4:$S$4,0))</f>
        <v>0</v>
      </c>
    </row>
    <row r="1497" spans="1:13" x14ac:dyDescent="0.3">
      <c r="A1497" s="5">
        <v>42067</v>
      </c>
      <c r="B1497" s="5">
        <v>42067</v>
      </c>
      <c r="C1497" s="3">
        <v>2015</v>
      </c>
      <c r="D1497" s="3">
        <v>3</v>
      </c>
      <c r="E1497" s="3">
        <v>4</v>
      </c>
      <c r="F1497" s="3">
        <v>21</v>
      </c>
      <c r="G1497" s="3"/>
      <c r="H1497" s="4">
        <v>0</v>
      </c>
      <c r="I1497" s="4">
        <v>40.661720000000003</v>
      </c>
      <c r="J1497" s="4">
        <v>27436</v>
      </c>
      <c r="K1497" s="4">
        <f t="shared" si="23"/>
        <v>28248</v>
      </c>
      <c r="L1497" s="2"/>
      <c r="M1497" s="14">
        <f>H1497/INDEX(Installed_Capacity!$H$5:$S$11,MATCH(Source_Data!C1497,Installed_Capacity!$G$5:$G$11,0),MATCH(Source_Data!D1497,Installed_Capacity!$H$4:$S$4,0))</f>
        <v>0</v>
      </c>
    </row>
    <row r="1498" spans="1:13" x14ac:dyDescent="0.3">
      <c r="A1498" s="5">
        <v>42067</v>
      </c>
      <c r="B1498" s="5">
        <v>42067</v>
      </c>
      <c r="C1498" s="3">
        <v>2015</v>
      </c>
      <c r="D1498" s="3">
        <v>3</v>
      </c>
      <c r="E1498" s="3">
        <v>4</v>
      </c>
      <c r="F1498" s="3">
        <v>22</v>
      </c>
      <c r="G1498" s="3"/>
      <c r="H1498" s="4">
        <v>0</v>
      </c>
      <c r="I1498" s="4">
        <v>69.402919999999995</v>
      </c>
      <c r="J1498" s="4">
        <v>25910</v>
      </c>
      <c r="K1498" s="4">
        <f t="shared" si="23"/>
        <v>28248</v>
      </c>
      <c r="L1498" s="2"/>
      <c r="M1498" s="14">
        <f>H1498/INDEX(Installed_Capacity!$H$5:$S$11,MATCH(Source_Data!C1498,Installed_Capacity!$G$5:$G$11,0),MATCH(Source_Data!D1498,Installed_Capacity!$H$4:$S$4,0))</f>
        <v>0</v>
      </c>
    </row>
    <row r="1499" spans="1:13" x14ac:dyDescent="0.3">
      <c r="A1499" s="5">
        <v>42067</v>
      </c>
      <c r="B1499" s="5">
        <v>42067</v>
      </c>
      <c r="C1499" s="3">
        <v>2015</v>
      </c>
      <c r="D1499" s="3">
        <v>3</v>
      </c>
      <c r="E1499" s="3">
        <v>4</v>
      </c>
      <c r="F1499" s="3">
        <v>23</v>
      </c>
      <c r="G1499" s="3"/>
      <c r="H1499" s="4">
        <v>0</v>
      </c>
      <c r="I1499" s="4">
        <v>94.161439999999999</v>
      </c>
      <c r="J1499" s="4">
        <v>24016</v>
      </c>
      <c r="K1499" s="4">
        <f t="shared" si="23"/>
        <v>28248</v>
      </c>
      <c r="L1499" s="2"/>
      <c r="M1499" s="14">
        <f>H1499/INDEX(Installed_Capacity!$H$5:$S$11,MATCH(Source_Data!C1499,Installed_Capacity!$G$5:$G$11,0),MATCH(Source_Data!D1499,Installed_Capacity!$H$4:$S$4,0))</f>
        <v>0</v>
      </c>
    </row>
    <row r="1500" spans="1:13" x14ac:dyDescent="0.3">
      <c r="A1500" s="5">
        <v>42067</v>
      </c>
      <c r="B1500" s="5">
        <v>42067</v>
      </c>
      <c r="C1500" s="3">
        <v>2015</v>
      </c>
      <c r="D1500" s="3">
        <v>3</v>
      </c>
      <c r="E1500" s="3">
        <v>4</v>
      </c>
      <c r="F1500" s="3">
        <v>24</v>
      </c>
      <c r="G1500" s="3"/>
      <c r="H1500" s="4">
        <v>0</v>
      </c>
      <c r="I1500" s="4">
        <v>71.816140000000004</v>
      </c>
      <c r="J1500" s="4">
        <v>22088</v>
      </c>
      <c r="K1500" s="4">
        <f t="shared" si="23"/>
        <v>28248</v>
      </c>
      <c r="L1500" s="2"/>
      <c r="M1500" s="14">
        <f>H1500/INDEX(Installed_Capacity!$H$5:$S$11,MATCH(Source_Data!C1500,Installed_Capacity!$G$5:$G$11,0),MATCH(Source_Data!D1500,Installed_Capacity!$H$4:$S$4,0))</f>
        <v>0</v>
      </c>
    </row>
    <row r="1501" spans="1:13" x14ac:dyDescent="0.3">
      <c r="A1501" s="5">
        <v>42068</v>
      </c>
      <c r="B1501" s="5">
        <v>42067</v>
      </c>
      <c r="C1501" s="3">
        <v>2015</v>
      </c>
      <c r="D1501" s="3">
        <v>3</v>
      </c>
      <c r="E1501" s="3">
        <v>5</v>
      </c>
      <c r="F1501" s="3">
        <v>1</v>
      </c>
      <c r="G1501" s="3"/>
      <c r="H1501" s="4">
        <v>0</v>
      </c>
      <c r="I1501" s="4">
        <v>46.282620000000001</v>
      </c>
      <c r="J1501" s="4">
        <v>20915</v>
      </c>
      <c r="K1501" s="4">
        <f t="shared" si="23"/>
        <v>28330</v>
      </c>
      <c r="L1501" s="2"/>
      <c r="M1501" s="14">
        <f>H1501/INDEX(Installed_Capacity!$H$5:$S$11,MATCH(Source_Data!C1501,Installed_Capacity!$G$5:$G$11,0),MATCH(Source_Data!D1501,Installed_Capacity!$H$4:$S$4,0))</f>
        <v>0</v>
      </c>
    </row>
    <row r="1502" spans="1:13" x14ac:dyDescent="0.3">
      <c r="A1502" s="5">
        <v>42068</v>
      </c>
      <c r="B1502" s="5">
        <v>42067</v>
      </c>
      <c r="C1502" s="3">
        <v>2015</v>
      </c>
      <c r="D1502" s="3">
        <v>3</v>
      </c>
      <c r="E1502" s="3">
        <v>5</v>
      </c>
      <c r="F1502" s="3">
        <v>2</v>
      </c>
      <c r="G1502" s="3"/>
      <c r="H1502" s="4">
        <v>0</v>
      </c>
      <c r="I1502" s="4">
        <v>59.167810000000003</v>
      </c>
      <c r="J1502" s="4">
        <v>20373</v>
      </c>
      <c r="K1502" s="4">
        <f t="shared" si="23"/>
        <v>28330</v>
      </c>
      <c r="L1502" s="2"/>
      <c r="M1502" s="14">
        <f>H1502/INDEX(Installed_Capacity!$H$5:$S$11,MATCH(Source_Data!C1502,Installed_Capacity!$G$5:$G$11,0),MATCH(Source_Data!D1502,Installed_Capacity!$H$4:$S$4,0))</f>
        <v>0</v>
      </c>
    </row>
    <row r="1503" spans="1:13" x14ac:dyDescent="0.3">
      <c r="A1503" s="5">
        <v>42068</v>
      </c>
      <c r="B1503" s="5">
        <v>42067</v>
      </c>
      <c r="C1503" s="3">
        <v>2015</v>
      </c>
      <c r="D1503" s="3">
        <v>3</v>
      </c>
      <c r="E1503" s="3">
        <v>5</v>
      </c>
      <c r="F1503" s="3">
        <v>3</v>
      </c>
      <c r="G1503" s="3"/>
      <c r="H1503" s="4">
        <v>0</v>
      </c>
      <c r="I1503" s="4">
        <v>45.096620000000001</v>
      </c>
      <c r="J1503" s="4">
        <v>20017</v>
      </c>
      <c r="K1503" s="4">
        <f t="shared" si="23"/>
        <v>28330</v>
      </c>
      <c r="L1503" s="2"/>
      <c r="M1503" s="14">
        <f>H1503/INDEX(Installed_Capacity!$H$5:$S$11,MATCH(Source_Data!C1503,Installed_Capacity!$G$5:$G$11,0),MATCH(Source_Data!D1503,Installed_Capacity!$H$4:$S$4,0))</f>
        <v>0</v>
      </c>
    </row>
    <row r="1504" spans="1:13" x14ac:dyDescent="0.3">
      <c r="A1504" s="5">
        <v>42068</v>
      </c>
      <c r="B1504" s="5">
        <v>42067</v>
      </c>
      <c r="C1504" s="3">
        <v>2015</v>
      </c>
      <c r="D1504" s="3">
        <v>3</v>
      </c>
      <c r="E1504" s="3">
        <v>5</v>
      </c>
      <c r="F1504" s="3">
        <v>4</v>
      </c>
      <c r="G1504" s="3"/>
      <c r="H1504" s="4">
        <v>0</v>
      </c>
      <c r="I1504" s="4">
        <v>37.486249999999998</v>
      </c>
      <c r="J1504" s="4">
        <v>20033</v>
      </c>
      <c r="K1504" s="4">
        <f t="shared" si="23"/>
        <v>28330</v>
      </c>
      <c r="L1504" s="2"/>
      <c r="M1504" s="14">
        <f>H1504/INDEX(Installed_Capacity!$H$5:$S$11,MATCH(Source_Data!C1504,Installed_Capacity!$G$5:$G$11,0),MATCH(Source_Data!D1504,Installed_Capacity!$H$4:$S$4,0))</f>
        <v>0</v>
      </c>
    </row>
    <row r="1505" spans="1:13" x14ac:dyDescent="0.3">
      <c r="A1505" s="5">
        <v>42068</v>
      </c>
      <c r="B1505" s="5">
        <v>42067</v>
      </c>
      <c r="C1505" s="3">
        <v>2015</v>
      </c>
      <c r="D1505" s="3">
        <v>3</v>
      </c>
      <c r="E1505" s="3">
        <v>5</v>
      </c>
      <c r="F1505" s="3">
        <v>5</v>
      </c>
      <c r="G1505" s="3"/>
      <c r="H1505" s="4">
        <v>0</v>
      </c>
      <c r="I1505" s="4">
        <v>46.43242</v>
      </c>
      <c r="J1505" s="4">
        <v>20573</v>
      </c>
      <c r="K1505" s="4">
        <f t="shared" si="23"/>
        <v>28330</v>
      </c>
      <c r="L1505" s="2"/>
      <c r="M1505" s="14">
        <f>H1505/INDEX(Installed_Capacity!$H$5:$S$11,MATCH(Source_Data!C1505,Installed_Capacity!$G$5:$G$11,0),MATCH(Source_Data!D1505,Installed_Capacity!$H$4:$S$4,0))</f>
        <v>0</v>
      </c>
    </row>
    <row r="1506" spans="1:13" x14ac:dyDescent="0.3">
      <c r="A1506" s="5">
        <v>42068</v>
      </c>
      <c r="B1506" s="5">
        <v>42067</v>
      </c>
      <c r="C1506" s="3">
        <v>2015</v>
      </c>
      <c r="D1506" s="3">
        <v>3</v>
      </c>
      <c r="E1506" s="3">
        <v>5</v>
      </c>
      <c r="F1506" s="3">
        <v>6</v>
      </c>
      <c r="G1506" s="3"/>
      <c r="H1506" s="4">
        <v>0</v>
      </c>
      <c r="I1506" s="4">
        <v>68.551240000000007</v>
      </c>
      <c r="J1506" s="4">
        <v>22106</v>
      </c>
      <c r="K1506" s="4">
        <f t="shared" si="23"/>
        <v>28330</v>
      </c>
      <c r="L1506" s="2"/>
      <c r="M1506" s="14">
        <f>H1506/INDEX(Installed_Capacity!$H$5:$S$11,MATCH(Source_Data!C1506,Installed_Capacity!$G$5:$G$11,0),MATCH(Source_Data!D1506,Installed_Capacity!$H$4:$S$4,0))</f>
        <v>0</v>
      </c>
    </row>
    <row r="1507" spans="1:13" x14ac:dyDescent="0.3">
      <c r="A1507" s="5">
        <v>42068</v>
      </c>
      <c r="B1507" s="5">
        <v>42067</v>
      </c>
      <c r="C1507" s="3">
        <v>2015</v>
      </c>
      <c r="D1507" s="3">
        <v>3</v>
      </c>
      <c r="E1507" s="3">
        <v>5</v>
      </c>
      <c r="F1507" s="3">
        <v>7</v>
      </c>
      <c r="G1507" s="3"/>
      <c r="H1507" s="4">
        <v>186.14546999999999</v>
      </c>
      <c r="I1507" s="4">
        <v>84.758439999999993</v>
      </c>
      <c r="J1507" s="4">
        <v>24221</v>
      </c>
      <c r="K1507" s="4">
        <f t="shared" si="23"/>
        <v>28330</v>
      </c>
      <c r="L1507" s="2"/>
      <c r="M1507" s="14">
        <f>H1507/INDEX(Installed_Capacity!$H$5:$S$11,MATCH(Source_Data!C1507,Installed_Capacity!$G$5:$G$11,0),MATCH(Source_Data!D1507,Installed_Capacity!$H$4:$S$4,0))</f>
        <v>3.7912968118929247E-2</v>
      </c>
    </row>
    <row r="1508" spans="1:13" x14ac:dyDescent="0.3">
      <c r="A1508" s="5">
        <v>42068</v>
      </c>
      <c r="B1508" s="5">
        <v>42067</v>
      </c>
      <c r="C1508" s="3">
        <v>2015</v>
      </c>
      <c r="D1508" s="3">
        <v>3</v>
      </c>
      <c r="E1508" s="3">
        <v>5</v>
      </c>
      <c r="F1508" s="3">
        <v>8</v>
      </c>
      <c r="G1508" s="3"/>
      <c r="H1508" s="4">
        <v>1691.1824099999999</v>
      </c>
      <c r="I1508" s="4">
        <v>95.258089999999996</v>
      </c>
      <c r="J1508" s="4">
        <v>25427</v>
      </c>
      <c r="K1508" s="4">
        <f t="shared" si="23"/>
        <v>28330</v>
      </c>
      <c r="L1508" s="2"/>
      <c r="M1508" s="14">
        <f>H1508/INDEX(Installed_Capacity!$H$5:$S$11,MATCH(Source_Data!C1508,Installed_Capacity!$G$5:$G$11,0),MATCH(Source_Data!D1508,Installed_Capacity!$H$4:$S$4,0))</f>
        <v>0.34444966505832203</v>
      </c>
    </row>
    <row r="1509" spans="1:13" x14ac:dyDescent="0.3">
      <c r="A1509" s="5">
        <v>42068</v>
      </c>
      <c r="B1509" s="5">
        <v>42067</v>
      </c>
      <c r="C1509" s="3">
        <v>2015</v>
      </c>
      <c r="D1509" s="3">
        <v>3</v>
      </c>
      <c r="E1509" s="3">
        <v>5</v>
      </c>
      <c r="F1509" s="3">
        <v>9</v>
      </c>
      <c r="G1509" s="3"/>
      <c r="H1509" s="4">
        <v>3660.1807199999998</v>
      </c>
      <c r="I1509" s="4">
        <v>119.53019999999999</v>
      </c>
      <c r="J1509" s="4">
        <v>25548</v>
      </c>
      <c r="K1509" s="4">
        <f t="shared" si="23"/>
        <v>28330</v>
      </c>
      <c r="L1509" s="2"/>
      <c r="M1509" s="14">
        <f>H1509/INDEX(Installed_Capacity!$H$5:$S$11,MATCH(Source_Data!C1509,Installed_Capacity!$G$5:$G$11,0),MATCH(Source_Data!D1509,Installed_Capacity!$H$4:$S$4,0))</f>
        <v>0.74548316940981429</v>
      </c>
    </row>
    <row r="1510" spans="1:13" x14ac:dyDescent="0.3">
      <c r="A1510" s="5">
        <v>42068</v>
      </c>
      <c r="B1510" s="5">
        <v>42067</v>
      </c>
      <c r="C1510" s="3">
        <v>2015</v>
      </c>
      <c r="D1510" s="3">
        <v>3</v>
      </c>
      <c r="E1510" s="3">
        <v>5</v>
      </c>
      <c r="F1510" s="3">
        <v>10</v>
      </c>
      <c r="G1510" s="3"/>
      <c r="H1510" s="4">
        <v>4783.0793299999996</v>
      </c>
      <c r="I1510" s="4">
        <v>135.57741999999999</v>
      </c>
      <c r="J1510" s="4">
        <v>25409</v>
      </c>
      <c r="K1510" s="4">
        <f t="shared" si="23"/>
        <v>28330</v>
      </c>
      <c r="L1510" s="2"/>
      <c r="M1510" s="14">
        <f>H1510/INDEX(Installed_Capacity!$H$5:$S$11,MATCH(Source_Data!C1510,Installed_Capacity!$G$5:$G$11,0),MATCH(Source_Data!D1510,Installed_Capacity!$H$4:$S$4,0))</f>
        <v>0.97418827408799935</v>
      </c>
    </row>
    <row r="1511" spans="1:13" x14ac:dyDescent="0.3">
      <c r="A1511" s="5">
        <v>42068</v>
      </c>
      <c r="B1511" s="5">
        <v>42067</v>
      </c>
      <c r="C1511" s="3">
        <v>2015</v>
      </c>
      <c r="D1511" s="3">
        <v>3</v>
      </c>
      <c r="E1511" s="3">
        <v>5</v>
      </c>
      <c r="F1511" s="3">
        <v>11</v>
      </c>
      <c r="G1511" s="3"/>
      <c r="H1511" s="4">
        <v>5043.2206800000004</v>
      </c>
      <c r="I1511" s="4">
        <v>155.95481000000001</v>
      </c>
      <c r="J1511" s="4">
        <v>25369</v>
      </c>
      <c r="K1511" s="4">
        <f t="shared" si="23"/>
        <v>28330</v>
      </c>
      <c r="L1511" s="2"/>
      <c r="M1511" s="14">
        <f>H1511/INDEX(Installed_Capacity!$H$5:$S$11,MATCH(Source_Data!C1511,Installed_Capacity!$G$5:$G$11,0),MATCH(Source_Data!D1511,Installed_Capacity!$H$4:$S$4,0))</f>
        <v>1.0271722693953536</v>
      </c>
    </row>
    <row r="1512" spans="1:13" x14ac:dyDescent="0.3">
      <c r="A1512" s="5">
        <v>42068</v>
      </c>
      <c r="B1512" s="5">
        <v>42067</v>
      </c>
      <c r="C1512" s="3">
        <v>2015</v>
      </c>
      <c r="D1512" s="3">
        <v>3</v>
      </c>
      <c r="E1512" s="3">
        <v>5</v>
      </c>
      <c r="F1512" s="3">
        <v>12</v>
      </c>
      <c r="G1512" s="3"/>
      <c r="H1512" s="4">
        <v>5016.2274100000004</v>
      </c>
      <c r="I1512" s="4">
        <v>152.07611</v>
      </c>
      <c r="J1512" s="4">
        <v>25276</v>
      </c>
      <c r="K1512" s="4">
        <f t="shared" si="23"/>
        <v>28330</v>
      </c>
      <c r="L1512" s="2"/>
      <c r="M1512" s="14">
        <f>H1512/INDEX(Installed_Capacity!$H$5:$S$11,MATCH(Source_Data!C1512,Installed_Capacity!$G$5:$G$11,0),MATCH(Source_Data!D1512,Installed_Capacity!$H$4:$S$4,0))</f>
        <v>1.0216744456506466</v>
      </c>
    </row>
    <row r="1513" spans="1:13" x14ac:dyDescent="0.3">
      <c r="A1513" s="5">
        <v>42068</v>
      </c>
      <c r="B1513" s="5">
        <v>42067</v>
      </c>
      <c r="C1513" s="3">
        <v>2015</v>
      </c>
      <c r="D1513" s="3">
        <v>3</v>
      </c>
      <c r="E1513" s="3">
        <v>5</v>
      </c>
      <c r="F1513" s="3">
        <v>13</v>
      </c>
      <c r="G1513" s="3"/>
      <c r="H1513" s="4">
        <v>5006.8002999999999</v>
      </c>
      <c r="I1513" s="4">
        <v>162.83911000000001</v>
      </c>
      <c r="J1513" s="4">
        <v>25490</v>
      </c>
      <c r="K1513" s="4">
        <f t="shared" si="23"/>
        <v>28330</v>
      </c>
      <c r="L1513" s="2"/>
      <c r="M1513" s="14">
        <f>H1513/INDEX(Installed_Capacity!$H$5:$S$11,MATCH(Source_Data!C1513,Installed_Capacity!$G$5:$G$11,0),MATCH(Source_Data!D1513,Installed_Capacity!$H$4:$S$4,0))</f>
        <v>1.0197543896810672</v>
      </c>
    </row>
    <row r="1514" spans="1:13" x14ac:dyDescent="0.3">
      <c r="A1514" s="5">
        <v>42068</v>
      </c>
      <c r="B1514" s="5">
        <v>42068</v>
      </c>
      <c r="C1514" s="3">
        <v>2015</v>
      </c>
      <c r="D1514" s="3">
        <v>3</v>
      </c>
      <c r="E1514" s="3">
        <v>5</v>
      </c>
      <c r="F1514" s="3">
        <v>14</v>
      </c>
      <c r="G1514" s="3"/>
      <c r="H1514" s="4">
        <v>5028.5493200000001</v>
      </c>
      <c r="I1514" s="4">
        <v>162.11639</v>
      </c>
      <c r="J1514" s="4">
        <v>25405</v>
      </c>
      <c r="K1514" s="4">
        <f t="shared" si="23"/>
        <v>28330</v>
      </c>
      <c r="L1514" s="2"/>
      <c r="M1514" s="14">
        <f>H1514/INDEX(Installed_Capacity!$H$5:$S$11,MATCH(Source_Data!C1514,Installed_Capacity!$G$5:$G$11,0),MATCH(Source_Data!D1514,Installed_Capacity!$H$4:$S$4,0))</f>
        <v>1.0241840967369411</v>
      </c>
    </row>
    <row r="1515" spans="1:13" x14ac:dyDescent="0.3">
      <c r="A1515" s="5">
        <v>42068</v>
      </c>
      <c r="B1515" s="5">
        <v>42068</v>
      </c>
      <c r="C1515" s="3">
        <v>2015</v>
      </c>
      <c r="D1515" s="3">
        <v>3</v>
      </c>
      <c r="E1515" s="3">
        <v>5</v>
      </c>
      <c r="F1515" s="3">
        <v>15</v>
      </c>
      <c r="G1515" s="3"/>
      <c r="H1515" s="4">
        <v>4880.52052</v>
      </c>
      <c r="I1515" s="4">
        <v>152.28512000000001</v>
      </c>
      <c r="J1515" s="4">
        <v>25453</v>
      </c>
      <c r="K1515" s="4">
        <f t="shared" si="23"/>
        <v>28330</v>
      </c>
      <c r="L1515" s="2"/>
      <c r="M1515" s="14">
        <f>H1515/INDEX(Installed_Capacity!$H$5:$S$11,MATCH(Source_Data!C1515,Installed_Capacity!$G$5:$G$11,0),MATCH(Source_Data!D1515,Installed_Capacity!$H$4:$S$4,0))</f>
        <v>0.99403449827997425</v>
      </c>
    </row>
    <row r="1516" spans="1:13" x14ac:dyDescent="0.3">
      <c r="A1516" s="5">
        <v>42068</v>
      </c>
      <c r="B1516" s="5">
        <v>42068</v>
      </c>
      <c r="C1516" s="3">
        <v>2015</v>
      </c>
      <c r="D1516" s="3">
        <v>3</v>
      </c>
      <c r="E1516" s="3">
        <v>5</v>
      </c>
      <c r="F1516" s="3">
        <v>16</v>
      </c>
      <c r="G1516" s="3"/>
      <c r="H1516" s="4">
        <v>4150.3386099999998</v>
      </c>
      <c r="I1516" s="4">
        <v>127.01729</v>
      </c>
      <c r="J1516" s="4">
        <v>25492</v>
      </c>
      <c r="K1516" s="4">
        <f t="shared" si="23"/>
        <v>28330</v>
      </c>
      <c r="L1516" s="2"/>
      <c r="M1516" s="14">
        <f>H1516/INDEX(Installed_Capacity!$H$5:$S$11,MATCH(Source_Data!C1516,Installed_Capacity!$G$5:$G$11,0),MATCH(Source_Data!D1516,Installed_Capacity!$H$4:$S$4,0))</f>
        <v>0.8453155234112929</v>
      </c>
    </row>
    <row r="1517" spans="1:13" x14ac:dyDescent="0.3">
      <c r="A1517" s="5">
        <v>42068</v>
      </c>
      <c r="B1517" s="5">
        <v>42068</v>
      </c>
      <c r="C1517" s="3">
        <v>2015</v>
      </c>
      <c r="D1517" s="3">
        <v>3</v>
      </c>
      <c r="E1517" s="3">
        <v>5</v>
      </c>
      <c r="F1517" s="3">
        <v>17</v>
      </c>
      <c r="G1517" s="3"/>
      <c r="H1517" s="4">
        <v>2506.00819</v>
      </c>
      <c r="I1517" s="4">
        <v>105.68715</v>
      </c>
      <c r="J1517" s="4">
        <v>25591</v>
      </c>
      <c r="K1517" s="4">
        <f t="shared" si="23"/>
        <v>28330</v>
      </c>
      <c r="L1517" s="2"/>
      <c r="M1517" s="14">
        <f>H1517/INDEX(Installed_Capacity!$H$5:$S$11,MATCH(Source_Data!C1517,Installed_Capacity!$G$5:$G$11,0),MATCH(Source_Data!D1517,Installed_Capacity!$H$4:$S$4,0))</f>
        <v>0.51040838443850178</v>
      </c>
    </row>
    <row r="1518" spans="1:13" x14ac:dyDescent="0.3">
      <c r="A1518" s="5">
        <v>42068</v>
      </c>
      <c r="B1518" s="5">
        <v>42068</v>
      </c>
      <c r="C1518" s="3">
        <v>2015</v>
      </c>
      <c r="D1518" s="3">
        <v>3</v>
      </c>
      <c r="E1518" s="3">
        <v>5</v>
      </c>
      <c r="F1518" s="3">
        <v>18</v>
      </c>
      <c r="G1518" s="3"/>
      <c r="H1518" s="4">
        <v>411.25</v>
      </c>
      <c r="I1518" s="4">
        <v>54.391019999999997</v>
      </c>
      <c r="J1518" s="4">
        <v>26239</v>
      </c>
      <c r="K1518" s="4">
        <f t="shared" si="23"/>
        <v>28330</v>
      </c>
      <c r="L1518" s="2"/>
      <c r="M1518" s="14">
        <f>H1518/INDEX(Installed_Capacity!$H$5:$S$11,MATCH(Source_Data!C1518,Installed_Capacity!$G$5:$G$11,0),MATCH(Source_Data!D1518,Installed_Capacity!$H$4:$S$4,0))</f>
        <v>8.3760878730541513E-2</v>
      </c>
    </row>
    <row r="1519" spans="1:13" x14ac:dyDescent="0.3">
      <c r="A1519" s="5">
        <v>42068</v>
      </c>
      <c r="B1519" s="5">
        <v>42068</v>
      </c>
      <c r="C1519" s="3">
        <v>2015</v>
      </c>
      <c r="D1519" s="3">
        <v>3</v>
      </c>
      <c r="E1519" s="3">
        <v>5</v>
      </c>
      <c r="F1519" s="3">
        <v>19</v>
      </c>
      <c r="G1519" s="3"/>
      <c r="H1519" s="4">
        <v>0</v>
      </c>
      <c r="I1519" s="4">
        <v>42.554279999999999</v>
      </c>
      <c r="J1519" s="4">
        <v>28201</v>
      </c>
      <c r="K1519" s="4">
        <f t="shared" si="23"/>
        <v>28330</v>
      </c>
      <c r="L1519" s="2"/>
      <c r="M1519" s="14">
        <f>H1519/INDEX(Installed_Capacity!$H$5:$S$11,MATCH(Source_Data!C1519,Installed_Capacity!$G$5:$G$11,0),MATCH(Source_Data!D1519,Installed_Capacity!$H$4:$S$4,0))</f>
        <v>0</v>
      </c>
    </row>
    <row r="1520" spans="1:13" x14ac:dyDescent="0.3">
      <c r="A1520" s="5">
        <v>42068</v>
      </c>
      <c r="B1520" s="5">
        <v>42068</v>
      </c>
      <c r="C1520" s="3">
        <v>2015</v>
      </c>
      <c r="D1520" s="3">
        <v>3</v>
      </c>
      <c r="E1520" s="3">
        <v>5</v>
      </c>
      <c r="F1520" s="3">
        <v>20</v>
      </c>
      <c r="G1520" s="3"/>
      <c r="H1520" s="4">
        <v>0</v>
      </c>
      <c r="I1520" s="4">
        <v>72.430300000000003</v>
      </c>
      <c r="J1520" s="4">
        <v>28330</v>
      </c>
      <c r="K1520" s="4">
        <f t="shared" si="23"/>
        <v>28330</v>
      </c>
      <c r="L1520" s="2"/>
      <c r="M1520" s="14">
        <f>H1520/INDEX(Installed_Capacity!$H$5:$S$11,MATCH(Source_Data!C1520,Installed_Capacity!$G$5:$G$11,0),MATCH(Source_Data!D1520,Installed_Capacity!$H$4:$S$4,0))</f>
        <v>0</v>
      </c>
    </row>
    <row r="1521" spans="1:13" x14ac:dyDescent="0.3">
      <c r="A1521" s="5">
        <v>42068</v>
      </c>
      <c r="B1521" s="5">
        <v>42068</v>
      </c>
      <c r="C1521" s="3">
        <v>2015</v>
      </c>
      <c r="D1521" s="3">
        <v>3</v>
      </c>
      <c r="E1521" s="3">
        <v>5</v>
      </c>
      <c r="F1521" s="3">
        <v>21</v>
      </c>
      <c r="G1521" s="3"/>
      <c r="H1521" s="4">
        <v>0</v>
      </c>
      <c r="I1521" s="4">
        <v>99.409549999999996</v>
      </c>
      <c r="J1521" s="4">
        <v>27462</v>
      </c>
      <c r="K1521" s="4">
        <f t="shared" si="23"/>
        <v>28330</v>
      </c>
      <c r="L1521" s="2"/>
      <c r="M1521" s="14">
        <f>H1521/INDEX(Installed_Capacity!$H$5:$S$11,MATCH(Source_Data!C1521,Installed_Capacity!$G$5:$G$11,0),MATCH(Source_Data!D1521,Installed_Capacity!$H$4:$S$4,0))</f>
        <v>0</v>
      </c>
    </row>
    <row r="1522" spans="1:13" x14ac:dyDescent="0.3">
      <c r="A1522" s="5">
        <v>42068</v>
      </c>
      <c r="B1522" s="5">
        <v>42068</v>
      </c>
      <c r="C1522" s="3">
        <v>2015</v>
      </c>
      <c r="D1522" s="3">
        <v>3</v>
      </c>
      <c r="E1522" s="3">
        <v>5</v>
      </c>
      <c r="F1522" s="3">
        <v>22</v>
      </c>
      <c r="G1522" s="3"/>
      <c r="H1522" s="4">
        <v>0</v>
      </c>
      <c r="I1522" s="4">
        <v>93.067279999999997</v>
      </c>
      <c r="J1522" s="4">
        <v>25873</v>
      </c>
      <c r="K1522" s="4">
        <f t="shared" si="23"/>
        <v>28330</v>
      </c>
      <c r="L1522" s="2"/>
      <c r="M1522" s="14">
        <f>H1522/INDEX(Installed_Capacity!$H$5:$S$11,MATCH(Source_Data!C1522,Installed_Capacity!$G$5:$G$11,0),MATCH(Source_Data!D1522,Installed_Capacity!$H$4:$S$4,0))</f>
        <v>0</v>
      </c>
    </row>
    <row r="1523" spans="1:13" x14ac:dyDescent="0.3">
      <c r="A1523" s="5">
        <v>42068</v>
      </c>
      <c r="B1523" s="5">
        <v>42068</v>
      </c>
      <c r="C1523" s="3">
        <v>2015</v>
      </c>
      <c r="D1523" s="3">
        <v>3</v>
      </c>
      <c r="E1523" s="3">
        <v>5</v>
      </c>
      <c r="F1523" s="3">
        <v>23</v>
      </c>
      <c r="G1523" s="3"/>
      <c r="H1523" s="4">
        <v>0</v>
      </c>
      <c r="I1523" s="4">
        <v>50.040419999999997</v>
      </c>
      <c r="J1523" s="4">
        <v>23917</v>
      </c>
      <c r="K1523" s="4">
        <f t="shared" si="23"/>
        <v>28330</v>
      </c>
      <c r="L1523" s="2"/>
      <c r="M1523" s="14">
        <f>H1523/INDEX(Installed_Capacity!$H$5:$S$11,MATCH(Source_Data!C1523,Installed_Capacity!$G$5:$G$11,0),MATCH(Source_Data!D1523,Installed_Capacity!$H$4:$S$4,0))</f>
        <v>0</v>
      </c>
    </row>
    <row r="1524" spans="1:13" x14ac:dyDescent="0.3">
      <c r="A1524" s="5">
        <v>42068</v>
      </c>
      <c r="B1524" s="5">
        <v>42068</v>
      </c>
      <c r="C1524" s="3">
        <v>2015</v>
      </c>
      <c r="D1524" s="3">
        <v>3</v>
      </c>
      <c r="E1524" s="3">
        <v>5</v>
      </c>
      <c r="F1524" s="3">
        <v>24</v>
      </c>
      <c r="G1524" s="3"/>
      <c r="H1524" s="4">
        <v>0</v>
      </c>
      <c r="I1524" s="4">
        <v>33.55142</v>
      </c>
      <c r="J1524" s="4">
        <v>22024</v>
      </c>
      <c r="K1524" s="4">
        <f t="shared" si="23"/>
        <v>28330</v>
      </c>
      <c r="L1524" s="2"/>
      <c r="M1524" s="14">
        <f>H1524/INDEX(Installed_Capacity!$H$5:$S$11,MATCH(Source_Data!C1524,Installed_Capacity!$G$5:$G$11,0),MATCH(Source_Data!D1524,Installed_Capacity!$H$4:$S$4,0))</f>
        <v>0</v>
      </c>
    </row>
    <row r="1525" spans="1:13" x14ac:dyDescent="0.3">
      <c r="A1525" s="5">
        <v>42069</v>
      </c>
      <c r="B1525" s="5">
        <v>42068</v>
      </c>
      <c r="C1525" s="3">
        <v>2015</v>
      </c>
      <c r="D1525" s="3">
        <v>3</v>
      </c>
      <c r="E1525" s="3">
        <v>6</v>
      </c>
      <c r="F1525" s="3">
        <v>1</v>
      </c>
      <c r="G1525" s="3"/>
      <c r="H1525" s="4">
        <v>0</v>
      </c>
      <c r="I1525" s="4">
        <v>23.30293</v>
      </c>
      <c r="J1525" s="4">
        <v>20930</v>
      </c>
      <c r="K1525" s="4">
        <f t="shared" si="23"/>
        <v>27904</v>
      </c>
      <c r="L1525" s="2"/>
      <c r="M1525" s="14">
        <f>H1525/INDEX(Installed_Capacity!$H$5:$S$11,MATCH(Source_Data!C1525,Installed_Capacity!$G$5:$G$11,0),MATCH(Source_Data!D1525,Installed_Capacity!$H$4:$S$4,0))</f>
        <v>0</v>
      </c>
    </row>
    <row r="1526" spans="1:13" x14ac:dyDescent="0.3">
      <c r="A1526" s="5">
        <v>42069</v>
      </c>
      <c r="B1526" s="5">
        <v>42068</v>
      </c>
      <c r="C1526" s="3">
        <v>2015</v>
      </c>
      <c r="D1526" s="3">
        <v>3</v>
      </c>
      <c r="E1526" s="3">
        <v>6</v>
      </c>
      <c r="F1526" s="3">
        <v>2</v>
      </c>
      <c r="G1526" s="3"/>
      <c r="H1526" s="4">
        <v>0</v>
      </c>
      <c r="I1526" s="4">
        <v>22.98753</v>
      </c>
      <c r="J1526" s="4">
        <v>20539</v>
      </c>
      <c r="K1526" s="4">
        <f t="shared" si="23"/>
        <v>27904</v>
      </c>
      <c r="L1526" s="2"/>
      <c r="M1526" s="14">
        <f>H1526/INDEX(Installed_Capacity!$H$5:$S$11,MATCH(Source_Data!C1526,Installed_Capacity!$G$5:$G$11,0),MATCH(Source_Data!D1526,Installed_Capacity!$H$4:$S$4,0))</f>
        <v>0</v>
      </c>
    </row>
    <row r="1527" spans="1:13" x14ac:dyDescent="0.3">
      <c r="A1527" s="5">
        <v>42069</v>
      </c>
      <c r="B1527" s="5">
        <v>42068</v>
      </c>
      <c r="C1527" s="3">
        <v>2015</v>
      </c>
      <c r="D1527" s="3">
        <v>3</v>
      </c>
      <c r="E1527" s="3">
        <v>6</v>
      </c>
      <c r="F1527" s="3">
        <v>3</v>
      </c>
      <c r="G1527" s="3"/>
      <c r="H1527" s="4">
        <v>0</v>
      </c>
      <c r="I1527" s="4">
        <v>24.29447</v>
      </c>
      <c r="J1527" s="4">
        <v>20262</v>
      </c>
      <c r="K1527" s="4">
        <f t="shared" si="23"/>
        <v>27904</v>
      </c>
      <c r="L1527" s="2"/>
      <c r="M1527" s="14">
        <f>H1527/INDEX(Installed_Capacity!$H$5:$S$11,MATCH(Source_Data!C1527,Installed_Capacity!$G$5:$G$11,0),MATCH(Source_Data!D1527,Installed_Capacity!$H$4:$S$4,0))</f>
        <v>0</v>
      </c>
    </row>
    <row r="1528" spans="1:13" x14ac:dyDescent="0.3">
      <c r="A1528" s="5">
        <v>42069</v>
      </c>
      <c r="B1528" s="5">
        <v>42068</v>
      </c>
      <c r="C1528" s="3">
        <v>2015</v>
      </c>
      <c r="D1528" s="3">
        <v>3</v>
      </c>
      <c r="E1528" s="3">
        <v>6</v>
      </c>
      <c r="F1528" s="3">
        <v>4</v>
      </c>
      <c r="G1528" s="3"/>
      <c r="H1528" s="4">
        <v>0</v>
      </c>
      <c r="I1528" s="4">
        <v>16.695409999999999</v>
      </c>
      <c r="J1528" s="4">
        <v>20164</v>
      </c>
      <c r="K1528" s="4">
        <f t="shared" si="23"/>
        <v>27904</v>
      </c>
      <c r="L1528" s="2"/>
      <c r="M1528" s="14">
        <f>H1528/INDEX(Installed_Capacity!$H$5:$S$11,MATCH(Source_Data!C1528,Installed_Capacity!$G$5:$G$11,0),MATCH(Source_Data!D1528,Installed_Capacity!$H$4:$S$4,0))</f>
        <v>0</v>
      </c>
    </row>
    <row r="1529" spans="1:13" x14ac:dyDescent="0.3">
      <c r="A1529" s="5">
        <v>42069</v>
      </c>
      <c r="B1529" s="5">
        <v>42068</v>
      </c>
      <c r="C1529" s="3">
        <v>2015</v>
      </c>
      <c r="D1529" s="3">
        <v>3</v>
      </c>
      <c r="E1529" s="3">
        <v>6</v>
      </c>
      <c r="F1529" s="3">
        <v>5</v>
      </c>
      <c r="G1529" s="3"/>
      <c r="H1529" s="4">
        <v>0</v>
      </c>
      <c r="I1529" s="4">
        <v>20.52018</v>
      </c>
      <c r="J1529" s="4">
        <v>20698</v>
      </c>
      <c r="K1529" s="4">
        <f t="shared" si="23"/>
        <v>27904</v>
      </c>
      <c r="L1529" s="2"/>
      <c r="M1529" s="14">
        <f>H1529/INDEX(Installed_Capacity!$H$5:$S$11,MATCH(Source_Data!C1529,Installed_Capacity!$G$5:$G$11,0),MATCH(Source_Data!D1529,Installed_Capacity!$H$4:$S$4,0))</f>
        <v>0</v>
      </c>
    </row>
    <row r="1530" spans="1:13" x14ac:dyDescent="0.3">
      <c r="A1530" s="5">
        <v>42069</v>
      </c>
      <c r="B1530" s="5">
        <v>42068</v>
      </c>
      <c r="C1530" s="3">
        <v>2015</v>
      </c>
      <c r="D1530" s="3">
        <v>3</v>
      </c>
      <c r="E1530" s="3">
        <v>6</v>
      </c>
      <c r="F1530" s="3">
        <v>6</v>
      </c>
      <c r="G1530" s="3"/>
      <c r="H1530" s="4">
        <v>0</v>
      </c>
      <c r="I1530" s="4">
        <v>34.150620000000004</v>
      </c>
      <c r="J1530" s="4">
        <v>21994</v>
      </c>
      <c r="K1530" s="4">
        <f t="shared" si="23"/>
        <v>27904</v>
      </c>
      <c r="L1530" s="2"/>
      <c r="M1530" s="14">
        <f>H1530/INDEX(Installed_Capacity!$H$5:$S$11,MATCH(Source_Data!C1530,Installed_Capacity!$G$5:$G$11,0),MATCH(Source_Data!D1530,Installed_Capacity!$H$4:$S$4,0))</f>
        <v>0</v>
      </c>
    </row>
    <row r="1531" spans="1:13" x14ac:dyDescent="0.3">
      <c r="A1531" s="5">
        <v>42069</v>
      </c>
      <c r="B1531" s="5">
        <v>42068</v>
      </c>
      <c r="C1531" s="3">
        <v>2015</v>
      </c>
      <c r="D1531" s="3">
        <v>3</v>
      </c>
      <c r="E1531" s="3">
        <v>6</v>
      </c>
      <c r="F1531" s="3">
        <v>7</v>
      </c>
      <c r="G1531" s="3"/>
      <c r="H1531" s="4">
        <v>196.17735999999999</v>
      </c>
      <c r="I1531" s="4">
        <v>47.751170000000002</v>
      </c>
      <c r="J1531" s="4">
        <v>24051</v>
      </c>
      <c r="K1531" s="4">
        <f t="shared" si="23"/>
        <v>27904</v>
      </c>
      <c r="L1531" s="2"/>
      <c r="M1531" s="14">
        <f>H1531/INDEX(Installed_Capacity!$H$5:$S$11,MATCH(Source_Data!C1531,Installed_Capacity!$G$5:$G$11,0),MATCH(Source_Data!D1531,Installed_Capacity!$H$4:$S$4,0))</f>
        <v>3.9956201971155708E-2</v>
      </c>
    </row>
    <row r="1532" spans="1:13" x14ac:dyDescent="0.3">
      <c r="A1532" s="5">
        <v>42069</v>
      </c>
      <c r="B1532" s="5">
        <v>42068</v>
      </c>
      <c r="C1532" s="3">
        <v>2015</v>
      </c>
      <c r="D1532" s="3">
        <v>3</v>
      </c>
      <c r="E1532" s="3">
        <v>6</v>
      </c>
      <c r="F1532" s="3">
        <v>8</v>
      </c>
      <c r="G1532" s="3"/>
      <c r="H1532" s="4">
        <v>1761.6074799999999</v>
      </c>
      <c r="I1532" s="4">
        <v>78.063980000000001</v>
      </c>
      <c r="J1532" s="4">
        <v>25156</v>
      </c>
      <c r="K1532" s="4">
        <f t="shared" si="23"/>
        <v>27904</v>
      </c>
      <c r="L1532" s="2"/>
      <c r="M1532" s="14">
        <f>H1532/INDEX(Installed_Capacity!$H$5:$S$11,MATCH(Source_Data!C1532,Installed_Capacity!$G$5:$G$11,0),MATCH(Source_Data!D1532,Installed_Capacity!$H$4:$S$4,0))</f>
        <v>0.35879341155767741</v>
      </c>
    </row>
    <row r="1533" spans="1:13" x14ac:dyDescent="0.3">
      <c r="A1533" s="5">
        <v>42069</v>
      </c>
      <c r="B1533" s="5">
        <v>42068</v>
      </c>
      <c r="C1533" s="3">
        <v>2015</v>
      </c>
      <c r="D1533" s="3">
        <v>3</v>
      </c>
      <c r="E1533" s="3">
        <v>6</v>
      </c>
      <c r="F1533" s="3">
        <v>9</v>
      </c>
      <c r="G1533" s="3"/>
      <c r="H1533" s="4">
        <v>3807.1660400000001</v>
      </c>
      <c r="I1533" s="4">
        <v>59.623530000000002</v>
      </c>
      <c r="J1533" s="4">
        <v>25097</v>
      </c>
      <c r="K1533" s="4">
        <f t="shared" si="23"/>
        <v>27904</v>
      </c>
      <c r="L1533" s="2"/>
      <c r="M1533" s="14">
        <f>H1533/INDEX(Installed_Capacity!$H$5:$S$11,MATCH(Source_Data!C1533,Installed_Capacity!$G$5:$G$11,0),MATCH(Source_Data!D1533,Installed_Capacity!$H$4:$S$4,0))</f>
        <v>0.77542023825769235</v>
      </c>
    </row>
    <row r="1534" spans="1:13" x14ac:dyDescent="0.3">
      <c r="A1534" s="5">
        <v>42069</v>
      </c>
      <c r="B1534" s="5">
        <v>42068</v>
      </c>
      <c r="C1534" s="3">
        <v>2015</v>
      </c>
      <c r="D1534" s="3">
        <v>3</v>
      </c>
      <c r="E1534" s="3">
        <v>6</v>
      </c>
      <c r="F1534" s="3">
        <v>10</v>
      </c>
      <c r="G1534" s="3"/>
      <c r="H1534" s="4">
        <v>4798.7941199999996</v>
      </c>
      <c r="I1534" s="4">
        <v>123.59404000000001</v>
      </c>
      <c r="J1534" s="4">
        <v>25314</v>
      </c>
      <c r="K1534" s="4">
        <f t="shared" si="23"/>
        <v>27904</v>
      </c>
      <c r="L1534" s="2"/>
      <c r="M1534" s="14">
        <f>H1534/INDEX(Installed_Capacity!$H$5:$S$11,MATCH(Source_Data!C1534,Installed_Capacity!$G$5:$G$11,0),MATCH(Source_Data!D1534,Installed_Capacity!$H$4:$S$4,0))</f>
        <v>0.97738896617180704</v>
      </c>
    </row>
    <row r="1535" spans="1:13" x14ac:dyDescent="0.3">
      <c r="A1535" s="5">
        <v>42069</v>
      </c>
      <c r="B1535" s="5">
        <v>42068</v>
      </c>
      <c r="C1535" s="3">
        <v>2015</v>
      </c>
      <c r="D1535" s="3">
        <v>3</v>
      </c>
      <c r="E1535" s="3">
        <v>6</v>
      </c>
      <c r="F1535" s="3">
        <v>11</v>
      </c>
      <c r="G1535" s="3"/>
      <c r="H1535" s="4">
        <v>5038.6062000000002</v>
      </c>
      <c r="I1535" s="4">
        <v>272.62482</v>
      </c>
      <c r="J1535" s="4">
        <v>25651</v>
      </c>
      <c r="K1535" s="4">
        <f t="shared" si="23"/>
        <v>27904</v>
      </c>
      <c r="L1535" s="2"/>
      <c r="M1535" s="14">
        <f>H1535/INDEX(Installed_Capacity!$H$5:$S$11,MATCH(Source_Data!C1535,Installed_Capacity!$G$5:$G$11,0),MATCH(Source_Data!D1535,Installed_Capacity!$H$4:$S$4,0))</f>
        <v>1.0262324203991602</v>
      </c>
    </row>
    <row r="1536" spans="1:13" x14ac:dyDescent="0.3">
      <c r="A1536" s="5">
        <v>42069</v>
      </c>
      <c r="B1536" s="5">
        <v>42068</v>
      </c>
      <c r="C1536" s="3">
        <v>2015</v>
      </c>
      <c r="D1536" s="3">
        <v>3</v>
      </c>
      <c r="E1536" s="3">
        <v>6</v>
      </c>
      <c r="F1536" s="3">
        <v>12</v>
      </c>
      <c r="G1536" s="3"/>
      <c r="H1536" s="4">
        <v>5003.8149100000001</v>
      </c>
      <c r="I1536" s="4">
        <v>450.40134</v>
      </c>
      <c r="J1536" s="4">
        <v>25770</v>
      </c>
      <c r="K1536" s="4">
        <f t="shared" si="23"/>
        <v>27904</v>
      </c>
      <c r="L1536" s="2"/>
      <c r="M1536" s="14">
        <f>H1536/INDEX(Installed_Capacity!$H$5:$S$11,MATCH(Source_Data!C1536,Installed_Capacity!$G$5:$G$11,0),MATCH(Source_Data!D1536,Installed_Capacity!$H$4:$S$4,0))</f>
        <v>1.0191463437485362</v>
      </c>
    </row>
    <row r="1537" spans="1:13" x14ac:dyDescent="0.3">
      <c r="A1537" s="5">
        <v>42069</v>
      </c>
      <c r="B1537" s="5">
        <v>42068</v>
      </c>
      <c r="C1537" s="3">
        <v>2015</v>
      </c>
      <c r="D1537" s="3">
        <v>3</v>
      </c>
      <c r="E1537" s="3">
        <v>6</v>
      </c>
      <c r="F1537" s="3">
        <v>13</v>
      </c>
      <c r="G1537" s="3"/>
      <c r="H1537" s="4">
        <v>4962.85124</v>
      </c>
      <c r="I1537" s="4">
        <v>540.59667000000002</v>
      </c>
      <c r="J1537" s="4">
        <v>25696</v>
      </c>
      <c r="K1537" s="4">
        <f t="shared" si="23"/>
        <v>27904</v>
      </c>
      <c r="L1537" s="2"/>
      <c r="M1537" s="14">
        <f>H1537/INDEX(Installed_Capacity!$H$5:$S$11,MATCH(Source_Data!C1537,Installed_Capacity!$G$5:$G$11,0),MATCH(Source_Data!D1537,Installed_Capacity!$H$4:$S$4,0))</f>
        <v>1.0108031145808087</v>
      </c>
    </row>
    <row r="1538" spans="1:13" x14ac:dyDescent="0.3">
      <c r="A1538" s="5">
        <v>42069</v>
      </c>
      <c r="B1538" s="5">
        <v>42069</v>
      </c>
      <c r="C1538" s="3">
        <v>2015</v>
      </c>
      <c r="D1538" s="3">
        <v>3</v>
      </c>
      <c r="E1538" s="3">
        <v>6</v>
      </c>
      <c r="F1538" s="3">
        <v>14</v>
      </c>
      <c r="G1538" s="3"/>
      <c r="H1538" s="4">
        <v>4886.9471199999998</v>
      </c>
      <c r="I1538" s="4">
        <v>454.53775000000002</v>
      </c>
      <c r="J1538" s="4">
        <v>25964</v>
      </c>
      <c r="K1538" s="4">
        <f t="shared" si="23"/>
        <v>27904</v>
      </c>
      <c r="L1538" s="2"/>
      <c r="M1538" s="14">
        <f>H1538/INDEX(Installed_Capacity!$H$5:$S$11,MATCH(Source_Data!C1538,Installed_Capacity!$G$5:$G$11,0),MATCH(Source_Data!D1538,Installed_Capacity!$H$4:$S$4,0))</f>
        <v>0.99534342876811943</v>
      </c>
    </row>
    <row r="1539" spans="1:13" x14ac:dyDescent="0.3">
      <c r="A1539" s="5">
        <v>42069</v>
      </c>
      <c r="B1539" s="5">
        <v>42069</v>
      </c>
      <c r="C1539" s="3">
        <v>2015</v>
      </c>
      <c r="D1539" s="3">
        <v>3</v>
      </c>
      <c r="E1539" s="3">
        <v>6</v>
      </c>
      <c r="F1539" s="3">
        <v>15</v>
      </c>
      <c r="G1539" s="3"/>
      <c r="H1539" s="4">
        <v>4890.6333599999998</v>
      </c>
      <c r="I1539" s="4">
        <v>437.41298</v>
      </c>
      <c r="J1539" s="4">
        <v>26032</v>
      </c>
      <c r="K1539" s="4">
        <f t="shared" ref="K1539:K1602" si="24">_xlfn.MAXIFS($J:$J, $C:$C, C1539, $D:$D, D1539, $E:$E, E1539)</f>
        <v>27904</v>
      </c>
      <c r="L1539" s="2"/>
      <c r="M1539" s="14">
        <f>H1539/INDEX(Installed_Capacity!$H$5:$S$11,MATCH(Source_Data!C1539,Installed_Capacity!$G$5:$G$11,0),MATCH(Source_Data!D1539,Installed_Capacity!$H$4:$S$4,0))</f>
        <v>0.99609421953191679</v>
      </c>
    </row>
    <row r="1540" spans="1:13" x14ac:dyDescent="0.3">
      <c r="A1540" s="5">
        <v>42069</v>
      </c>
      <c r="B1540" s="5">
        <v>42069</v>
      </c>
      <c r="C1540" s="3">
        <v>2015</v>
      </c>
      <c r="D1540" s="3">
        <v>3</v>
      </c>
      <c r="E1540" s="3">
        <v>6</v>
      </c>
      <c r="F1540" s="3">
        <v>16</v>
      </c>
      <c r="G1540" s="3"/>
      <c r="H1540" s="4">
        <v>4195.6908999999996</v>
      </c>
      <c r="I1540" s="4">
        <v>342.42862000000002</v>
      </c>
      <c r="J1540" s="4">
        <v>26083</v>
      </c>
      <c r="K1540" s="4">
        <f t="shared" si="24"/>
        <v>27904</v>
      </c>
      <c r="L1540" s="2"/>
      <c r="M1540" s="14">
        <f>H1540/INDEX(Installed_Capacity!$H$5:$S$11,MATCH(Source_Data!C1540,Installed_Capacity!$G$5:$G$11,0),MATCH(Source_Data!D1540,Installed_Capacity!$H$4:$S$4,0))</f>
        <v>0.85455259979510412</v>
      </c>
    </row>
    <row r="1541" spans="1:13" x14ac:dyDescent="0.3">
      <c r="A1541" s="5">
        <v>42069</v>
      </c>
      <c r="B1541" s="5">
        <v>42069</v>
      </c>
      <c r="C1541" s="3">
        <v>2015</v>
      </c>
      <c r="D1541" s="3">
        <v>3</v>
      </c>
      <c r="E1541" s="3">
        <v>6</v>
      </c>
      <c r="F1541" s="3">
        <v>17</v>
      </c>
      <c r="G1541" s="3"/>
      <c r="H1541" s="4">
        <v>2550.36438</v>
      </c>
      <c r="I1541" s="4">
        <v>302.81616000000002</v>
      </c>
      <c r="J1541" s="4">
        <v>25957</v>
      </c>
      <c r="K1541" s="4">
        <f t="shared" si="24"/>
        <v>27904</v>
      </c>
      <c r="L1541" s="2"/>
      <c r="M1541" s="14">
        <f>H1541/INDEX(Installed_Capacity!$H$5:$S$11,MATCH(Source_Data!C1541,Installed_Capacity!$G$5:$G$11,0),MATCH(Source_Data!D1541,Installed_Capacity!$H$4:$S$4,0))</f>
        <v>0.5194425812811494</v>
      </c>
    </row>
    <row r="1542" spans="1:13" x14ac:dyDescent="0.3">
      <c r="A1542" s="5">
        <v>42069</v>
      </c>
      <c r="B1542" s="5">
        <v>42069</v>
      </c>
      <c r="C1542" s="3">
        <v>2015</v>
      </c>
      <c r="D1542" s="3">
        <v>3</v>
      </c>
      <c r="E1542" s="3">
        <v>6</v>
      </c>
      <c r="F1542" s="3">
        <v>18</v>
      </c>
      <c r="G1542" s="3"/>
      <c r="H1542" s="4">
        <v>558.51138000000003</v>
      </c>
      <c r="I1542" s="4">
        <v>168.75332</v>
      </c>
      <c r="J1542" s="4">
        <v>26445</v>
      </c>
      <c r="K1542" s="4">
        <f t="shared" si="24"/>
        <v>27904</v>
      </c>
      <c r="L1542" s="2"/>
      <c r="M1542" s="14">
        <f>H1542/INDEX(Installed_Capacity!$H$5:$S$11,MATCH(Source_Data!C1542,Installed_Capacity!$G$5:$G$11,0),MATCH(Source_Data!D1542,Installed_Capacity!$H$4:$S$4,0))</f>
        <v>0.11375417378676569</v>
      </c>
    </row>
    <row r="1543" spans="1:13" x14ac:dyDescent="0.3">
      <c r="A1543" s="5">
        <v>42069</v>
      </c>
      <c r="B1543" s="5">
        <v>42069</v>
      </c>
      <c r="C1543" s="3">
        <v>2015</v>
      </c>
      <c r="D1543" s="3">
        <v>3</v>
      </c>
      <c r="E1543" s="3">
        <v>6</v>
      </c>
      <c r="F1543" s="3">
        <v>19</v>
      </c>
      <c r="G1543" s="3"/>
      <c r="H1543" s="4">
        <v>91.119879999999995</v>
      </c>
      <c r="I1543" s="4">
        <v>116.8733</v>
      </c>
      <c r="J1543" s="4">
        <v>27904</v>
      </c>
      <c r="K1543" s="4">
        <f t="shared" si="24"/>
        <v>27904</v>
      </c>
      <c r="L1543" s="2"/>
      <c r="M1543" s="14">
        <f>H1543/INDEX(Installed_Capacity!$H$5:$S$11,MATCH(Source_Data!C1543,Installed_Capacity!$G$5:$G$11,0),MATCH(Source_Data!D1543,Installed_Capacity!$H$4:$S$4,0))</f>
        <v>1.855873852552339E-2</v>
      </c>
    </row>
    <row r="1544" spans="1:13" x14ac:dyDescent="0.3">
      <c r="A1544" s="5">
        <v>42069</v>
      </c>
      <c r="B1544" s="5">
        <v>42069</v>
      </c>
      <c r="C1544" s="3">
        <v>2015</v>
      </c>
      <c r="D1544" s="3">
        <v>3</v>
      </c>
      <c r="E1544" s="3">
        <v>6</v>
      </c>
      <c r="F1544" s="3">
        <v>20</v>
      </c>
      <c r="G1544" s="3"/>
      <c r="H1544" s="4">
        <v>0</v>
      </c>
      <c r="I1544" s="4">
        <v>136.70542</v>
      </c>
      <c r="J1544" s="4">
        <v>27679</v>
      </c>
      <c r="K1544" s="4">
        <f t="shared" si="24"/>
        <v>27904</v>
      </c>
      <c r="L1544" s="2"/>
      <c r="M1544" s="14">
        <f>H1544/INDEX(Installed_Capacity!$H$5:$S$11,MATCH(Source_Data!C1544,Installed_Capacity!$G$5:$G$11,0),MATCH(Source_Data!D1544,Installed_Capacity!$H$4:$S$4,0))</f>
        <v>0</v>
      </c>
    </row>
    <row r="1545" spans="1:13" x14ac:dyDescent="0.3">
      <c r="A1545" s="5">
        <v>42069</v>
      </c>
      <c r="B1545" s="5">
        <v>42069</v>
      </c>
      <c r="C1545" s="3">
        <v>2015</v>
      </c>
      <c r="D1545" s="3">
        <v>3</v>
      </c>
      <c r="E1545" s="3">
        <v>6</v>
      </c>
      <c r="F1545" s="3">
        <v>21</v>
      </c>
      <c r="G1545" s="3"/>
      <c r="H1545" s="4">
        <v>0</v>
      </c>
      <c r="I1545" s="4">
        <v>181.57506000000001</v>
      </c>
      <c r="J1545" s="4">
        <v>26747</v>
      </c>
      <c r="K1545" s="4">
        <f t="shared" si="24"/>
        <v>27904</v>
      </c>
      <c r="L1545" s="2"/>
      <c r="M1545" s="14">
        <f>H1545/INDEX(Installed_Capacity!$H$5:$S$11,MATCH(Source_Data!C1545,Installed_Capacity!$G$5:$G$11,0),MATCH(Source_Data!D1545,Installed_Capacity!$H$4:$S$4,0))</f>
        <v>0</v>
      </c>
    </row>
    <row r="1546" spans="1:13" x14ac:dyDescent="0.3">
      <c r="A1546" s="5">
        <v>42069</v>
      </c>
      <c r="B1546" s="5">
        <v>42069</v>
      </c>
      <c r="C1546" s="3">
        <v>2015</v>
      </c>
      <c r="D1546" s="3">
        <v>3</v>
      </c>
      <c r="E1546" s="3">
        <v>6</v>
      </c>
      <c r="F1546" s="3">
        <v>22</v>
      </c>
      <c r="G1546" s="3"/>
      <c r="H1546" s="4">
        <v>0</v>
      </c>
      <c r="I1546" s="4">
        <v>203.91399000000001</v>
      </c>
      <c r="J1546" s="4">
        <v>25362</v>
      </c>
      <c r="K1546" s="4">
        <f t="shared" si="24"/>
        <v>27904</v>
      </c>
      <c r="L1546" s="2"/>
      <c r="M1546" s="14">
        <f>H1546/INDEX(Installed_Capacity!$H$5:$S$11,MATCH(Source_Data!C1546,Installed_Capacity!$G$5:$G$11,0),MATCH(Source_Data!D1546,Installed_Capacity!$H$4:$S$4,0))</f>
        <v>0</v>
      </c>
    </row>
    <row r="1547" spans="1:13" x14ac:dyDescent="0.3">
      <c r="A1547" s="5">
        <v>42069</v>
      </c>
      <c r="B1547" s="5">
        <v>42069</v>
      </c>
      <c r="C1547" s="3">
        <v>2015</v>
      </c>
      <c r="D1547" s="3">
        <v>3</v>
      </c>
      <c r="E1547" s="3">
        <v>6</v>
      </c>
      <c r="F1547" s="3">
        <v>23</v>
      </c>
      <c r="G1547" s="3"/>
      <c r="H1547" s="4">
        <v>0</v>
      </c>
      <c r="I1547" s="4">
        <v>175.98948999999999</v>
      </c>
      <c r="J1547" s="4">
        <v>23892</v>
      </c>
      <c r="K1547" s="4">
        <f t="shared" si="24"/>
        <v>27904</v>
      </c>
      <c r="L1547" s="2"/>
      <c r="M1547" s="14">
        <f>H1547/INDEX(Installed_Capacity!$H$5:$S$11,MATCH(Source_Data!C1547,Installed_Capacity!$G$5:$G$11,0),MATCH(Source_Data!D1547,Installed_Capacity!$H$4:$S$4,0))</f>
        <v>0</v>
      </c>
    </row>
    <row r="1548" spans="1:13" x14ac:dyDescent="0.3">
      <c r="A1548" s="5">
        <v>42069</v>
      </c>
      <c r="B1548" s="5">
        <v>42069</v>
      </c>
      <c r="C1548" s="3">
        <v>2015</v>
      </c>
      <c r="D1548" s="3">
        <v>3</v>
      </c>
      <c r="E1548" s="3">
        <v>6</v>
      </c>
      <c r="F1548" s="3">
        <v>24</v>
      </c>
      <c r="G1548" s="3"/>
      <c r="H1548" s="4">
        <v>0</v>
      </c>
      <c r="I1548" s="4">
        <v>252.0292</v>
      </c>
      <c r="J1548" s="4">
        <v>22116</v>
      </c>
      <c r="K1548" s="4">
        <f t="shared" si="24"/>
        <v>27904</v>
      </c>
      <c r="L1548" s="2"/>
      <c r="M1548" s="14">
        <f>H1548/INDEX(Installed_Capacity!$H$5:$S$11,MATCH(Source_Data!C1548,Installed_Capacity!$G$5:$G$11,0),MATCH(Source_Data!D1548,Installed_Capacity!$H$4:$S$4,0))</f>
        <v>0</v>
      </c>
    </row>
    <row r="1549" spans="1:13" x14ac:dyDescent="0.3">
      <c r="A1549" s="5">
        <v>42070</v>
      </c>
      <c r="B1549" s="5">
        <v>42069</v>
      </c>
      <c r="C1549" s="3">
        <v>2015</v>
      </c>
      <c r="D1549" s="3">
        <v>3</v>
      </c>
      <c r="E1549" s="3">
        <v>7</v>
      </c>
      <c r="F1549" s="3">
        <v>1</v>
      </c>
      <c r="G1549" s="3"/>
      <c r="H1549" s="4">
        <v>0</v>
      </c>
      <c r="I1549" s="4">
        <v>261.04705999999999</v>
      </c>
      <c r="J1549" s="4">
        <v>20900</v>
      </c>
      <c r="K1549" s="4">
        <f t="shared" si="24"/>
        <v>26167</v>
      </c>
      <c r="L1549" s="2"/>
      <c r="M1549" s="14">
        <f>H1549/INDEX(Installed_Capacity!$H$5:$S$11,MATCH(Source_Data!C1549,Installed_Capacity!$G$5:$G$11,0),MATCH(Source_Data!D1549,Installed_Capacity!$H$4:$S$4,0))</f>
        <v>0</v>
      </c>
    </row>
    <row r="1550" spans="1:13" x14ac:dyDescent="0.3">
      <c r="A1550" s="5">
        <v>42070</v>
      </c>
      <c r="B1550" s="5">
        <v>42069</v>
      </c>
      <c r="C1550" s="3">
        <v>2015</v>
      </c>
      <c r="D1550" s="3">
        <v>3</v>
      </c>
      <c r="E1550" s="3">
        <v>7</v>
      </c>
      <c r="F1550" s="3">
        <v>2</v>
      </c>
      <c r="G1550" s="3"/>
      <c r="H1550" s="4">
        <v>0</v>
      </c>
      <c r="I1550" s="4">
        <v>145.70230000000001</v>
      </c>
      <c r="J1550" s="4">
        <v>20226</v>
      </c>
      <c r="K1550" s="4">
        <f t="shared" si="24"/>
        <v>26167</v>
      </c>
      <c r="L1550" s="2"/>
      <c r="M1550" s="14">
        <f>H1550/INDEX(Installed_Capacity!$H$5:$S$11,MATCH(Source_Data!C1550,Installed_Capacity!$G$5:$G$11,0),MATCH(Source_Data!D1550,Installed_Capacity!$H$4:$S$4,0))</f>
        <v>0</v>
      </c>
    </row>
    <row r="1551" spans="1:13" x14ac:dyDescent="0.3">
      <c r="A1551" s="5">
        <v>42070</v>
      </c>
      <c r="B1551" s="5">
        <v>42069</v>
      </c>
      <c r="C1551" s="3">
        <v>2015</v>
      </c>
      <c r="D1551" s="3">
        <v>3</v>
      </c>
      <c r="E1551" s="3">
        <v>7</v>
      </c>
      <c r="F1551" s="3">
        <v>3</v>
      </c>
      <c r="G1551" s="3"/>
      <c r="H1551" s="4">
        <v>0</v>
      </c>
      <c r="I1551" s="4">
        <v>61.967039999999997</v>
      </c>
      <c r="J1551" s="4">
        <v>19881</v>
      </c>
      <c r="K1551" s="4">
        <f t="shared" si="24"/>
        <v>26167</v>
      </c>
      <c r="L1551" s="2"/>
      <c r="M1551" s="14">
        <f>H1551/INDEX(Installed_Capacity!$H$5:$S$11,MATCH(Source_Data!C1551,Installed_Capacity!$G$5:$G$11,0),MATCH(Source_Data!D1551,Installed_Capacity!$H$4:$S$4,0))</f>
        <v>0</v>
      </c>
    </row>
    <row r="1552" spans="1:13" x14ac:dyDescent="0.3">
      <c r="A1552" s="5">
        <v>42070</v>
      </c>
      <c r="B1552" s="5">
        <v>42069</v>
      </c>
      <c r="C1552" s="3">
        <v>2015</v>
      </c>
      <c r="D1552" s="3">
        <v>3</v>
      </c>
      <c r="E1552" s="3">
        <v>7</v>
      </c>
      <c r="F1552" s="3">
        <v>4</v>
      </c>
      <c r="G1552" s="3"/>
      <c r="H1552" s="4">
        <v>0</v>
      </c>
      <c r="I1552" s="4">
        <v>69.358050000000006</v>
      </c>
      <c r="J1552" s="4">
        <v>19626</v>
      </c>
      <c r="K1552" s="4">
        <f t="shared" si="24"/>
        <v>26167</v>
      </c>
      <c r="L1552" s="2"/>
      <c r="M1552" s="14">
        <f>H1552/INDEX(Installed_Capacity!$H$5:$S$11,MATCH(Source_Data!C1552,Installed_Capacity!$G$5:$G$11,0),MATCH(Source_Data!D1552,Installed_Capacity!$H$4:$S$4,0))</f>
        <v>0</v>
      </c>
    </row>
    <row r="1553" spans="1:13" x14ac:dyDescent="0.3">
      <c r="A1553" s="5">
        <v>42070</v>
      </c>
      <c r="B1553" s="5">
        <v>42069</v>
      </c>
      <c r="C1553" s="3">
        <v>2015</v>
      </c>
      <c r="D1553" s="3">
        <v>3</v>
      </c>
      <c r="E1553" s="3">
        <v>7</v>
      </c>
      <c r="F1553" s="3">
        <v>5</v>
      </c>
      <c r="G1553" s="3"/>
      <c r="H1553" s="4">
        <v>0</v>
      </c>
      <c r="I1553" s="4">
        <v>52.129469999999998</v>
      </c>
      <c r="J1553" s="4">
        <v>19463</v>
      </c>
      <c r="K1553" s="4">
        <f t="shared" si="24"/>
        <v>26167</v>
      </c>
      <c r="L1553" s="2"/>
      <c r="M1553" s="14">
        <f>H1553/INDEX(Installed_Capacity!$H$5:$S$11,MATCH(Source_Data!C1553,Installed_Capacity!$G$5:$G$11,0),MATCH(Source_Data!D1553,Installed_Capacity!$H$4:$S$4,0))</f>
        <v>0</v>
      </c>
    </row>
    <row r="1554" spans="1:13" x14ac:dyDescent="0.3">
      <c r="A1554" s="5">
        <v>42070</v>
      </c>
      <c r="B1554" s="5">
        <v>42069</v>
      </c>
      <c r="C1554" s="3">
        <v>2015</v>
      </c>
      <c r="D1554" s="3">
        <v>3</v>
      </c>
      <c r="E1554" s="3">
        <v>7</v>
      </c>
      <c r="F1554" s="3">
        <v>6</v>
      </c>
      <c r="G1554" s="3"/>
      <c r="H1554" s="4">
        <v>0</v>
      </c>
      <c r="I1554" s="4">
        <v>43.835090000000001</v>
      </c>
      <c r="J1554" s="4">
        <v>19899</v>
      </c>
      <c r="K1554" s="4">
        <f t="shared" si="24"/>
        <v>26167</v>
      </c>
      <c r="L1554" s="2"/>
      <c r="M1554" s="14">
        <f>H1554/INDEX(Installed_Capacity!$H$5:$S$11,MATCH(Source_Data!C1554,Installed_Capacity!$G$5:$G$11,0),MATCH(Source_Data!D1554,Installed_Capacity!$H$4:$S$4,0))</f>
        <v>0</v>
      </c>
    </row>
    <row r="1555" spans="1:13" x14ac:dyDescent="0.3">
      <c r="A1555" s="5">
        <v>42070</v>
      </c>
      <c r="B1555" s="5">
        <v>42069</v>
      </c>
      <c r="C1555" s="3">
        <v>2015</v>
      </c>
      <c r="D1555" s="3">
        <v>3</v>
      </c>
      <c r="E1555" s="3">
        <v>7</v>
      </c>
      <c r="F1555" s="3">
        <v>7</v>
      </c>
      <c r="G1555" s="3"/>
      <c r="H1555" s="4">
        <v>183.40715</v>
      </c>
      <c r="I1555" s="4">
        <v>29.8155</v>
      </c>
      <c r="J1555" s="4">
        <v>20399</v>
      </c>
      <c r="K1555" s="4">
        <f t="shared" si="24"/>
        <v>26167</v>
      </c>
      <c r="L1555" s="2"/>
      <c r="M1555" s="14">
        <f>H1555/INDEX(Installed_Capacity!$H$5:$S$11,MATCH(Source_Data!C1555,Installed_Capacity!$G$5:$G$11,0),MATCH(Source_Data!D1555,Installed_Capacity!$H$4:$S$4,0))</f>
        <v>3.735524388927474E-2</v>
      </c>
    </row>
    <row r="1556" spans="1:13" x14ac:dyDescent="0.3">
      <c r="A1556" s="5">
        <v>42070</v>
      </c>
      <c r="B1556" s="5">
        <v>42069</v>
      </c>
      <c r="C1556" s="3">
        <v>2015</v>
      </c>
      <c r="D1556" s="3">
        <v>3</v>
      </c>
      <c r="E1556" s="3">
        <v>7</v>
      </c>
      <c r="F1556" s="3">
        <v>8</v>
      </c>
      <c r="G1556" s="3"/>
      <c r="H1556" s="4">
        <v>1765.51181</v>
      </c>
      <c r="I1556" s="4">
        <v>30.98545</v>
      </c>
      <c r="J1556" s="4">
        <v>20970</v>
      </c>
      <c r="K1556" s="4">
        <f t="shared" si="24"/>
        <v>26167</v>
      </c>
      <c r="L1556" s="2"/>
      <c r="M1556" s="14">
        <f>H1556/INDEX(Installed_Capacity!$H$5:$S$11,MATCH(Source_Data!C1556,Installed_Capacity!$G$5:$G$11,0),MATCH(Source_Data!D1556,Installed_Capacity!$H$4:$S$4,0))</f>
        <v>0.35958862155562032</v>
      </c>
    </row>
    <row r="1557" spans="1:13" x14ac:dyDescent="0.3">
      <c r="A1557" s="5">
        <v>42070</v>
      </c>
      <c r="B1557" s="5">
        <v>42069</v>
      </c>
      <c r="C1557" s="3">
        <v>2015</v>
      </c>
      <c r="D1557" s="3">
        <v>3</v>
      </c>
      <c r="E1557" s="3">
        <v>7</v>
      </c>
      <c r="F1557" s="3">
        <v>9</v>
      </c>
      <c r="G1557" s="3"/>
      <c r="H1557" s="4">
        <v>3698.0324099999998</v>
      </c>
      <c r="I1557" s="4">
        <v>40.335279999999997</v>
      </c>
      <c r="J1557" s="4">
        <v>21676</v>
      </c>
      <c r="K1557" s="4">
        <f t="shared" si="24"/>
        <v>26167</v>
      </c>
      <c r="L1557" s="2"/>
      <c r="M1557" s="14">
        <f>H1557/INDEX(Installed_Capacity!$H$5:$S$11,MATCH(Source_Data!C1557,Installed_Capacity!$G$5:$G$11,0),MATCH(Source_Data!D1557,Installed_Capacity!$H$4:$S$4,0))</f>
        <v>0.75319256956990188</v>
      </c>
    </row>
    <row r="1558" spans="1:13" x14ac:dyDescent="0.3">
      <c r="A1558" s="5">
        <v>42070</v>
      </c>
      <c r="B1558" s="5">
        <v>42069</v>
      </c>
      <c r="C1558" s="3">
        <v>2015</v>
      </c>
      <c r="D1558" s="3">
        <v>3</v>
      </c>
      <c r="E1558" s="3">
        <v>7</v>
      </c>
      <c r="F1558" s="3">
        <v>10</v>
      </c>
      <c r="G1558" s="3"/>
      <c r="H1558" s="4">
        <v>4659.2099900000003</v>
      </c>
      <c r="I1558" s="4">
        <v>61.354379999999999</v>
      </c>
      <c r="J1558" s="4">
        <v>22436</v>
      </c>
      <c r="K1558" s="4">
        <f t="shared" si="24"/>
        <v>26167</v>
      </c>
      <c r="L1558" s="2"/>
      <c r="M1558" s="14">
        <f>H1558/INDEX(Installed_Capacity!$H$5:$S$11,MATCH(Source_Data!C1558,Installed_Capacity!$G$5:$G$11,0),MATCH(Source_Data!D1558,Installed_Capacity!$H$4:$S$4,0))</f>
        <v>0.94895932632831026</v>
      </c>
    </row>
    <row r="1559" spans="1:13" x14ac:dyDescent="0.3">
      <c r="A1559" s="5">
        <v>42070</v>
      </c>
      <c r="B1559" s="5">
        <v>42069</v>
      </c>
      <c r="C1559" s="3">
        <v>2015</v>
      </c>
      <c r="D1559" s="3">
        <v>3</v>
      </c>
      <c r="E1559" s="3">
        <v>7</v>
      </c>
      <c r="F1559" s="3">
        <v>11</v>
      </c>
      <c r="G1559" s="3"/>
      <c r="H1559" s="4">
        <v>4937.61042</v>
      </c>
      <c r="I1559" s="4">
        <v>67.128119999999996</v>
      </c>
      <c r="J1559" s="4">
        <v>22823</v>
      </c>
      <c r="K1559" s="4">
        <f t="shared" si="24"/>
        <v>26167</v>
      </c>
      <c r="L1559" s="2"/>
      <c r="M1559" s="14">
        <f>H1559/INDEX(Installed_Capacity!$H$5:$S$11,MATCH(Source_Data!C1559,Installed_Capacity!$G$5:$G$11,0),MATCH(Source_Data!D1559,Installed_Capacity!$H$4:$S$4,0))</f>
        <v>1.0056622191082751</v>
      </c>
    </row>
    <row r="1560" spans="1:13" x14ac:dyDescent="0.3">
      <c r="A1560" s="5">
        <v>42070</v>
      </c>
      <c r="B1560" s="5">
        <v>42069</v>
      </c>
      <c r="C1560" s="3">
        <v>2015</v>
      </c>
      <c r="D1560" s="3">
        <v>3</v>
      </c>
      <c r="E1560" s="3">
        <v>7</v>
      </c>
      <c r="F1560" s="3">
        <v>12</v>
      </c>
      <c r="G1560" s="3"/>
      <c r="H1560" s="4">
        <v>4967.7691800000002</v>
      </c>
      <c r="I1560" s="4">
        <v>50.585509999999999</v>
      </c>
      <c r="J1560" s="4">
        <v>23011</v>
      </c>
      <c r="K1560" s="4">
        <f t="shared" si="24"/>
        <v>26167</v>
      </c>
      <c r="L1560" s="2"/>
      <c r="M1560" s="14">
        <f>H1560/INDEX(Installed_Capacity!$H$5:$S$11,MATCH(Source_Data!C1560,Installed_Capacity!$G$5:$G$11,0),MATCH(Source_Data!D1560,Installed_Capacity!$H$4:$S$4,0))</f>
        <v>1.0118047704493658</v>
      </c>
    </row>
    <row r="1561" spans="1:13" x14ac:dyDescent="0.3">
      <c r="A1561" s="5">
        <v>42070</v>
      </c>
      <c r="B1561" s="5">
        <v>42069</v>
      </c>
      <c r="C1561" s="3">
        <v>2015</v>
      </c>
      <c r="D1561" s="3">
        <v>3</v>
      </c>
      <c r="E1561" s="3">
        <v>7</v>
      </c>
      <c r="F1561" s="3">
        <v>13</v>
      </c>
      <c r="G1561" s="3"/>
      <c r="H1561" s="4">
        <v>4983.6456399999997</v>
      </c>
      <c r="I1561" s="4">
        <v>26.302589999999999</v>
      </c>
      <c r="J1561" s="4">
        <v>23187</v>
      </c>
      <c r="K1561" s="4">
        <f t="shared" si="24"/>
        <v>26167</v>
      </c>
      <c r="L1561" s="2"/>
      <c r="M1561" s="14">
        <f>H1561/INDEX(Installed_Capacity!$H$5:$S$11,MATCH(Source_Data!C1561,Installed_Capacity!$G$5:$G$11,0),MATCH(Source_Data!D1561,Installed_Capacity!$H$4:$S$4,0))</f>
        <v>1.0150383904876157</v>
      </c>
    </row>
    <row r="1562" spans="1:13" x14ac:dyDescent="0.3">
      <c r="A1562" s="5">
        <v>42070</v>
      </c>
      <c r="B1562" s="5">
        <v>42070</v>
      </c>
      <c r="C1562" s="3">
        <v>2015</v>
      </c>
      <c r="D1562" s="3">
        <v>3</v>
      </c>
      <c r="E1562" s="3">
        <v>7</v>
      </c>
      <c r="F1562" s="3">
        <v>14</v>
      </c>
      <c r="G1562" s="3"/>
      <c r="H1562" s="4">
        <v>4999.2859900000003</v>
      </c>
      <c r="I1562" s="4">
        <v>-4.2833500000000004</v>
      </c>
      <c r="J1562" s="4">
        <v>23269</v>
      </c>
      <c r="K1562" s="4">
        <f t="shared" si="24"/>
        <v>26167</v>
      </c>
      <c r="L1562" s="2"/>
      <c r="M1562" s="14">
        <f>H1562/INDEX(Installed_Capacity!$H$5:$S$11,MATCH(Source_Data!C1562,Installed_Capacity!$G$5:$G$11,0),MATCH(Source_Data!D1562,Installed_Capacity!$H$4:$S$4,0))</f>
        <v>1.0182239210885962</v>
      </c>
    </row>
    <row r="1563" spans="1:13" x14ac:dyDescent="0.3">
      <c r="A1563" s="5">
        <v>42070</v>
      </c>
      <c r="B1563" s="5">
        <v>42070</v>
      </c>
      <c r="C1563" s="3">
        <v>2015</v>
      </c>
      <c r="D1563" s="3">
        <v>3</v>
      </c>
      <c r="E1563" s="3">
        <v>7</v>
      </c>
      <c r="F1563" s="3">
        <v>15</v>
      </c>
      <c r="G1563" s="3"/>
      <c r="H1563" s="4">
        <v>4811.1071199999997</v>
      </c>
      <c r="I1563" s="4">
        <v>-13.15279</v>
      </c>
      <c r="J1563" s="4">
        <v>23277</v>
      </c>
      <c r="K1563" s="4">
        <f t="shared" si="24"/>
        <v>26167</v>
      </c>
      <c r="L1563" s="2"/>
      <c r="M1563" s="14">
        <f>H1563/INDEX(Installed_Capacity!$H$5:$S$11,MATCH(Source_Data!C1563,Installed_Capacity!$G$5:$G$11,0),MATCH(Source_Data!D1563,Installed_Capacity!$H$4:$S$4,0))</f>
        <v>0.97989680252392664</v>
      </c>
    </row>
    <row r="1564" spans="1:13" x14ac:dyDescent="0.3">
      <c r="A1564" s="5">
        <v>42070</v>
      </c>
      <c r="B1564" s="5">
        <v>42070</v>
      </c>
      <c r="C1564" s="3">
        <v>2015</v>
      </c>
      <c r="D1564" s="3">
        <v>3</v>
      </c>
      <c r="E1564" s="3">
        <v>7</v>
      </c>
      <c r="F1564" s="3">
        <v>16</v>
      </c>
      <c r="G1564" s="3"/>
      <c r="H1564" s="4">
        <v>4066.7254800000001</v>
      </c>
      <c r="I1564" s="4">
        <v>-5.7782999999999998</v>
      </c>
      <c r="J1564" s="4">
        <v>23309</v>
      </c>
      <c r="K1564" s="4">
        <f t="shared" si="24"/>
        <v>26167</v>
      </c>
      <c r="L1564" s="2"/>
      <c r="M1564" s="14">
        <f>H1564/INDEX(Installed_Capacity!$H$5:$S$11,MATCH(Source_Data!C1564,Installed_Capacity!$G$5:$G$11,0),MATCH(Source_Data!D1564,Installed_Capacity!$H$4:$S$4,0))</f>
        <v>0.82828571370378901</v>
      </c>
    </row>
    <row r="1565" spans="1:13" x14ac:dyDescent="0.3">
      <c r="A1565" s="5">
        <v>42070</v>
      </c>
      <c r="B1565" s="5">
        <v>42070</v>
      </c>
      <c r="C1565" s="3">
        <v>2015</v>
      </c>
      <c r="D1565" s="3">
        <v>3</v>
      </c>
      <c r="E1565" s="3">
        <v>7</v>
      </c>
      <c r="F1565" s="3">
        <v>17</v>
      </c>
      <c r="G1565" s="3"/>
      <c r="H1565" s="4">
        <v>2458.82672</v>
      </c>
      <c r="I1565" s="4">
        <v>29.230599999999999</v>
      </c>
      <c r="J1565" s="4">
        <v>23551</v>
      </c>
      <c r="K1565" s="4">
        <f t="shared" si="24"/>
        <v>26167</v>
      </c>
      <c r="L1565" s="2"/>
      <c r="M1565" s="14">
        <f>H1565/INDEX(Installed_Capacity!$H$5:$S$11,MATCH(Source_Data!C1565,Installed_Capacity!$G$5:$G$11,0),MATCH(Source_Data!D1565,Installed_Capacity!$H$4:$S$4,0))</f>
        <v>0.50079875188652923</v>
      </c>
    </row>
    <row r="1566" spans="1:13" x14ac:dyDescent="0.3">
      <c r="A1566" s="5">
        <v>42070</v>
      </c>
      <c r="B1566" s="5">
        <v>42070</v>
      </c>
      <c r="C1566" s="3">
        <v>2015</v>
      </c>
      <c r="D1566" s="3">
        <v>3</v>
      </c>
      <c r="E1566" s="3">
        <v>7</v>
      </c>
      <c r="F1566" s="3">
        <v>18</v>
      </c>
      <c r="G1566" s="3"/>
      <c r="H1566" s="4">
        <v>411.96550999999999</v>
      </c>
      <c r="I1566" s="4">
        <v>123.1138</v>
      </c>
      <c r="J1566" s="4">
        <v>24312</v>
      </c>
      <c r="K1566" s="4">
        <f t="shared" si="24"/>
        <v>26167</v>
      </c>
      <c r="L1566" s="2"/>
      <c r="M1566" s="14">
        <f>H1566/INDEX(Installed_Capacity!$H$5:$S$11,MATCH(Source_Data!C1566,Installed_Capacity!$G$5:$G$11,0),MATCH(Source_Data!D1566,Installed_Capacity!$H$4:$S$4,0))</f>
        <v>8.3906609420731151E-2</v>
      </c>
    </row>
    <row r="1567" spans="1:13" x14ac:dyDescent="0.3">
      <c r="A1567" s="5">
        <v>42070</v>
      </c>
      <c r="B1567" s="5">
        <v>42070</v>
      </c>
      <c r="C1567" s="3">
        <v>2015</v>
      </c>
      <c r="D1567" s="3">
        <v>3</v>
      </c>
      <c r="E1567" s="3">
        <v>7</v>
      </c>
      <c r="F1567" s="3">
        <v>19</v>
      </c>
      <c r="G1567" s="3"/>
      <c r="H1567" s="4">
        <v>0</v>
      </c>
      <c r="I1567" s="4">
        <v>177.26073</v>
      </c>
      <c r="J1567" s="4">
        <v>26076</v>
      </c>
      <c r="K1567" s="4">
        <f t="shared" si="24"/>
        <v>26167</v>
      </c>
      <c r="L1567" s="2"/>
      <c r="M1567" s="14">
        <f>H1567/INDEX(Installed_Capacity!$H$5:$S$11,MATCH(Source_Data!C1567,Installed_Capacity!$G$5:$G$11,0),MATCH(Source_Data!D1567,Installed_Capacity!$H$4:$S$4,0))</f>
        <v>0</v>
      </c>
    </row>
    <row r="1568" spans="1:13" x14ac:dyDescent="0.3">
      <c r="A1568" s="5">
        <v>42070</v>
      </c>
      <c r="B1568" s="5">
        <v>42070</v>
      </c>
      <c r="C1568" s="3">
        <v>2015</v>
      </c>
      <c r="D1568" s="3">
        <v>3</v>
      </c>
      <c r="E1568" s="3">
        <v>7</v>
      </c>
      <c r="F1568" s="3">
        <v>20</v>
      </c>
      <c r="G1568" s="3"/>
      <c r="H1568" s="4">
        <v>0</v>
      </c>
      <c r="I1568" s="4">
        <v>240.3879</v>
      </c>
      <c r="J1568" s="4">
        <v>26167</v>
      </c>
      <c r="K1568" s="4">
        <f t="shared" si="24"/>
        <v>26167</v>
      </c>
      <c r="L1568" s="2"/>
      <c r="M1568" s="14">
        <f>H1568/INDEX(Installed_Capacity!$H$5:$S$11,MATCH(Source_Data!C1568,Installed_Capacity!$G$5:$G$11,0),MATCH(Source_Data!D1568,Installed_Capacity!$H$4:$S$4,0))</f>
        <v>0</v>
      </c>
    </row>
    <row r="1569" spans="1:13" x14ac:dyDescent="0.3">
      <c r="A1569" s="5">
        <v>42070</v>
      </c>
      <c r="B1569" s="5">
        <v>42070</v>
      </c>
      <c r="C1569" s="3">
        <v>2015</v>
      </c>
      <c r="D1569" s="3">
        <v>3</v>
      </c>
      <c r="E1569" s="3">
        <v>7</v>
      </c>
      <c r="F1569" s="3">
        <v>21</v>
      </c>
      <c r="G1569" s="3"/>
      <c r="H1569" s="4">
        <v>0</v>
      </c>
      <c r="I1569" s="4">
        <v>333.65165000000002</v>
      </c>
      <c r="J1569" s="4">
        <v>25387</v>
      </c>
      <c r="K1569" s="4">
        <f t="shared" si="24"/>
        <v>26167</v>
      </c>
      <c r="L1569" s="2"/>
      <c r="M1569" s="14">
        <f>H1569/INDEX(Installed_Capacity!$H$5:$S$11,MATCH(Source_Data!C1569,Installed_Capacity!$G$5:$G$11,0),MATCH(Source_Data!D1569,Installed_Capacity!$H$4:$S$4,0))</f>
        <v>0</v>
      </c>
    </row>
    <row r="1570" spans="1:13" x14ac:dyDescent="0.3">
      <c r="A1570" s="5">
        <v>42070</v>
      </c>
      <c r="B1570" s="5">
        <v>42070</v>
      </c>
      <c r="C1570" s="3">
        <v>2015</v>
      </c>
      <c r="D1570" s="3">
        <v>3</v>
      </c>
      <c r="E1570" s="3">
        <v>7</v>
      </c>
      <c r="F1570" s="3">
        <v>22</v>
      </c>
      <c r="G1570" s="3"/>
      <c r="H1570" s="4">
        <v>0</v>
      </c>
      <c r="I1570" s="4">
        <v>298.11926</v>
      </c>
      <c r="J1570" s="4">
        <v>24346</v>
      </c>
      <c r="K1570" s="4">
        <f t="shared" si="24"/>
        <v>26167</v>
      </c>
      <c r="L1570" s="2"/>
      <c r="M1570" s="14">
        <f>H1570/INDEX(Installed_Capacity!$H$5:$S$11,MATCH(Source_Data!C1570,Installed_Capacity!$G$5:$G$11,0),MATCH(Source_Data!D1570,Installed_Capacity!$H$4:$S$4,0))</f>
        <v>0</v>
      </c>
    </row>
    <row r="1571" spans="1:13" x14ac:dyDescent="0.3">
      <c r="A1571" s="5">
        <v>42070</v>
      </c>
      <c r="B1571" s="5">
        <v>42070</v>
      </c>
      <c r="C1571" s="3">
        <v>2015</v>
      </c>
      <c r="D1571" s="3">
        <v>3</v>
      </c>
      <c r="E1571" s="3">
        <v>7</v>
      </c>
      <c r="F1571" s="3">
        <v>23</v>
      </c>
      <c r="G1571" s="3"/>
      <c r="H1571" s="4">
        <v>0</v>
      </c>
      <c r="I1571" s="4">
        <v>322.51677999999998</v>
      </c>
      <c r="J1571" s="4">
        <v>22975</v>
      </c>
      <c r="K1571" s="4">
        <f t="shared" si="24"/>
        <v>26167</v>
      </c>
      <c r="L1571" s="2"/>
      <c r="M1571" s="14">
        <f>H1571/INDEX(Installed_Capacity!$H$5:$S$11,MATCH(Source_Data!C1571,Installed_Capacity!$G$5:$G$11,0),MATCH(Source_Data!D1571,Installed_Capacity!$H$4:$S$4,0))</f>
        <v>0</v>
      </c>
    </row>
    <row r="1572" spans="1:13" x14ac:dyDescent="0.3">
      <c r="A1572" s="5">
        <v>42070</v>
      </c>
      <c r="B1572" s="5">
        <v>42070</v>
      </c>
      <c r="C1572" s="3">
        <v>2015</v>
      </c>
      <c r="D1572" s="3">
        <v>3</v>
      </c>
      <c r="E1572" s="3">
        <v>7</v>
      </c>
      <c r="F1572" s="3">
        <v>24</v>
      </c>
      <c r="G1572" s="3"/>
      <c r="H1572" s="4">
        <v>0</v>
      </c>
      <c r="I1572" s="4">
        <v>444.83913999999999</v>
      </c>
      <c r="J1572" s="4">
        <v>21383</v>
      </c>
      <c r="K1572" s="4">
        <f t="shared" si="24"/>
        <v>26167</v>
      </c>
      <c r="L1572" s="2"/>
      <c r="M1572" s="14">
        <f>H1572/INDEX(Installed_Capacity!$H$5:$S$11,MATCH(Source_Data!C1572,Installed_Capacity!$G$5:$G$11,0),MATCH(Source_Data!D1572,Installed_Capacity!$H$4:$S$4,0))</f>
        <v>0</v>
      </c>
    </row>
    <row r="1573" spans="1:13" x14ac:dyDescent="0.3">
      <c r="A1573" s="5">
        <v>42071</v>
      </c>
      <c r="B1573" s="5">
        <v>42070</v>
      </c>
      <c r="C1573" s="3">
        <v>2015</v>
      </c>
      <c r="D1573" s="3">
        <v>3</v>
      </c>
      <c r="E1573" s="3">
        <v>8</v>
      </c>
      <c r="F1573" s="3">
        <v>1</v>
      </c>
      <c r="G1573" s="3"/>
      <c r="H1573" s="4">
        <v>0</v>
      </c>
      <c r="I1573" s="4">
        <v>466.76729999999998</v>
      </c>
      <c r="J1573" s="4">
        <v>20348</v>
      </c>
      <c r="K1573" s="4">
        <f t="shared" si="24"/>
        <v>25999</v>
      </c>
      <c r="L1573" s="2"/>
      <c r="M1573" s="14">
        <f>H1573/INDEX(Installed_Capacity!$H$5:$S$11,MATCH(Source_Data!C1573,Installed_Capacity!$G$5:$G$11,0),MATCH(Source_Data!D1573,Installed_Capacity!$H$4:$S$4,0))</f>
        <v>0</v>
      </c>
    </row>
    <row r="1574" spans="1:13" x14ac:dyDescent="0.3">
      <c r="A1574" s="5">
        <v>42071</v>
      </c>
      <c r="B1574" s="5">
        <v>42070</v>
      </c>
      <c r="C1574" s="3">
        <v>2015</v>
      </c>
      <c r="D1574" s="3">
        <v>3</v>
      </c>
      <c r="E1574" s="3">
        <v>8</v>
      </c>
      <c r="F1574" s="3">
        <v>2</v>
      </c>
      <c r="G1574" s="3"/>
      <c r="H1574" s="4">
        <v>0</v>
      </c>
      <c r="I1574" s="4">
        <v>644.20980999999995</v>
      </c>
      <c r="J1574" s="4">
        <v>19823</v>
      </c>
      <c r="K1574" s="4">
        <f t="shared" si="24"/>
        <v>25999</v>
      </c>
      <c r="L1574" s="2"/>
      <c r="M1574" s="14">
        <f>H1574/INDEX(Installed_Capacity!$H$5:$S$11,MATCH(Source_Data!C1574,Installed_Capacity!$G$5:$G$11,0),MATCH(Source_Data!D1574,Installed_Capacity!$H$4:$S$4,0))</f>
        <v>0</v>
      </c>
    </row>
    <row r="1575" spans="1:13" x14ac:dyDescent="0.3">
      <c r="A1575" s="5">
        <v>42071</v>
      </c>
      <c r="B1575" s="5">
        <v>42070</v>
      </c>
      <c r="C1575" s="3">
        <v>2015</v>
      </c>
      <c r="D1575" s="3">
        <v>3</v>
      </c>
      <c r="E1575" s="3">
        <v>8</v>
      </c>
      <c r="F1575" s="3">
        <v>4</v>
      </c>
      <c r="G1575" s="3"/>
      <c r="H1575" s="4">
        <v>0</v>
      </c>
      <c r="I1575" s="4">
        <v>648.16070000000002</v>
      </c>
      <c r="J1575" s="4">
        <v>19499</v>
      </c>
      <c r="K1575" s="4">
        <f t="shared" si="24"/>
        <v>25999</v>
      </c>
      <c r="L1575" s="2"/>
      <c r="M1575" s="14">
        <f>H1575/INDEX(Installed_Capacity!$H$5:$S$11,MATCH(Source_Data!C1575,Installed_Capacity!$G$5:$G$11,0),MATCH(Source_Data!D1575,Installed_Capacity!$H$4:$S$4,0))</f>
        <v>0</v>
      </c>
    </row>
    <row r="1576" spans="1:13" x14ac:dyDescent="0.3">
      <c r="A1576" s="5">
        <v>42071</v>
      </c>
      <c r="B1576" s="5">
        <v>42070</v>
      </c>
      <c r="C1576" s="3">
        <v>2015</v>
      </c>
      <c r="D1576" s="3">
        <v>3</v>
      </c>
      <c r="E1576" s="3">
        <v>8</v>
      </c>
      <c r="F1576" s="3">
        <v>5</v>
      </c>
      <c r="G1576" s="3"/>
      <c r="H1576" s="4">
        <v>0</v>
      </c>
      <c r="I1576" s="4">
        <v>646.87157000000002</v>
      </c>
      <c r="J1576" s="4">
        <v>19312</v>
      </c>
      <c r="K1576" s="4">
        <f t="shared" si="24"/>
        <v>25999</v>
      </c>
      <c r="L1576" s="2"/>
      <c r="M1576" s="14">
        <f>H1576/INDEX(Installed_Capacity!$H$5:$S$11,MATCH(Source_Data!C1576,Installed_Capacity!$G$5:$G$11,0),MATCH(Source_Data!D1576,Installed_Capacity!$H$4:$S$4,0))</f>
        <v>0</v>
      </c>
    </row>
    <row r="1577" spans="1:13" x14ac:dyDescent="0.3">
      <c r="A1577" s="5">
        <v>42071</v>
      </c>
      <c r="B1577" s="5">
        <v>42070</v>
      </c>
      <c r="C1577" s="3">
        <v>2015</v>
      </c>
      <c r="D1577" s="3">
        <v>3</v>
      </c>
      <c r="E1577" s="3">
        <v>8</v>
      </c>
      <c r="F1577" s="3">
        <v>6</v>
      </c>
      <c r="G1577" s="3"/>
      <c r="H1577" s="4">
        <v>0</v>
      </c>
      <c r="I1577" s="4">
        <v>543.13919999999996</v>
      </c>
      <c r="J1577" s="4">
        <v>19495</v>
      </c>
      <c r="K1577" s="4">
        <f t="shared" si="24"/>
        <v>25999</v>
      </c>
      <c r="L1577" s="2"/>
      <c r="M1577" s="14">
        <f>H1577/INDEX(Installed_Capacity!$H$5:$S$11,MATCH(Source_Data!C1577,Installed_Capacity!$G$5:$G$11,0),MATCH(Source_Data!D1577,Installed_Capacity!$H$4:$S$4,0))</f>
        <v>0</v>
      </c>
    </row>
    <row r="1578" spans="1:13" x14ac:dyDescent="0.3">
      <c r="A1578" s="5">
        <v>42071</v>
      </c>
      <c r="B1578" s="5">
        <v>42070</v>
      </c>
      <c r="C1578" s="3">
        <v>2015</v>
      </c>
      <c r="D1578" s="3">
        <v>3</v>
      </c>
      <c r="E1578" s="3">
        <v>8</v>
      </c>
      <c r="F1578" s="3">
        <v>7</v>
      </c>
      <c r="G1578" s="3"/>
      <c r="H1578" s="4">
        <v>0</v>
      </c>
      <c r="I1578" s="4">
        <v>383.20057000000003</v>
      </c>
      <c r="J1578" s="4">
        <v>20048</v>
      </c>
      <c r="K1578" s="4">
        <f t="shared" si="24"/>
        <v>25999</v>
      </c>
      <c r="L1578" s="2"/>
      <c r="M1578" s="14">
        <f>H1578/INDEX(Installed_Capacity!$H$5:$S$11,MATCH(Source_Data!C1578,Installed_Capacity!$G$5:$G$11,0),MATCH(Source_Data!D1578,Installed_Capacity!$H$4:$S$4,0))</f>
        <v>0</v>
      </c>
    </row>
    <row r="1579" spans="1:13" x14ac:dyDescent="0.3">
      <c r="A1579" s="5">
        <v>42071</v>
      </c>
      <c r="B1579" s="5">
        <v>42070</v>
      </c>
      <c r="C1579" s="3">
        <v>2015</v>
      </c>
      <c r="D1579" s="3">
        <v>3</v>
      </c>
      <c r="E1579" s="3">
        <v>8</v>
      </c>
      <c r="F1579" s="3">
        <v>8</v>
      </c>
      <c r="G1579" s="3"/>
      <c r="H1579" s="4">
        <v>211.07485</v>
      </c>
      <c r="I1579" s="4">
        <v>314.12732999999997</v>
      </c>
      <c r="J1579" s="4">
        <v>20119</v>
      </c>
      <c r="K1579" s="4">
        <f t="shared" si="24"/>
        <v>25999</v>
      </c>
      <c r="L1579" s="2"/>
      <c r="M1579" s="14">
        <f>H1579/INDEX(Installed_Capacity!$H$5:$S$11,MATCH(Source_Data!C1579,Installed_Capacity!$G$5:$G$11,0),MATCH(Source_Data!D1579,Installed_Capacity!$H$4:$S$4,0))</f>
        <v>4.2990431401622467E-2</v>
      </c>
    </row>
    <row r="1580" spans="1:13" x14ac:dyDescent="0.3">
      <c r="A1580" s="5">
        <v>42071</v>
      </c>
      <c r="B1580" s="5">
        <v>42070</v>
      </c>
      <c r="C1580" s="3">
        <v>2015</v>
      </c>
      <c r="D1580" s="3">
        <v>3</v>
      </c>
      <c r="E1580" s="3">
        <v>8</v>
      </c>
      <c r="F1580" s="3">
        <v>9</v>
      </c>
      <c r="G1580" s="3"/>
      <c r="H1580" s="4">
        <v>1845.1410900000001</v>
      </c>
      <c r="I1580" s="4">
        <v>154.44815</v>
      </c>
      <c r="J1580" s="4">
        <v>20657</v>
      </c>
      <c r="K1580" s="4">
        <f t="shared" si="24"/>
        <v>25999</v>
      </c>
      <c r="L1580" s="2"/>
      <c r="M1580" s="14">
        <f>H1580/INDEX(Installed_Capacity!$H$5:$S$11,MATCH(Source_Data!C1580,Installed_Capacity!$G$5:$G$11,0),MATCH(Source_Data!D1580,Installed_Capacity!$H$4:$S$4,0))</f>
        <v>0.37580702511909836</v>
      </c>
    </row>
    <row r="1581" spans="1:13" x14ac:dyDescent="0.3">
      <c r="A1581" s="5">
        <v>42071</v>
      </c>
      <c r="B1581" s="5">
        <v>42070</v>
      </c>
      <c r="C1581" s="3">
        <v>2015</v>
      </c>
      <c r="D1581" s="3">
        <v>3</v>
      </c>
      <c r="E1581" s="3">
        <v>8</v>
      </c>
      <c r="F1581" s="3">
        <v>10</v>
      </c>
      <c r="G1581" s="3"/>
      <c r="H1581" s="4">
        <v>3894.1950000000002</v>
      </c>
      <c r="I1581" s="4">
        <v>48.924570000000003</v>
      </c>
      <c r="J1581" s="4">
        <v>21562</v>
      </c>
      <c r="K1581" s="4">
        <f t="shared" si="24"/>
        <v>25999</v>
      </c>
      <c r="L1581" s="2"/>
      <c r="M1581" s="14">
        <f>H1581/INDEX(Installed_Capacity!$H$5:$S$11,MATCH(Source_Data!C1581,Installed_Capacity!$G$5:$G$11,0),MATCH(Source_Data!D1581,Installed_Capacity!$H$4:$S$4,0))</f>
        <v>0.79314576327800879</v>
      </c>
    </row>
    <row r="1582" spans="1:13" x14ac:dyDescent="0.3">
      <c r="A1582" s="5">
        <v>42071</v>
      </c>
      <c r="B1582" s="5">
        <v>42070</v>
      </c>
      <c r="C1582" s="3">
        <v>2015</v>
      </c>
      <c r="D1582" s="3">
        <v>3</v>
      </c>
      <c r="E1582" s="3">
        <v>8</v>
      </c>
      <c r="F1582" s="3">
        <v>11</v>
      </c>
      <c r="G1582" s="3"/>
      <c r="H1582" s="4">
        <v>4788.2830800000002</v>
      </c>
      <c r="I1582" s="4">
        <v>10.466379999999999</v>
      </c>
      <c r="J1582" s="4">
        <v>21678</v>
      </c>
      <c r="K1582" s="4">
        <f t="shared" si="24"/>
        <v>25999</v>
      </c>
      <c r="L1582" s="2"/>
      <c r="M1582" s="14">
        <f>H1582/INDEX(Installed_Capacity!$H$5:$S$11,MATCH(Source_Data!C1582,Installed_Capacity!$G$5:$G$11,0),MATCH(Source_Data!D1582,Installed_Capacity!$H$4:$S$4,0))</f>
        <v>0.97524814198512788</v>
      </c>
    </row>
    <row r="1583" spans="1:13" x14ac:dyDescent="0.3">
      <c r="A1583" s="5">
        <v>42071</v>
      </c>
      <c r="B1583" s="5">
        <v>42070</v>
      </c>
      <c r="C1583" s="3">
        <v>2015</v>
      </c>
      <c r="D1583" s="3">
        <v>3</v>
      </c>
      <c r="E1583" s="3">
        <v>8</v>
      </c>
      <c r="F1583" s="3">
        <v>12</v>
      </c>
      <c r="G1583" s="3"/>
      <c r="H1583" s="4">
        <v>4895.4324399999996</v>
      </c>
      <c r="I1583" s="4">
        <v>5.3046899999999999</v>
      </c>
      <c r="J1583" s="4">
        <v>21711</v>
      </c>
      <c r="K1583" s="4">
        <f t="shared" si="24"/>
        <v>25999</v>
      </c>
      <c r="L1583" s="2"/>
      <c r="M1583" s="14">
        <f>H1583/INDEX(Installed_Capacity!$H$5:$S$11,MATCH(Source_Data!C1583,Installed_Capacity!$G$5:$G$11,0),MATCH(Source_Data!D1583,Installed_Capacity!$H$4:$S$4,0))</f>
        <v>0.99707166672437431</v>
      </c>
    </row>
    <row r="1584" spans="1:13" x14ac:dyDescent="0.3">
      <c r="A1584" s="5">
        <v>42071</v>
      </c>
      <c r="B1584" s="5">
        <v>42070</v>
      </c>
      <c r="C1584" s="3">
        <v>2015</v>
      </c>
      <c r="D1584" s="3">
        <v>3</v>
      </c>
      <c r="E1584" s="3">
        <v>8</v>
      </c>
      <c r="F1584" s="3">
        <v>13</v>
      </c>
      <c r="G1584" s="3"/>
      <c r="H1584" s="4">
        <v>4861.8913899999998</v>
      </c>
      <c r="I1584" s="4">
        <v>3.7272500000000002</v>
      </c>
      <c r="J1584" s="4">
        <v>21730</v>
      </c>
      <c r="K1584" s="4">
        <f t="shared" si="24"/>
        <v>25999</v>
      </c>
      <c r="L1584" s="2"/>
      <c r="M1584" s="14">
        <f>H1584/INDEX(Installed_Capacity!$H$5:$S$11,MATCH(Source_Data!C1584,Installed_Capacity!$G$5:$G$11,0),MATCH(Source_Data!D1584,Installed_Capacity!$H$4:$S$4,0))</f>
        <v>0.99024023129204597</v>
      </c>
    </row>
    <row r="1585" spans="1:13" x14ac:dyDescent="0.3">
      <c r="A1585" s="5">
        <v>42071</v>
      </c>
      <c r="B1585" s="5">
        <v>42070</v>
      </c>
      <c r="C1585" s="3">
        <v>2015</v>
      </c>
      <c r="D1585" s="3">
        <v>3</v>
      </c>
      <c r="E1585" s="3">
        <v>8</v>
      </c>
      <c r="F1585" s="3">
        <v>14</v>
      </c>
      <c r="G1585" s="3"/>
      <c r="H1585" s="4">
        <v>4929.9522999999999</v>
      </c>
      <c r="I1585" s="4">
        <v>40.751710000000003</v>
      </c>
      <c r="J1585" s="4">
        <v>21771</v>
      </c>
      <c r="K1585" s="4">
        <f t="shared" si="24"/>
        <v>25999</v>
      </c>
      <c r="L1585" s="2"/>
      <c r="M1585" s="14">
        <f>H1585/INDEX(Installed_Capacity!$H$5:$S$11,MATCH(Source_Data!C1585,Installed_Capacity!$G$5:$G$11,0),MATCH(Source_Data!D1585,Installed_Capacity!$H$4:$S$4,0))</f>
        <v>1.0041024601766668</v>
      </c>
    </row>
    <row r="1586" spans="1:13" x14ac:dyDescent="0.3">
      <c r="A1586" s="5">
        <v>42071</v>
      </c>
      <c r="B1586" s="5">
        <v>42071</v>
      </c>
      <c r="C1586" s="3">
        <v>2015</v>
      </c>
      <c r="D1586" s="3">
        <v>3</v>
      </c>
      <c r="E1586" s="3">
        <v>8</v>
      </c>
      <c r="F1586" s="3">
        <v>15</v>
      </c>
      <c r="G1586" s="3"/>
      <c r="H1586" s="4">
        <v>4777.0204400000002</v>
      </c>
      <c r="I1586" s="4">
        <v>206.21963</v>
      </c>
      <c r="J1586" s="4">
        <v>21640</v>
      </c>
      <c r="K1586" s="4">
        <f t="shared" si="24"/>
        <v>25999</v>
      </c>
      <c r="L1586" s="2"/>
      <c r="M1586" s="14">
        <f>H1586/INDEX(Installed_Capacity!$H$5:$S$11,MATCH(Source_Data!C1586,Installed_Capacity!$G$5:$G$11,0),MATCH(Source_Data!D1586,Installed_Capacity!$H$4:$S$4,0))</f>
        <v>0.97295423651831758</v>
      </c>
    </row>
    <row r="1587" spans="1:13" x14ac:dyDescent="0.3">
      <c r="A1587" s="5">
        <v>42071</v>
      </c>
      <c r="B1587" s="5">
        <v>42071</v>
      </c>
      <c r="C1587" s="3">
        <v>2015</v>
      </c>
      <c r="D1587" s="3">
        <v>3</v>
      </c>
      <c r="E1587" s="3">
        <v>8</v>
      </c>
      <c r="F1587" s="3">
        <v>16</v>
      </c>
      <c r="G1587" s="3"/>
      <c r="H1587" s="4">
        <v>3980.9875900000002</v>
      </c>
      <c r="I1587" s="4">
        <v>604.97707000000003</v>
      </c>
      <c r="J1587" s="4">
        <v>21800</v>
      </c>
      <c r="K1587" s="4">
        <f t="shared" si="24"/>
        <v>25999</v>
      </c>
      <c r="L1587" s="2"/>
      <c r="M1587" s="14">
        <f>H1587/INDEX(Installed_Capacity!$H$5:$S$11,MATCH(Source_Data!C1587,Installed_Capacity!$G$5:$G$11,0),MATCH(Source_Data!D1587,Installed_Capacity!$H$4:$S$4,0))</f>
        <v>0.81082314590584981</v>
      </c>
    </row>
    <row r="1588" spans="1:13" x14ac:dyDescent="0.3">
      <c r="A1588" s="5">
        <v>42071</v>
      </c>
      <c r="B1588" s="5">
        <v>42071</v>
      </c>
      <c r="C1588" s="3">
        <v>2015</v>
      </c>
      <c r="D1588" s="3">
        <v>3</v>
      </c>
      <c r="E1588" s="3">
        <v>8</v>
      </c>
      <c r="F1588" s="3">
        <v>17</v>
      </c>
      <c r="G1588" s="3"/>
      <c r="H1588" s="4">
        <v>3771.7314700000002</v>
      </c>
      <c r="I1588" s="4">
        <v>939.31682999999998</v>
      </c>
      <c r="J1588" s="4">
        <v>22394</v>
      </c>
      <c r="K1588" s="4">
        <f t="shared" si="24"/>
        <v>25999</v>
      </c>
      <c r="L1588" s="2"/>
      <c r="M1588" s="14">
        <f>H1588/INDEX(Installed_Capacity!$H$5:$S$11,MATCH(Source_Data!C1588,Installed_Capacity!$G$5:$G$11,0),MATCH(Source_Data!D1588,Installed_Capacity!$H$4:$S$4,0))</f>
        <v>0.76820314228045494</v>
      </c>
    </row>
    <row r="1589" spans="1:13" x14ac:dyDescent="0.3">
      <c r="A1589" s="5">
        <v>42071</v>
      </c>
      <c r="B1589" s="5">
        <v>42071</v>
      </c>
      <c r="C1589" s="3">
        <v>2015</v>
      </c>
      <c r="D1589" s="3">
        <v>3</v>
      </c>
      <c r="E1589" s="3">
        <v>8</v>
      </c>
      <c r="F1589" s="3">
        <v>18</v>
      </c>
      <c r="G1589" s="3"/>
      <c r="H1589" s="4">
        <v>2283.6566200000002</v>
      </c>
      <c r="I1589" s="4">
        <v>1518.6881599999999</v>
      </c>
      <c r="J1589" s="4">
        <v>23313</v>
      </c>
      <c r="K1589" s="4">
        <f t="shared" si="24"/>
        <v>25999</v>
      </c>
      <c r="L1589" s="2"/>
      <c r="M1589" s="14">
        <f>H1589/INDEX(Installed_Capacity!$H$5:$S$11,MATCH(Source_Data!C1589,Installed_Capacity!$G$5:$G$11,0),MATCH(Source_Data!D1589,Installed_Capacity!$H$4:$S$4,0))</f>
        <v>0.46512117984198992</v>
      </c>
    </row>
    <row r="1590" spans="1:13" x14ac:dyDescent="0.3">
      <c r="A1590" s="5">
        <v>42071</v>
      </c>
      <c r="B1590" s="5">
        <v>42071</v>
      </c>
      <c r="C1590" s="3">
        <v>2015</v>
      </c>
      <c r="D1590" s="3">
        <v>3</v>
      </c>
      <c r="E1590" s="3">
        <v>8</v>
      </c>
      <c r="F1590" s="3">
        <v>19</v>
      </c>
      <c r="G1590" s="3"/>
      <c r="H1590" s="4">
        <v>369.18614000000002</v>
      </c>
      <c r="I1590" s="4">
        <v>1451.6180899999999</v>
      </c>
      <c r="J1590" s="4">
        <v>23789</v>
      </c>
      <c r="K1590" s="4">
        <f t="shared" si="24"/>
        <v>25999</v>
      </c>
      <c r="L1590" s="2"/>
      <c r="M1590" s="14">
        <f>H1590/INDEX(Installed_Capacity!$H$5:$S$11,MATCH(Source_Data!C1590,Installed_Capacity!$G$5:$G$11,0),MATCH(Source_Data!D1590,Installed_Capacity!$H$4:$S$4,0))</f>
        <v>7.5193569608599936E-2</v>
      </c>
    </row>
    <row r="1591" spans="1:13" x14ac:dyDescent="0.3">
      <c r="A1591" s="5">
        <v>42071</v>
      </c>
      <c r="B1591" s="5">
        <v>42071</v>
      </c>
      <c r="C1591" s="3">
        <v>2015</v>
      </c>
      <c r="D1591" s="3">
        <v>3</v>
      </c>
      <c r="E1591" s="3">
        <v>8</v>
      </c>
      <c r="F1591" s="3">
        <v>20</v>
      </c>
      <c r="G1591" s="3"/>
      <c r="H1591" s="4">
        <v>0</v>
      </c>
      <c r="I1591" s="4">
        <v>1772.9690700000001</v>
      </c>
      <c r="J1591" s="4">
        <v>25808</v>
      </c>
      <c r="K1591" s="4">
        <f t="shared" si="24"/>
        <v>25999</v>
      </c>
      <c r="L1591" s="2"/>
      <c r="M1591" s="14">
        <f>H1591/INDEX(Installed_Capacity!$H$5:$S$11,MATCH(Source_Data!C1591,Installed_Capacity!$G$5:$G$11,0),MATCH(Source_Data!D1591,Installed_Capacity!$H$4:$S$4,0))</f>
        <v>0</v>
      </c>
    </row>
    <row r="1592" spans="1:13" x14ac:dyDescent="0.3">
      <c r="A1592" s="5">
        <v>42071</v>
      </c>
      <c r="B1592" s="5">
        <v>42071</v>
      </c>
      <c r="C1592" s="3">
        <v>2015</v>
      </c>
      <c r="D1592" s="3">
        <v>3</v>
      </c>
      <c r="E1592" s="3">
        <v>8</v>
      </c>
      <c r="F1592" s="3">
        <v>21</v>
      </c>
      <c r="G1592" s="3"/>
      <c r="H1592" s="4">
        <v>0</v>
      </c>
      <c r="I1592" s="4">
        <v>1965.6467299999999</v>
      </c>
      <c r="J1592" s="4">
        <v>25999</v>
      </c>
      <c r="K1592" s="4">
        <f t="shared" si="24"/>
        <v>25999</v>
      </c>
      <c r="L1592" s="2"/>
      <c r="M1592" s="14">
        <f>H1592/INDEX(Installed_Capacity!$H$5:$S$11,MATCH(Source_Data!C1592,Installed_Capacity!$G$5:$G$11,0),MATCH(Source_Data!D1592,Installed_Capacity!$H$4:$S$4,0))</f>
        <v>0</v>
      </c>
    </row>
    <row r="1593" spans="1:13" x14ac:dyDescent="0.3">
      <c r="A1593" s="5">
        <v>42071</v>
      </c>
      <c r="B1593" s="5">
        <v>42071</v>
      </c>
      <c r="C1593" s="3">
        <v>2015</v>
      </c>
      <c r="D1593" s="3">
        <v>3</v>
      </c>
      <c r="E1593" s="3">
        <v>8</v>
      </c>
      <c r="F1593" s="3">
        <v>22</v>
      </c>
      <c r="G1593" s="3"/>
      <c r="H1593" s="4">
        <v>0</v>
      </c>
      <c r="I1593" s="4">
        <v>1951.1066599999999</v>
      </c>
      <c r="J1593" s="4">
        <v>24941</v>
      </c>
      <c r="K1593" s="4">
        <f t="shared" si="24"/>
        <v>25999</v>
      </c>
      <c r="L1593" s="2"/>
      <c r="M1593" s="14">
        <f>H1593/INDEX(Installed_Capacity!$H$5:$S$11,MATCH(Source_Data!C1593,Installed_Capacity!$G$5:$G$11,0),MATCH(Source_Data!D1593,Installed_Capacity!$H$4:$S$4,0))</f>
        <v>0</v>
      </c>
    </row>
    <row r="1594" spans="1:13" x14ac:dyDescent="0.3">
      <c r="A1594" s="5">
        <v>42071</v>
      </c>
      <c r="B1594" s="5">
        <v>42071</v>
      </c>
      <c r="C1594" s="3">
        <v>2015</v>
      </c>
      <c r="D1594" s="3">
        <v>3</v>
      </c>
      <c r="E1594" s="3">
        <v>8</v>
      </c>
      <c r="F1594" s="3">
        <v>23</v>
      </c>
      <c r="G1594" s="3"/>
      <c r="H1594" s="4">
        <v>0</v>
      </c>
      <c r="I1594" s="4">
        <v>1953.83041</v>
      </c>
      <c r="J1594" s="4">
        <v>23342</v>
      </c>
      <c r="K1594" s="4">
        <f t="shared" si="24"/>
        <v>25999</v>
      </c>
      <c r="L1594" s="2"/>
      <c r="M1594" s="14">
        <f>H1594/INDEX(Installed_Capacity!$H$5:$S$11,MATCH(Source_Data!C1594,Installed_Capacity!$G$5:$G$11,0),MATCH(Source_Data!D1594,Installed_Capacity!$H$4:$S$4,0))</f>
        <v>0</v>
      </c>
    </row>
    <row r="1595" spans="1:13" x14ac:dyDescent="0.3">
      <c r="A1595" s="5">
        <v>42071</v>
      </c>
      <c r="B1595" s="5">
        <v>42071</v>
      </c>
      <c r="C1595" s="3">
        <v>2015</v>
      </c>
      <c r="D1595" s="3">
        <v>3</v>
      </c>
      <c r="E1595" s="3">
        <v>8</v>
      </c>
      <c r="F1595" s="3">
        <v>24</v>
      </c>
      <c r="G1595" s="3"/>
      <c r="H1595" s="4">
        <v>0</v>
      </c>
      <c r="I1595" s="4">
        <v>1948.9469300000001</v>
      </c>
      <c r="J1595" s="4">
        <v>21603</v>
      </c>
      <c r="K1595" s="4">
        <f t="shared" si="24"/>
        <v>25999</v>
      </c>
      <c r="L1595" s="2"/>
      <c r="M1595" s="14">
        <f>H1595/INDEX(Installed_Capacity!$H$5:$S$11,MATCH(Source_Data!C1595,Installed_Capacity!$G$5:$G$11,0),MATCH(Source_Data!D1595,Installed_Capacity!$H$4:$S$4,0))</f>
        <v>0</v>
      </c>
    </row>
    <row r="1596" spans="1:13" x14ac:dyDescent="0.3">
      <c r="A1596" s="5">
        <v>42072</v>
      </c>
      <c r="B1596" s="5">
        <v>42071</v>
      </c>
      <c r="C1596" s="3">
        <v>2015</v>
      </c>
      <c r="D1596" s="3">
        <v>3</v>
      </c>
      <c r="E1596" s="3">
        <v>9</v>
      </c>
      <c r="F1596" s="3">
        <v>1</v>
      </c>
      <c r="G1596" s="3"/>
      <c r="H1596" s="4">
        <v>0</v>
      </c>
      <c r="I1596" s="4">
        <v>1888.97848</v>
      </c>
      <c r="J1596" s="4">
        <v>20598</v>
      </c>
      <c r="K1596" s="4">
        <f t="shared" si="24"/>
        <v>28501</v>
      </c>
      <c r="L1596" s="2"/>
      <c r="M1596" s="14">
        <f>H1596/INDEX(Installed_Capacity!$H$5:$S$11,MATCH(Source_Data!C1596,Installed_Capacity!$G$5:$G$11,0),MATCH(Source_Data!D1596,Installed_Capacity!$H$4:$S$4,0))</f>
        <v>0</v>
      </c>
    </row>
    <row r="1597" spans="1:13" x14ac:dyDescent="0.3">
      <c r="A1597" s="5">
        <v>42072</v>
      </c>
      <c r="B1597" s="5">
        <v>42071</v>
      </c>
      <c r="C1597" s="3">
        <v>2015</v>
      </c>
      <c r="D1597" s="3">
        <v>3</v>
      </c>
      <c r="E1597" s="3">
        <v>9</v>
      </c>
      <c r="F1597" s="3">
        <v>2</v>
      </c>
      <c r="G1597" s="3"/>
      <c r="H1597" s="4">
        <v>0</v>
      </c>
      <c r="I1597" s="4">
        <v>1643.97065</v>
      </c>
      <c r="J1597" s="4">
        <v>19930</v>
      </c>
      <c r="K1597" s="4">
        <f t="shared" si="24"/>
        <v>28501</v>
      </c>
      <c r="L1597" s="2"/>
      <c r="M1597" s="14">
        <f>H1597/INDEX(Installed_Capacity!$H$5:$S$11,MATCH(Source_Data!C1597,Installed_Capacity!$G$5:$G$11,0),MATCH(Source_Data!D1597,Installed_Capacity!$H$4:$S$4,0))</f>
        <v>0</v>
      </c>
    </row>
    <row r="1598" spans="1:13" x14ac:dyDescent="0.3">
      <c r="A1598" s="5">
        <v>42072</v>
      </c>
      <c r="B1598" s="5">
        <v>42071</v>
      </c>
      <c r="C1598" s="3">
        <v>2015</v>
      </c>
      <c r="D1598" s="3">
        <v>3</v>
      </c>
      <c r="E1598" s="3">
        <v>9</v>
      </c>
      <c r="F1598" s="3">
        <v>3</v>
      </c>
      <c r="G1598" s="3"/>
      <c r="H1598" s="4">
        <v>0</v>
      </c>
      <c r="I1598" s="4">
        <v>1800.4060500000001</v>
      </c>
      <c r="J1598" s="4">
        <v>19435</v>
      </c>
      <c r="K1598" s="4">
        <f t="shared" si="24"/>
        <v>28501</v>
      </c>
      <c r="L1598" s="2"/>
      <c r="M1598" s="14">
        <f>H1598/INDEX(Installed_Capacity!$H$5:$S$11,MATCH(Source_Data!C1598,Installed_Capacity!$G$5:$G$11,0),MATCH(Source_Data!D1598,Installed_Capacity!$H$4:$S$4,0))</f>
        <v>0</v>
      </c>
    </row>
    <row r="1599" spans="1:13" x14ac:dyDescent="0.3">
      <c r="A1599" s="5">
        <v>42072</v>
      </c>
      <c r="B1599" s="5">
        <v>42071</v>
      </c>
      <c r="C1599" s="3">
        <v>2015</v>
      </c>
      <c r="D1599" s="3">
        <v>3</v>
      </c>
      <c r="E1599" s="3">
        <v>9</v>
      </c>
      <c r="F1599" s="3">
        <v>4</v>
      </c>
      <c r="G1599" s="3"/>
      <c r="H1599" s="4">
        <v>0</v>
      </c>
      <c r="I1599" s="4">
        <v>1457.6331</v>
      </c>
      <c r="J1599" s="4">
        <v>19319</v>
      </c>
      <c r="K1599" s="4">
        <f t="shared" si="24"/>
        <v>28501</v>
      </c>
      <c r="L1599" s="2"/>
      <c r="M1599" s="14">
        <f>H1599/INDEX(Installed_Capacity!$H$5:$S$11,MATCH(Source_Data!C1599,Installed_Capacity!$G$5:$G$11,0),MATCH(Source_Data!D1599,Installed_Capacity!$H$4:$S$4,0))</f>
        <v>0</v>
      </c>
    </row>
    <row r="1600" spans="1:13" x14ac:dyDescent="0.3">
      <c r="A1600" s="5">
        <v>42072</v>
      </c>
      <c r="B1600" s="5">
        <v>42071</v>
      </c>
      <c r="C1600" s="3">
        <v>2015</v>
      </c>
      <c r="D1600" s="3">
        <v>3</v>
      </c>
      <c r="E1600" s="3">
        <v>9</v>
      </c>
      <c r="F1600" s="3">
        <v>5</v>
      </c>
      <c r="G1600" s="3"/>
      <c r="H1600" s="4">
        <v>0</v>
      </c>
      <c r="I1600" s="4">
        <v>960.51711999999998</v>
      </c>
      <c r="J1600" s="4">
        <v>19722</v>
      </c>
      <c r="K1600" s="4">
        <f t="shared" si="24"/>
        <v>28501</v>
      </c>
      <c r="L1600" s="2"/>
      <c r="M1600" s="14">
        <f>H1600/INDEX(Installed_Capacity!$H$5:$S$11,MATCH(Source_Data!C1600,Installed_Capacity!$G$5:$G$11,0),MATCH(Source_Data!D1600,Installed_Capacity!$H$4:$S$4,0))</f>
        <v>0</v>
      </c>
    </row>
    <row r="1601" spans="1:13" x14ac:dyDescent="0.3">
      <c r="A1601" s="5">
        <v>42072</v>
      </c>
      <c r="B1601" s="5">
        <v>42071</v>
      </c>
      <c r="C1601" s="3">
        <v>2015</v>
      </c>
      <c r="D1601" s="3">
        <v>3</v>
      </c>
      <c r="E1601" s="3">
        <v>9</v>
      </c>
      <c r="F1601" s="3">
        <v>6</v>
      </c>
      <c r="G1601" s="3"/>
      <c r="H1601" s="4">
        <v>0</v>
      </c>
      <c r="I1601" s="4">
        <v>628.09933000000001</v>
      </c>
      <c r="J1601" s="4">
        <v>20592</v>
      </c>
      <c r="K1601" s="4">
        <f t="shared" si="24"/>
        <v>28501</v>
      </c>
      <c r="L1601" s="2"/>
      <c r="M1601" s="14">
        <f>H1601/INDEX(Installed_Capacity!$H$5:$S$11,MATCH(Source_Data!C1601,Installed_Capacity!$G$5:$G$11,0),MATCH(Source_Data!D1601,Installed_Capacity!$H$4:$S$4,0))</f>
        <v>0</v>
      </c>
    </row>
    <row r="1602" spans="1:13" x14ac:dyDescent="0.3">
      <c r="A1602" s="5">
        <v>42072</v>
      </c>
      <c r="B1602" s="5">
        <v>42071</v>
      </c>
      <c r="C1602" s="3">
        <v>2015</v>
      </c>
      <c r="D1602" s="3">
        <v>3</v>
      </c>
      <c r="E1602" s="3">
        <v>9</v>
      </c>
      <c r="F1602" s="3">
        <v>7</v>
      </c>
      <c r="G1602" s="3"/>
      <c r="H1602" s="4">
        <v>0</v>
      </c>
      <c r="I1602" s="4">
        <v>346.25344999999999</v>
      </c>
      <c r="J1602" s="4">
        <v>22936</v>
      </c>
      <c r="K1602" s="4">
        <f t="shared" si="24"/>
        <v>28501</v>
      </c>
      <c r="L1602" s="2"/>
      <c r="M1602" s="14">
        <f>H1602/INDEX(Installed_Capacity!$H$5:$S$11,MATCH(Source_Data!C1602,Installed_Capacity!$G$5:$G$11,0),MATCH(Source_Data!D1602,Installed_Capacity!$H$4:$S$4,0))</f>
        <v>0</v>
      </c>
    </row>
    <row r="1603" spans="1:13" x14ac:dyDescent="0.3">
      <c r="A1603" s="5">
        <v>42072</v>
      </c>
      <c r="B1603" s="5">
        <v>42071</v>
      </c>
      <c r="C1603" s="3">
        <v>2015</v>
      </c>
      <c r="D1603" s="3">
        <v>3</v>
      </c>
      <c r="E1603" s="3">
        <v>9</v>
      </c>
      <c r="F1603" s="3">
        <v>8</v>
      </c>
      <c r="G1603" s="3"/>
      <c r="H1603" s="4">
        <v>217.86626000000001</v>
      </c>
      <c r="I1603" s="4">
        <v>233.81727000000001</v>
      </c>
      <c r="J1603" s="4">
        <v>25057</v>
      </c>
      <c r="K1603" s="4">
        <f t="shared" ref="K1603:K1666" si="25">_xlfn.MAXIFS($J:$J, $C:$C, C1603, $D:$D, D1603, $E:$E, E1603)</f>
        <v>28501</v>
      </c>
      <c r="L1603" s="2"/>
      <c r="M1603" s="14">
        <f>H1603/INDEX(Installed_Capacity!$H$5:$S$11,MATCH(Source_Data!C1603,Installed_Capacity!$G$5:$G$11,0),MATCH(Source_Data!D1603,Installed_Capacity!$H$4:$S$4,0))</f>
        <v>4.4373664154010041E-2</v>
      </c>
    </row>
    <row r="1604" spans="1:13" x14ac:dyDescent="0.3">
      <c r="A1604" s="5">
        <v>42072</v>
      </c>
      <c r="B1604" s="5">
        <v>42071</v>
      </c>
      <c r="C1604" s="3">
        <v>2015</v>
      </c>
      <c r="D1604" s="3">
        <v>3</v>
      </c>
      <c r="E1604" s="3">
        <v>9</v>
      </c>
      <c r="F1604" s="3">
        <v>9</v>
      </c>
      <c r="G1604" s="3"/>
      <c r="H1604" s="4">
        <v>1846.66355</v>
      </c>
      <c r="I1604" s="4">
        <v>214.76541</v>
      </c>
      <c r="J1604" s="4">
        <v>25384</v>
      </c>
      <c r="K1604" s="4">
        <f t="shared" si="25"/>
        <v>28501</v>
      </c>
      <c r="L1604" s="2"/>
      <c r="M1604" s="14">
        <f>H1604/INDEX(Installed_Capacity!$H$5:$S$11,MATCH(Source_Data!C1604,Installed_Capacity!$G$5:$G$11,0),MATCH(Source_Data!D1604,Installed_Capacity!$H$4:$S$4,0))</f>
        <v>0.37611711043808216</v>
      </c>
    </row>
    <row r="1605" spans="1:13" x14ac:dyDescent="0.3">
      <c r="A1605" s="5">
        <v>42072</v>
      </c>
      <c r="B1605" s="5">
        <v>42071</v>
      </c>
      <c r="C1605" s="3">
        <v>2015</v>
      </c>
      <c r="D1605" s="3">
        <v>3</v>
      </c>
      <c r="E1605" s="3">
        <v>9</v>
      </c>
      <c r="F1605" s="3">
        <v>10</v>
      </c>
      <c r="G1605" s="3"/>
      <c r="H1605" s="4">
        <v>3833.7213700000002</v>
      </c>
      <c r="I1605" s="4">
        <v>151.44438</v>
      </c>
      <c r="J1605" s="4">
        <v>25599</v>
      </c>
      <c r="K1605" s="4">
        <f t="shared" si="25"/>
        <v>28501</v>
      </c>
      <c r="L1605" s="2"/>
      <c r="M1605" s="14">
        <f>H1605/INDEX(Installed_Capacity!$H$5:$S$11,MATCH(Source_Data!C1605,Installed_Capacity!$G$5:$G$11,0),MATCH(Source_Data!D1605,Installed_Capacity!$H$4:$S$4,0))</f>
        <v>0.78082886506809845</v>
      </c>
    </row>
    <row r="1606" spans="1:13" x14ac:dyDescent="0.3">
      <c r="A1606" s="5">
        <v>42072</v>
      </c>
      <c r="B1606" s="5">
        <v>42071</v>
      </c>
      <c r="C1606" s="3">
        <v>2015</v>
      </c>
      <c r="D1606" s="3">
        <v>3</v>
      </c>
      <c r="E1606" s="3">
        <v>9</v>
      </c>
      <c r="F1606" s="3">
        <v>11</v>
      </c>
      <c r="G1606" s="3"/>
      <c r="H1606" s="4">
        <v>4727.1218600000002</v>
      </c>
      <c r="I1606" s="4">
        <v>152.13004000000001</v>
      </c>
      <c r="J1606" s="4">
        <v>25526</v>
      </c>
      <c r="K1606" s="4">
        <f t="shared" si="25"/>
        <v>28501</v>
      </c>
      <c r="L1606" s="2"/>
      <c r="M1606" s="14">
        <f>H1606/INDEX(Installed_Capacity!$H$5:$S$11,MATCH(Source_Data!C1606,Installed_Capacity!$G$5:$G$11,0),MATCH(Source_Data!D1606,Installed_Capacity!$H$4:$S$4,0))</f>
        <v>0.96279119965945748</v>
      </c>
    </row>
    <row r="1607" spans="1:13" x14ac:dyDescent="0.3">
      <c r="A1607" s="5">
        <v>42072</v>
      </c>
      <c r="B1607" s="5">
        <v>42071</v>
      </c>
      <c r="C1607" s="3">
        <v>2015</v>
      </c>
      <c r="D1607" s="3">
        <v>3</v>
      </c>
      <c r="E1607" s="3">
        <v>9</v>
      </c>
      <c r="F1607" s="3">
        <v>12</v>
      </c>
      <c r="G1607" s="3"/>
      <c r="H1607" s="4">
        <v>4882.9972500000003</v>
      </c>
      <c r="I1607" s="4">
        <v>233.25166999999999</v>
      </c>
      <c r="J1607" s="4">
        <v>25575</v>
      </c>
      <c r="K1607" s="4">
        <f t="shared" si="25"/>
        <v>28501</v>
      </c>
      <c r="L1607" s="2"/>
      <c r="M1607" s="14">
        <f>H1607/INDEX(Installed_Capacity!$H$5:$S$11,MATCH(Source_Data!C1607,Installed_Capacity!$G$5:$G$11,0),MATCH(Source_Data!D1607,Installed_Capacity!$H$4:$S$4,0))</f>
        <v>0.99453894346217075</v>
      </c>
    </row>
    <row r="1608" spans="1:13" x14ac:dyDescent="0.3">
      <c r="A1608" s="5">
        <v>42072</v>
      </c>
      <c r="B1608" s="5">
        <v>42071</v>
      </c>
      <c r="C1608" s="3">
        <v>2015</v>
      </c>
      <c r="D1608" s="3">
        <v>3</v>
      </c>
      <c r="E1608" s="3">
        <v>9</v>
      </c>
      <c r="F1608" s="3">
        <v>13</v>
      </c>
      <c r="G1608" s="3"/>
      <c r="H1608" s="4">
        <v>4897.3707100000001</v>
      </c>
      <c r="I1608" s="4">
        <v>280.84107999999998</v>
      </c>
      <c r="J1608" s="4">
        <v>25642</v>
      </c>
      <c r="K1608" s="4">
        <f t="shared" si="25"/>
        <v>28501</v>
      </c>
      <c r="L1608" s="2"/>
      <c r="M1608" s="14">
        <f>H1608/INDEX(Installed_Capacity!$H$5:$S$11,MATCH(Source_Data!C1608,Installed_Capacity!$G$5:$G$11,0),MATCH(Source_Data!D1608,Installed_Capacity!$H$4:$S$4,0))</f>
        <v>0.99746644167493259</v>
      </c>
    </row>
    <row r="1609" spans="1:13" x14ac:dyDescent="0.3">
      <c r="A1609" s="5">
        <v>42072</v>
      </c>
      <c r="B1609" s="5">
        <v>42072</v>
      </c>
      <c r="C1609" s="3">
        <v>2015</v>
      </c>
      <c r="D1609" s="3">
        <v>3</v>
      </c>
      <c r="E1609" s="3">
        <v>9</v>
      </c>
      <c r="F1609" s="3">
        <v>14</v>
      </c>
      <c r="G1609" s="3"/>
      <c r="H1609" s="4">
        <v>4917.42065</v>
      </c>
      <c r="I1609" s="4">
        <v>263.55714999999998</v>
      </c>
      <c r="J1609" s="4">
        <v>25842</v>
      </c>
      <c r="K1609" s="4">
        <f t="shared" si="25"/>
        <v>28501</v>
      </c>
      <c r="L1609" s="2"/>
      <c r="M1609" s="14">
        <f>H1609/INDEX(Installed_Capacity!$H$5:$S$11,MATCH(Source_Data!C1609,Installed_Capacity!$G$5:$G$11,0),MATCH(Source_Data!D1609,Installed_Capacity!$H$4:$S$4,0))</f>
        <v>1.001550090533035</v>
      </c>
    </row>
    <row r="1610" spans="1:13" x14ac:dyDescent="0.3">
      <c r="A1610" s="5">
        <v>42072</v>
      </c>
      <c r="B1610" s="5">
        <v>42072</v>
      </c>
      <c r="C1610" s="3">
        <v>2015</v>
      </c>
      <c r="D1610" s="3">
        <v>3</v>
      </c>
      <c r="E1610" s="3">
        <v>9</v>
      </c>
      <c r="F1610" s="3">
        <v>15</v>
      </c>
      <c r="G1610" s="3"/>
      <c r="H1610" s="4">
        <v>4950.1081899999999</v>
      </c>
      <c r="I1610" s="4">
        <v>113.94019</v>
      </c>
      <c r="J1610" s="4">
        <v>25900</v>
      </c>
      <c r="K1610" s="4">
        <f t="shared" si="25"/>
        <v>28501</v>
      </c>
      <c r="L1610" s="2"/>
      <c r="M1610" s="14">
        <f>H1610/INDEX(Installed_Capacity!$H$5:$S$11,MATCH(Source_Data!C1610,Installed_Capacity!$G$5:$G$11,0),MATCH(Source_Data!D1610,Installed_Capacity!$H$4:$S$4,0))</f>
        <v>1.0082076882812168</v>
      </c>
    </row>
    <row r="1611" spans="1:13" x14ac:dyDescent="0.3">
      <c r="A1611" s="5">
        <v>42072</v>
      </c>
      <c r="B1611" s="5">
        <v>42072</v>
      </c>
      <c r="C1611" s="3">
        <v>2015</v>
      </c>
      <c r="D1611" s="3">
        <v>3</v>
      </c>
      <c r="E1611" s="3">
        <v>9</v>
      </c>
      <c r="F1611" s="3">
        <v>16</v>
      </c>
      <c r="G1611" s="3"/>
      <c r="H1611" s="4">
        <v>4698.5891000000001</v>
      </c>
      <c r="I1611" s="4">
        <v>53.845179999999999</v>
      </c>
      <c r="J1611" s="4">
        <v>25773</v>
      </c>
      <c r="K1611" s="4">
        <f t="shared" si="25"/>
        <v>28501</v>
      </c>
      <c r="L1611" s="2"/>
      <c r="M1611" s="14">
        <f>H1611/INDEX(Installed_Capacity!$H$5:$S$11,MATCH(Source_Data!C1611,Installed_Capacity!$G$5:$G$11,0),MATCH(Source_Data!D1611,Installed_Capacity!$H$4:$S$4,0))</f>
        <v>0.95697982202977316</v>
      </c>
    </row>
    <row r="1612" spans="1:13" x14ac:dyDescent="0.3">
      <c r="A1612" s="5">
        <v>42072</v>
      </c>
      <c r="B1612" s="5">
        <v>42072</v>
      </c>
      <c r="C1612" s="3">
        <v>2015</v>
      </c>
      <c r="D1612" s="3">
        <v>3</v>
      </c>
      <c r="E1612" s="3">
        <v>9</v>
      </c>
      <c r="F1612" s="3">
        <v>17</v>
      </c>
      <c r="G1612" s="3"/>
      <c r="H1612" s="4">
        <v>3898.12273</v>
      </c>
      <c r="I1612" s="4">
        <v>34.039259999999999</v>
      </c>
      <c r="J1612" s="4">
        <v>25954</v>
      </c>
      <c r="K1612" s="4">
        <f t="shared" si="25"/>
        <v>28501</v>
      </c>
      <c r="L1612" s="2"/>
      <c r="M1612" s="14">
        <f>H1612/INDEX(Installed_Capacity!$H$5:$S$11,MATCH(Source_Data!C1612,Installed_Capacity!$G$5:$G$11,0),MATCH(Source_Data!D1612,Installed_Capacity!$H$4:$S$4,0))</f>
        <v>0.79394573924449219</v>
      </c>
    </row>
    <row r="1613" spans="1:13" x14ac:dyDescent="0.3">
      <c r="A1613" s="5">
        <v>42072</v>
      </c>
      <c r="B1613" s="5">
        <v>42072</v>
      </c>
      <c r="C1613" s="3">
        <v>2015</v>
      </c>
      <c r="D1613" s="3">
        <v>3</v>
      </c>
      <c r="E1613" s="3">
        <v>9</v>
      </c>
      <c r="F1613" s="3">
        <v>18</v>
      </c>
      <c r="G1613" s="3"/>
      <c r="H1613" s="4">
        <v>2316.7416600000001</v>
      </c>
      <c r="I1613" s="4">
        <v>19.29926</v>
      </c>
      <c r="J1613" s="4">
        <v>26074</v>
      </c>
      <c r="K1613" s="4">
        <f t="shared" si="25"/>
        <v>28501</v>
      </c>
      <c r="L1613" s="2"/>
      <c r="M1613" s="14">
        <f>H1613/INDEX(Installed_Capacity!$H$5:$S$11,MATCH(Source_Data!C1613,Installed_Capacity!$G$5:$G$11,0),MATCH(Source_Data!D1613,Installed_Capacity!$H$4:$S$4,0))</f>
        <v>0.47185973795319991</v>
      </c>
    </row>
    <row r="1614" spans="1:13" x14ac:dyDescent="0.3">
      <c r="A1614" s="5">
        <v>42072</v>
      </c>
      <c r="B1614" s="5">
        <v>42072</v>
      </c>
      <c r="C1614" s="3">
        <v>2015</v>
      </c>
      <c r="D1614" s="3">
        <v>3</v>
      </c>
      <c r="E1614" s="3">
        <v>9</v>
      </c>
      <c r="F1614" s="3">
        <v>19</v>
      </c>
      <c r="G1614" s="3"/>
      <c r="H1614" s="4">
        <v>417.08902999999998</v>
      </c>
      <c r="I1614" s="4">
        <v>6.9715299999999996</v>
      </c>
      <c r="J1614" s="4">
        <v>26711</v>
      </c>
      <c r="K1614" s="4">
        <f t="shared" si="25"/>
        <v>28501</v>
      </c>
      <c r="L1614" s="2"/>
      <c r="M1614" s="14">
        <f>H1614/INDEX(Installed_Capacity!$H$5:$S$11,MATCH(Source_Data!C1614,Installed_Capacity!$G$5:$G$11,0),MATCH(Source_Data!D1614,Installed_Capacity!$H$4:$S$4,0))</f>
        <v>8.4950136563329337E-2</v>
      </c>
    </row>
    <row r="1615" spans="1:13" x14ac:dyDescent="0.3">
      <c r="A1615" s="5">
        <v>42072</v>
      </c>
      <c r="B1615" s="5">
        <v>42072</v>
      </c>
      <c r="C1615" s="3">
        <v>2015</v>
      </c>
      <c r="D1615" s="3">
        <v>3</v>
      </c>
      <c r="E1615" s="3">
        <v>9</v>
      </c>
      <c r="F1615" s="3">
        <v>20</v>
      </c>
      <c r="G1615" s="3"/>
      <c r="H1615" s="4">
        <v>0</v>
      </c>
      <c r="I1615" s="4">
        <v>23.12407</v>
      </c>
      <c r="J1615" s="4">
        <v>28501</v>
      </c>
      <c r="K1615" s="4">
        <f t="shared" si="25"/>
        <v>28501</v>
      </c>
      <c r="L1615" s="2"/>
      <c r="M1615" s="14">
        <f>H1615/INDEX(Installed_Capacity!$H$5:$S$11,MATCH(Source_Data!C1615,Installed_Capacity!$G$5:$G$11,0),MATCH(Source_Data!D1615,Installed_Capacity!$H$4:$S$4,0))</f>
        <v>0</v>
      </c>
    </row>
    <row r="1616" spans="1:13" x14ac:dyDescent="0.3">
      <c r="A1616" s="5">
        <v>42072</v>
      </c>
      <c r="B1616" s="5">
        <v>42072</v>
      </c>
      <c r="C1616" s="3">
        <v>2015</v>
      </c>
      <c r="D1616" s="3">
        <v>3</v>
      </c>
      <c r="E1616" s="3">
        <v>9</v>
      </c>
      <c r="F1616" s="3">
        <v>21</v>
      </c>
      <c r="G1616" s="3"/>
      <c r="H1616" s="4">
        <v>0</v>
      </c>
      <c r="I1616" s="4">
        <v>99.135900000000007</v>
      </c>
      <c r="J1616" s="4">
        <v>28272</v>
      </c>
      <c r="K1616" s="4">
        <f t="shared" si="25"/>
        <v>28501</v>
      </c>
      <c r="L1616" s="2"/>
      <c r="M1616" s="14">
        <f>H1616/INDEX(Installed_Capacity!$H$5:$S$11,MATCH(Source_Data!C1616,Installed_Capacity!$G$5:$G$11,0),MATCH(Source_Data!D1616,Installed_Capacity!$H$4:$S$4,0))</f>
        <v>0</v>
      </c>
    </row>
    <row r="1617" spans="1:13" x14ac:dyDescent="0.3">
      <c r="A1617" s="5">
        <v>42072</v>
      </c>
      <c r="B1617" s="5">
        <v>42072</v>
      </c>
      <c r="C1617" s="3">
        <v>2015</v>
      </c>
      <c r="D1617" s="3">
        <v>3</v>
      </c>
      <c r="E1617" s="3">
        <v>9</v>
      </c>
      <c r="F1617" s="3">
        <v>22</v>
      </c>
      <c r="G1617" s="3"/>
      <c r="H1617" s="4">
        <v>0</v>
      </c>
      <c r="I1617" s="4">
        <v>174.25782000000001</v>
      </c>
      <c r="J1617" s="4">
        <v>26838</v>
      </c>
      <c r="K1617" s="4">
        <f t="shared" si="25"/>
        <v>28501</v>
      </c>
      <c r="L1617" s="2"/>
      <c r="M1617" s="14">
        <f>H1617/INDEX(Installed_Capacity!$H$5:$S$11,MATCH(Source_Data!C1617,Installed_Capacity!$G$5:$G$11,0),MATCH(Source_Data!D1617,Installed_Capacity!$H$4:$S$4,0))</f>
        <v>0</v>
      </c>
    </row>
    <row r="1618" spans="1:13" x14ac:dyDescent="0.3">
      <c r="A1618" s="5">
        <v>42072</v>
      </c>
      <c r="B1618" s="5">
        <v>42072</v>
      </c>
      <c r="C1618" s="3">
        <v>2015</v>
      </c>
      <c r="D1618" s="3">
        <v>3</v>
      </c>
      <c r="E1618" s="3">
        <v>9</v>
      </c>
      <c r="F1618" s="3">
        <v>23</v>
      </c>
      <c r="G1618" s="3"/>
      <c r="H1618" s="4">
        <v>0</v>
      </c>
      <c r="I1618" s="4">
        <v>184.27135999999999</v>
      </c>
      <c r="J1618" s="4">
        <v>24728</v>
      </c>
      <c r="K1618" s="4">
        <f t="shared" si="25"/>
        <v>28501</v>
      </c>
      <c r="L1618" s="2"/>
      <c r="M1618" s="14">
        <f>H1618/INDEX(Installed_Capacity!$H$5:$S$11,MATCH(Source_Data!C1618,Installed_Capacity!$G$5:$G$11,0),MATCH(Source_Data!D1618,Installed_Capacity!$H$4:$S$4,0))</f>
        <v>0</v>
      </c>
    </row>
    <row r="1619" spans="1:13" x14ac:dyDescent="0.3">
      <c r="A1619" s="5">
        <v>42072</v>
      </c>
      <c r="B1619" s="5">
        <v>42072</v>
      </c>
      <c r="C1619" s="3">
        <v>2015</v>
      </c>
      <c r="D1619" s="3">
        <v>3</v>
      </c>
      <c r="E1619" s="3">
        <v>9</v>
      </c>
      <c r="F1619" s="3">
        <v>24</v>
      </c>
      <c r="G1619" s="3"/>
      <c r="H1619" s="4">
        <v>0</v>
      </c>
      <c r="I1619" s="4">
        <v>120.32271</v>
      </c>
      <c r="J1619" s="4">
        <v>22710</v>
      </c>
      <c r="K1619" s="4">
        <f t="shared" si="25"/>
        <v>28501</v>
      </c>
      <c r="L1619" s="2"/>
      <c r="M1619" s="14">
        <f>H1619/INDEX(Installed_Capacity!$H$5:$S$11,MATCH(Source_Data!C1619,Installed_Capacity!$G$5:$G$11,0),MATCH(Source_Data!D1619,Installed_Capacity!$H$4:$S$4,0))</f>
        <v>0</v>
      </c>
    </row>
    <row r="1620" spans="1:13" x14ac:dyDescent="0.3">
      <c r="A1620" s="5">
        <v>42073</v>
      </c>
      <c r="B1620" s="5">
        <v>42072</v>
      </c>
      <c r="C1620" s="3">
        <v>2015</v>
      </c>
      <c r="D1620" s="3">
        <v>3</v>
      </c>
      <c r="E1620" s="3">
        <v>10</v>
      </c>
      <c r="F1620" s="3">
        <v>1</v>
      </c>
      <c r="G1620" s="3"/>
      <c r="H1620" s="4">
        <v>0</v>
      </c>
      <c r="I1620" s="4">
        <v>81.716059999999999</v>
      </c>
      <c r="J1620" s="4">
        <v>21152</v>
      </c>
      <c r="K1620" s="4">
        <f t="shared" si="25"/>
        <v>28755</v>
      </c>
      <c r="L1620" s="2"/>
      <c r="M1620" s="14">
        <f>H1620/INDEX(Installed_Capacity!$H$5:$S$11,MATCH(Source_Data!C1620,Installed_Capacity!$G$5:$G$11,0),MATCH(Source_Data!D1620,Installed_Capacity!$H$4:$S$4,0))</f>
        <v>0</v>
      </c>
    </row>
    <row r="1621" spans="1:13" x14ac:dyDescent="0.3">
      <c r="A1621" s="5">
        <v>42073</v>
      </c>
      <c r="B1621" s="5">
        <v>42072</v>
      </c>
      <c r="C1621" s="3">
        <v>2015</v>
      </c>
      <c r="D1621" s="3">
        <v>3</v>
      </c>
      <c r="E1621" s="3">
        <v>10</v>
      </c>
      <c r="F1621" s="3">
        <v>2</v>
      </c>
      <c r="G1621" s="3"/>
      <c r="H1621" s="4">
        <v>0</v>
      </c>
      <c r="I1621" s="4">
        <v>62.420009999999998</v>
      </c>
      <c r="J1621" s="4">
        <v>20400</v>
      </c>
      <c r="K1621" s="4">
        <f t="shared" si="25"/>
        <v>28755</v>
      </c>
      <c r="L1621" s="2"/>
      <c r="M1621" s="14">
        <f>H1621/INDEX(Installed_Capacity!$H$5:$S$11,MATCH(Source_Data!C1621,Installed_Capacity!$G$5:$G$11,0),MATCH(Source_Data!D1621,Installed_Capacity!$H$4:$S$4,0))</f>
        <v>0</v>
      </c>
    </row>
    <row r="1622" spans="1:13" x14ac:dyDescent="0.3">
      <c r="A1622" s="5">
        <v>42073</v>
      </c>
      <c r="B1622" s="5">
        <v>42072</v>
      </c>
      <c r="C1622" s="3">
        <v>2015</v>
      </c>
      <c r="D1622" s="3">
        <v>3</v>
      </c>
      <c r="E1622" s="3">
        <v>10</v>
      </c>
      <c r="F1622" s="3">
        <v>3</v>
      </c>
      <c r="G1622" s="3"/>
      <c r="H1622" s="4">
        <v>0</v>
      </c>
      <c r="I1622" s="4">
        <v>38.576309999999999</v>
      </c>
      <c r="J1622" s="4">
        <v>20133</v>
      </c>
      <c r="K1622" s="4">
        <f t="shared" si="25"/>
        <v>28755</v>
      </c>
      <c r="L1622" s="2"/>
      <c r="M1622" s="14">
        <f>H1622/INDEX(Installed_Capacity!$H$5:$S$11,MATCH(Source_Data!C1622,Installed_Capacity!$G$5:$G$11,0),MATCH(Source_Data!D1622,Installed_Capacity!$H$4:$S$4,0))</f>
        <v>0</v>
      </c>
    </row>
    <row r="1623" spans="1:13" x14ac:dyDescent="0.3">
      <c r="A1623" s="5">
        <v>42073</v>
      </c>
      <c r="B1623" s="5">
        <v>42072</v>
      </c>
      <c r="C1623" s="3">
        <v>2015</v>
      </c>
      <c r="D1623" s="3">
        <v>3</v>
      </c>
      <c r="E1623" s="3">
        <v>10</v>
      </c>
      <c r="F1623" s="3">
        <v>4</v>
      </c>
      <c r="G1623" s="3"/>
      <c r="H1623" s="4">
        <v>0</v>
      </c>
      <c r="I1623" s="4">
        <v>14.46857</v>
      </c>
      <c r="J1623" s="4">
        <v>19655</v>
      </c>
      <c r="K1623" s="4">
        <f t="shared" si="25"/>
        <v>28755</v>
      </c>
      <c r="L1623" s="2"/>
      <c r="M1623" s="14">
        <f>H1623/INDEX(Installed_Capacity!$H$5:$S$11,MATCH(Source_Data!C1623,Installed_Capacity!$G$5:$G$11,0),MATCH(Source_Data!D1623,Installed_Capacity!$H$4:$S$4,0))</f>
        <v>0</v>
      </c>
    </row>
    <row r="1624" spans="1:13" x14ac:dyDescent="0.3">
      <c r="A1624" s="5">
        <v>42073</v>
      </c>
      <c r="B1624" s="5">
        <v>42072</v>
      </c>
      <c r="C1624" s="3">
        <v>2015</v>
      </c>
      <c r="D1624" s="3">
        <v>3</v>
      </c>
      <c r="E1624" s="3">
        <v>10</v>
      </c>
      <c r="F1624" s="3">
        <v>5</v>
      </c>
      <c r="G1624" s="3"/>
      <c r="H1624" s="4">
        <v>0</v>
      </c>
      <c r="I1624" s="4">
        <v>25.0124</v>
      </c>
      <c r="J1624" s="4">
        <v>19811</v>
      </c>
      <c r="K1624" s="4">
        <f t="shared" si="25"/>
        <v>28755</v>
      </c>
      <c r="L1624" s="2"/>
      <c r="M1624" s="14">
        <f>H1624/INDEX(Installed_Capacity!$H$5:$S$11,MATCH(Source_Data!C1624,Installed_Capacity!$G$5:$G$11,0),MATCH(Source_Data!D1624,Installed_Capacity!$H$4:$S$4,0))</f>
        <v>0</v>
      </c>
    </row>
    <row r="1625" spans="1:13" x14ac:dyDescent="0.3">
      <c r="A1625" s="5">
        <v>42073</v>
      </c>
      <c r="B1625" s="5">
        <v>42072</v>
      </c>
      <c r="C1625" s="3">
        <v>2015</v>
      </c>
      <c r="D1625" s="3">
        <v>3</v>
      </c>
      <c r="E1625" s="3">
        <v>10</v>
      </c>
      <c r="F1625" s="3">
        <v>6</v>
      </c>
      <c r="G1625" s="3"/>
      <c r="H1625" s="4">
        <v>0</v>
      </c>
      <c r="I1625" s="4">
        <v>30.66412</v>
      </c>
      <c r="J1625" s="4">
        <v>21096</v>
      </c>
      <c r="K1625" s="4">
        <f t="shared" si="25"/>
        <v>28755</v>
      </c>
      <c r="L1625" s="2"/>
      <c r="M1625" s="14">
        <f>H1625/INDEX(Installed_Capacity!$H$5:$S$11,MATCH(Source_Data!C1625,Installed_Capacity!$G$5:$G$11,0),MATCH(Source_Data!D1625,Installed_Capacity!$H$4:$S$4,0))</f>
        <v>0</v>
      </c>
    </row>
    <row r="1626" spans="1:13" x14ac:dyDescent="0.3">
      <c r="A1626" s="5">
        <v>42073</v>
      </c>
      <c r="B1626" s="5">
        <v>42072</v>
      </c>
      <c r="C1626" s="3">
        <v>2015</v>
      </c>
      <c r="D1626" s="3">
        <v>3</v>
      </c>
      <c r="E1626" s="3">
        <v>10</v>
      </c>
      <c r="F1626" s="3">
        <v>7</v>
      </c>
      <c r="G1626" s="3"/>
      <c r="H1626" s="4">
        <v>0</v>
      </c>
      <c r="I1626" s="4">
        <v>22.825479999999999</v>
      </c>
      <c r="J1626" s="4">
        <v>23531</v>
      </c>
      <c r="K1626" s="4">
        <f t="shared" si="25"/>
        <v>28755</v>
      </c>
      <c r="L1626" s="2"/>
      <c r="M1626" s="14">
        <f>H1626/INDEX(Installed_Capacity!$H$5:$S$11,MATCH(Source_Data!C1626,Installed_Capacity!$G$5:$G$11,0),MATCH(Source_Data!D1626,Installed_Capacity!$H$4:$S$4,0))</f>
        <v>0</v>
      </c>
    </row>
    <row r="1627" spans="1:13" x14ac:dyDescent="0.3">
      <c r="A1627" s="5">
        <v>42073</v>
      </c>
      <c r="B1627" s="5">
        <v>42072</v>
      </c>
      <c r="C1627" s="3">
        <v>2015</v>
      </c>
      <c r="D1627" s="3">
        <v>3</v>
      </c>
      <c r="E1627" s="3">
        <v>10</v>
      </c>
      <c r="F1627" s="3">
        <v>8</v>
      </c>
      <c r="G1627" s="3"/>
      <c r="H1627" s="4">
        <v>248.70670000000001</v>
      </c>
      <c r="I1627" s="4">
        <v>17.410240000000002</v>
      </c>
      <c r="J1627" s="4">
        <v>25405</v>
      </c>
      <c r="K1627" s="4">
        <f t="shared" si="25"/>
        <v>28755</v>
      </c>
      <c r="L1627" s="2"/>
      <c r="M1627" s="14">
        <f>H1627/INDEX(Installed_Capacity!$H$5:$S$11,MATCH(Source_Data!C1627,Installed_Capacity!$G$5:$G$11,0),MATCH(Source_Data!D1627,Installed_Capacity!$H$4:$S$4,0))</f>
        <v>5.0655055898293423E-2</v>
      </c>
    </row>
    <row r="1628" spans="1:13" x14ac:dyDescent="0.3">
      <c r="A1628" s="5">
        <v>42073</v>
      </c>
      <c r="B1628" s="5">
        <v>42072</v>
      </c>
      <c r="C1628" s="3">
        <v>2015</v>
      </c>
      <c r="D1628" s="3">
        <v>3</v>
      </c>
      <c r="E1628" s="3">
        <v>10</v>
      </c>
      <c r="F1628" s="3">
        <v>9</v>
      </c>
      <c r="G1628" s="3"/>
      <c r="H1628" s="4">
        <v>1799.7459200000001</v>
      </c>
      <c r="I1628" s="4">
        <v>9.2380700000000004</v>
      </c>
      <c r="J1628" s="4">
        <v>25643</v>
      </c>
      <c r="K1628" s="4">
        <f t="shared" si="25"/>
        <v>28755</v>
      </c>
      <c r="L1628" s="2"/>
      <c r="M1628" s="14">
        <f>H1628/INDEX(Installed_Capacity!$H$5:$S$11,MATCH(Source_Data!C1628,Installed_Capacity!$G$5:$G$11,0),MATCH(Source_Data!D1628,Installed_Capacity!$H$4:$S$4,0))</f>
        <v>0.36656121519977358</v>
      </c>
    </row>
    <row r="1629" spans="1:13" x14ac:dyDescent="0.3">
      <c r="A1629" s="5">
        <v>42073</v>
      </c>
      <c r="B1629" s="5">
        <v>42072</v>
      </c>
      <c r="C1629" s="3">
        <v>2015</v>
      </c>
      <c r="D1629" s="3">
        <v>3</v>
      </c>
      <c r="E1629" s="3">
        <v>10</v>
      </c>
      <c r="F1629" s="3">
        <v>10</v>
      </c>
      <c r="G1629" s="3"/>
      <c r="H1629" s="4">
        <v>3496.54261</v>
      </c>
      <c r="I1629" s="4">
        <v>9.0028100000000002</v>
      </c>
      <c r="J1629" s="4">
        <v>25784</v>
      </c>
      <c r="K1629" s="4">
        <f t="shared" si="25"/>
        <v>28755</v>
      </c>
      <c r="L1629" s="2"/>
      <c r="M1629" s="14">
        <f>H1629/INDEX(Installed_Capacity!$H$5:$S$11,MATCH(Source_Data!C1629,Installed_Capacity!$G$5:$G$11,0),MATCH(Source_Data!D1629,Installed_Capacity!$H$4:$S$4,0))</f>
        <v>0.71215436238876872</v>
      </c>
    </row>
    <row r="1630" spans="1:13" x14ac:dyDescent="0.3">
      <c r="A1630" s="5">
        <v>42073</v>
      </c>
      <c r="B1630" s="5">
        <v>42072</v>
      </c>
      <c r="C1630" s="3">
        <v>2015</v>
      </c>
      <c r="D1630" s="3">
        <v>3</v>
      </c>
      <c r="E1630" s="3">
        <v>10</v>
      </c>
      <c r="F1630" s="3">
        <v>11</v>
      </c>
      <c r="G1630" s="3"/>
      <c r="H1630" s="4">
        <v>4235.2680200000004</v>
      </c>
      <c r="I1630" s="4">
        <v>25.89837</v>
      </c>
      <c r="J1630" s="4">
        <v>25880</v>
      </c>
      <c r="K1630" s="4">
        <f t="shared" si="25"/>
        <v>28755</v>
      </c>
      <c r="L1630" s="2"/>
      <c r="M1630" s="14">
        <f>H1630/INDEX(Installed_Capacity!$H$5:$S$11,MATCH(Source_Data!C1630,Installed_Capacity!$G$5:$G$11,0),MATCH(Source_Data!D1630,Installed_Capacity!$H$4:$S$4,0))</f>
        <v>0.86261342495941817</v>
      </c>
    </row>
    <row r="1631" spans="1:13" x14ac:dyDescent="0.3">
      <c r="A1631" s="5">
        <v>42073</v>
      </c>
      <c r="B1631" s="5">
        <v>42072</v>
      </c>
      <c r="C1631" s="3">
        <v>2015</v>
      </c>
      <c r="D1631" s="3">
        <v>3</v>
      </c>
      <c r="E1631" s="3">
        <v>10</v>
      </c>
      <c r="F1631" s="3">
        <v>12</v>
      </c>
      <c r="G1631" s="3"/>
      <c r="H1631" s="4">
        <v>4463.2868099999996</v>
      </c>
      <c r="I1631" s="4">
        <v>47.233289999999997</v>
      </c>
      <c r="J1631" s="4">
        <v>26004</v>
      </c>
      <c r="K1631" s="4">
        <f t="shared" si="25"/>
        <v>28755</v>
      </c>
      <c r="L1631" s="2"/>
      <c r="M1631" s="14">
        <f>H1631/INDEX(Installed_Capacity!$H$5:$S$11,MATCH(Source_Data!C1631,Installed_Capacity!$G$5:$G$11,0),MATCH(Source_Data!D1631,Installed_Capacity!$H$4:$S$4,0))</f>
        <v>0.90905489418124119</v>
      </c>
    </row>
    <row r="1632" spans="1:13" x14ac:dyDescent="0.3">
      <c r="A1632" s="5">
        <v>42073</v>
      </c>
      <c r="B1632" s="5">
        <v>42072</v>
      </c>
      <c r="C1632" s="3">
        <v>2015</v>
      </c>
      <c r="D1632" s="3">
        <v>3</v>
      </c>
      <c r="E1632" s="3">
        <v>10</v>
      </c>
      <c r="F1632" s="3">
        <v>13</v>
      </c>
      <c r="G1632" s="3"/>
      <c r="H1632" s="4">
        <v>4007.1950900000002</v>
      </c>
      <c r="I1632" s="4">
        <v>81.450159999999997</v>
      </c>
      <c r="J1632" s="4">
        <v>26002</v>
      </c>
      <c r="K1632" s="4">
        <f t="shared" si="25"/>
        <v>28755</v>
      </c>
      <c r="L1632" s="2"/>
      <c r="M1632" s="14">
        <f>H1632/INDEX(Installed_Capacity!$H$5:$S$11,MATCH(Source_Data!C1632,Installed_Capacity!$G$5:$G$11,0),MATCH(Source_Data!D1632,Installed_Capacity!$H$4:$S$4,0))</f>
        <v>0.81616092883431346</v>
      </c>
    </row>
    <row r="1633" spans="1:13" x14ac:dyDescent="0.3">
      <c r="A1633" s="5">
        <v>42073</v>
      </c>
      <c r="B1633" s="5">
        <v>42073</v>
      </c>
      <c r="C1633" s="3">
        <v>2015</v>
      </c>
      <c r="D1633" s="3">
        <v>3</v>
      </c>
      <c r="E1633" s="3">
        <v>10</v>
      </c>
      <c r="F1633" s="3">
        <v>14</v>
      </c>
      <c r="G1633" s="3"/>
      <c r="H1633" s="4">
        <v>3940.3846899999999</v>
      </c>
      <c r="I1633" s="4">
        <v>93.308700000000002</v>
      </c>
      <c r="J1633" s="4">
        <v>26408</v>
      </c>
      <c r="K1633" s="4">
        <f t="shared" si="25"/>
        <v>28755</v>
      </c>
      <c r="L1633" s="2"/>
      <c r="M1633" s="14">
        <f>H1633/INDEX(Installed_Capacity!$H$5:$S$11,MATCH(Source_Data!C1633,Installed_Capacity!$G$5:$G$11,0),MATCH(Source_Data!D1633,Installed_Capacity!$H$4:$S$4,0))</f>
        <v>0.80255339615993293</v>
      </c>
    </row>
    <row r="1634" spans="1:13" x14ac:dyDescent="0.3">
      <c r="A1634" s="5">
        <v>42073</v>
      </c>
      <c r="B1634" s="5">
        <v>42073</v>
      </c>
      <c r="C1634" s="3">
        <v>2015</v>
      </c>
      <c r="D1634" s="3">
        <v>3</v>
      </c>
      <c r="E1634" s="3">
        <v>10</v>
      </c>
      <c r="F1634" s="3">
        <v>15</v>
      </c>
      <c r="G1634" s="3"/>
      <c r="H1634" s="4">
        <v>4148.4000900000001</v>
      </c>
      <c r="I1634" s="4">
        <v>35.323050000000002</v>
      </c>
      <c r="J1634" s="4">
        <v>26680</v>
      </c>
      <c r="K1634" s="4">
        <f t="shared" si="25"/>
        <v>28755</v>
      </c>
      <c r="L1634" s="2"/>
      <c r="M1634" s="14">
        <f>H1634/INDEX(Installed_Capacity!$H$5:$S$11,MATCH(Source_Data!C1634,Installed_Capacity!$G$5:$G$11,0),MATCH(Source_Data!D1634,Installed_Capacity!$H$4:$S$4,0))</f>
        <v>0.84492069754226751</v>
      </c>
    </row>
    <row r="1635" spans="1:13" x14ac:dyDescent="0.3">
      <c r="A1635" s="5">
        <v>42073</v>
      </c>
      <c r="B1635" s="5">
        <v>42073</v>
      </c>
      <c r="C1635" s="3">
        <v>2015</v>
      </c>
      <c r="D1635" s="3">
        <v>3</v>
      </c>
      <c r="E1635" s="3">
        <v>10</v>
      </c>
      <c r="F1635" s="3">
        <v>16</v>
      </c>
      <c r="G1635" s="3"/>
      <c r="H1635" s="4">
        <v>3862.9840300000001</v>
      </c>
      <c r="I1635" s="4">
        <v>8.4641999999999999</v>
      </c>
      <c r="J1635" s="4">
        <v>26732</v>
      </c>
      <c r="K1635" s="4">
        <f t="shared" si="25"/>
        <v>28755</v>
      </c>
      <c r="L1635" s="2"/>
      <c r="M1635" s="14">
        <f>H1635/INDEX(Installed_Capacity!$H$5:$S$11,MATCH(Source_Data!C1635,Installed_Capacity!$G$5:$G$11,0),MATCH(Source_Data!D1635,Installed_Capacity!$H$4:$S$4,0))</f>
        <v>0.78678890425495085</v>
      </c>
    </row>
    <row r="1636" spans="1:13" x14ac:dyDescent="0.3">
      <c r="A1636" s="5">
        <v>42073</v>
      </c>
      <c r="B1636" s="5">
        <v>42073</v>
      </c>
      <c r="C1636" s="3">
        <v>2015</v>
      </c>
      <c r="D1636" s="3">
        <v>3</v>
      </c>
      <c r="E1636" s="3">
        <v>10</v>
      </c>
      <c r="F1636" s="3">
        <v>17</v>
      </c>
      <c r="G1636" s="3"/>
      <c r="H1636" s="4">
        <v>2869.9430699999998</v>
      </c>
      <c r="I1636" s="4">
        <v>23.258800000000001</v>
      </c>
      <c r="J1636" s="4">
        <v>26729</v>
      </c>
      <c r="K1636" s="4">
        <f t="shared" si="25"/>
        <v>28755</v>
      </c>
      <c r="L1636" s="2"/>
      <c r="M1636" s="14">
        <f>H1636/INDEX(Installed_Capacity!$H$5:$S$11,MATCH(Source_Data!C1636,Installed_Capacity!$G$5:$G$11,0),MATCH(Source_Data!D1636,Installed_Capacity!$H$4:$S$4,0))</f>
        <v>0.58453240960444497</v>
      </c>
    </row>
    <row r="1637" spans="1:13" x14ac:dyDescent="0.3">
      <c r="A1637" s="5">
        <v>42073</v>
      </c>
      <c r="B1637" s="5">
        <v>42073</v>
      </c>
      <c r="C1637" s="3">
        <v>2015</v>
      </c>
      <c r="D1637" s="3">
        <v>3</v>
      </c>
      <c r="E1637" s="3">
        <v>10</v>
      </c>
      <c r="F1637" s="3">
        <v>18</v>
      </c>
      <c r="G1637" s="3"/>
      <c r="H1637" s="4">
        <v>1555.5447799999999</v>
      </c>
      <c r="I1637" s="4">
        <v>25.215340000000001</v>
      </c>
      <c r="J1637" s="4">
        <v>26723</v>
      </c>
      <c r="K1637" s="4">
        <f t="shared" si="25"/>
        <v>28755</v>
      </c>
      <c r="L1637" s="2"/>
      <c r="M1637" s="14">
        <f>H1637/INDEX(Installed_Capacity!$H$5:$S$11,MATCH(Source_Data!C1637,Installed_Capacity!$G$5:$G$11,0),MATCH(Source_Data!D1637,Installed_Capacity!$H$4:$S$4,0))</f>
        <v>0.31682382413983434</v>
      </c>
    </row>
    <row r="1638" spans="1:13" x14ac:dyDescent="0.3">
      <c r="A1638" s="5">
        <v>42073</v>
      </c>
      <c r="B1638" s="5">
        <v>42073</v>
      </c>
      <c r="C1638" s="3">
        <v>2015</v>
      </c>
      <c r="D1638" s="3">
        <v>3</v>
      </c>
      <c r="E1638" s="3">
        <v>10</v>
      </c>
      <c r="F1638" s="3">
        <v>19</v>
      </c>
      <c r="G1638" s="3"/>
      <c r="H1638" s="4">
        <v>244.58377999999999</v>
      </c>
      <c r="I1638" s="4">
        <v>61.544110000000003</v>
      </c>
      <c r="J1638" s="4">
        <v>27121</v>
      </c>
      <c r="K1638" s="4">
        <f t="shared" si="25"/>
        <v>28755</v>
      </c>
      <c r="L1638" s="2"/>
      <c r="M1638" s="14">
        <f>H1638/INDEX(Installed_Capacity!$H$5:$S$11,MATCH(Source_Data!C1638,Installed_Capacity!$G$5:$G$11,0),MATCH(Source_Data!D1638,Installed_Capacity!$H$4:$S$4,0))</f>
        <v>4.9815324829270383E-2</v>
      </c>
    </row>
    <row r="1639" spans="1:13" x14ac:dyDescent="0.3">
      <c r="A1639" s="5">
        <v>42073</v>
      </c>
      <c r="B1639" s="5">
        <v>42073</v>
      </c>
      <c r="C1639" s="3">
        <v>2015</v>
      </c>
      <c r="D1639" s="3">
        <v>3</v>
      </c>
      <c r="E1639" s="3">
        <v>10</v>
      </c>
      <c r="F1639" s="3">
        <v>20</v>
      </c>
      <c r="G1639" s="3"/>
      <c r="H1639" s="4">
        <v>0</v>
      </c>
      <c r="I1639" s="4">
        <v>113.23545</v>
      </c>
      <c r="J1639" s="4">
        <v>28755</v>
      </c>
      <c r="K1639" s="4">
        <f t="shared" si="25"/>
        <v>28755</v>
      </c>
      <c r="L1639" s="2"/>
      <c r="M1639" s="14">
        <f>H1639/INDEX(Installed_Capacity!$H$5:$S$11,MATCH(Source_Data!C1639,Installed_Capacity!$G$5:$G$11,0),MATCH(Source_Data!D1639,Installed_Capacity!$H$4:$S$4,0))</f>
        <v>0</v>
      </c>
    </row>
    <row r="1640" spans="1:13" x14ac:dyDescent="0.3">
      <c r="A1640" s="5">
        <v>42073</v>
      </c>
      <c r="B1640" s="5">
        <v>42073</v>
      </c>
      <c r="C1640" s="3">
        <v>2015</v>
      </c>
      <c r="D1640" s="3">
        <v>3</v>
      </c>
      <c r="E1640" s="3">
        <v>10</v>
      </c>
      <c r="F1640" s="3">
        <v>21</v>
      </c>
      <c r="G1640" s="3"/>
      <c r="H1640" s="4">
        <v>0</v>
      </c>
      <c r="I1640" s="4">
        <v>133.54113000000001</v>
      </c>
      <c r="J1640" s="4">
        <v>28504</v>
      </c>
      <c r="K1640" s="4">
        <f t="shared" si="25"/>
        <v>28755</v>
      </c>
      <c r="L1640" s="2"/>
      <c r="M1640" s="14">
        <f>H1640/INDEX(Installed_Capacity!$H$5:$S$11,MATCH(Source_Data!C1640,Installed_Capacity!$G$5:$G$11,0),MATCH(Source_Data!D1640,Installed_Capacity!$H$4:$S$4,0))</f>
        <v>0</v>
      </c>
    </row>
    <row r="1641" spans="1:13" x14ac:dyDescent="0.3">
      <c r="A1641" s="5">
        <v>42073</v>
      </c>
      <c r="B1641" s="5">
        <v>42073</v>
      </c>
      <c r="C1641" s="3">
        <v>2015</v>
      </c>
      <c r="D1641" s="3">
        <v>3</v>
      </c>
      <c r="E1641" s="3">
        <v>10</v>
      </c>
      <c r="F1641" s="3">
        <v>22</v>
      </c>
      <c r="G1641" s="3"/>
      <c r="H1641" s="4">
        <v>0</v>
      </c>
      <c r="I1641" s="4">
        <v>303.57792000000001</v>
      </c>
      <c r="J1641" s="4">
        <v>27090</v>
      </c>
      <c r="K1641" s="4">
        <f t="shared" si="25"/>
        <v>28755</v>
      </c>
      <c r="L1641" s="2"/>
      <c r="M1641" s="14">
        <f>H1641/INDEX(Installed_Capacity!$H$5:$S$11,MATCH(Source_Data!C1641,Installed_Capacity!$G$5:$G$11,0),MATCH(Source_Data!D1641,Installed_Capacity!$H$4:$S$4,0))</f>
        <v>0</v>
      </c>
    </row>
    <row r="1642" spans="1:13" x14ac:dyDescent="0.3">
      <c r="A1642" s="5">
        <v>42073</v>
      </c>
      <c r="B1642" s="5">
        <v>42073</v>
      </c>
      <c r="C1642" s="3">
        <v>2015</v>
      </c>
      <c r="D1642" s="3">
        <v>3</v>
      </c>
      <c r="E1642" s="3">
        <v>10</v>
      </c>
      <c r="F1642" s="3">
        <v>23</v>
      </c>
      <c r="G1642" s="3"/>
      <c r="H1642" s="4">
        <v>0</v>
      </c>
      <c r="I1642" s="4">
        <v>543.39989000000003</v>
      </c>
      <c r="J1642" s="4">
        <v>24981</v>
      </c>
      <c r="K1642" s="4">
        <f t="shared" si="25"/>
        <v>28755</v>
      </c>
      <c r="L1642" s="2"/>
      <c r="M1642" s="14">
        <f>H1642/INDEX(Installed_Capacity!$H$5:$S$11,MATCH(Source_Data!C1642,Installed_Capacity!$G$5:$G$11,0),MATCH(Source_Data!D1642,Installed_Capacity!$H$4:$S$4,0))</f>
        <v>0</v>
      </c>
    </row>
    <row r="1643" spans="1:13" x14ac:dyDescent="0.3">
      <c r="A1643" s="5">
        <v>42073</v>
      </c>
      <c r="B1643" s="5">
        <v>42073</v>
      </c>
      <c r="C1643" s="3">
        <v>2015</v>
      </c>
      <c r="D1643" s="3">
        <v>3</v>
      </c>
      <c r="E1643" s="3">
        <v>10</v>
      </c>
      <c r="F1643" s="3">
        <v>24</v>
      </c>
      <c r="G1643" s="3"/>
      <c r="H1643" s="4">
        <v>0</v>
      </c>
      <c r="I1643" s="4">
        <v>415.74083000000002</v>
      </c>
      <c r="J1643" s="4">
        <v>22778</v>
      </c>
      <c r="K1643" s="4">
        <f t="shared" si="25"/>
        <v>28755</v>
      </c>
      <c r="L1643" s="2"/>
      <c r="M1643" s="14">
        <f>H1643/INDEX(Installed_Capacity!$H$5:$S$11,MATCH(Source_Data!C1643,Installed_Capacity!$G$5:$G$11,0),MATCH(Source_Data!D1643,Installed_Capacity!$H$4:$S$4,0))</f>
        <v>0</v>
      </c>
    </row>
    <row r="1644" spans="1:13" x14ac:dyDescent="0.3">
      <c r="A1644" s="5">
        <v>42074</v>
      </c>
      <c r="B1644" s="5">
        <v>42073</v>
      </c>
      <c r="C1644" s="3">
        <v>2015</v>
      </c>
      <c r="D1644" s="3">
        <v>3</v>
      </c>
      <c r="E1644" s="3">
        <v>11</v>
      </c>
      <c r="F1644" s="3">
        <v>1</v>
      </c>
      <c r="G1644" s="3"/>
      <c r="H1644" s="4">
        <v>0</v>
      </c>
      <c r="I1644" s="4">
        <v>474.96158000000003</v>
      </c>
      <c r="J1644" s="4">
        <v>21541</v>
      </c>
      <c r="K1644" s="4">
        <f t="shared" si="25"/>
        <v>28315</v>
      </c>
      <c r="L1644" s="2"/>
      <c r="M1644" s="14">
        <f>H1644/INDEX(Installed_Capacity!$H$5:$S$11,MATCH(Source_Data!C1644,Installed_Capacity!$G$5:$G$11,0),MATCH(Source_Data!D1644,Installed_Capacity!$H$4:$S$4,0))</f>
        <v>0</v>
      </c>
    </row>
    <row r="1645" spans="1:13" x14ac:dyDescent="0.3">
      <c r="A1645" s="5">
        <v>42074</v>
      </c>
      <c r="B1645" s="5">
        <v>42073</v>
      </c>
      <c r="C1645" s="3">
        <v>2015</v>
      </c>
      <c r="D1645" s="3">
        <v>3</v>
      </c>
      <c r="E1645" s="3">
        <v>11</v>
      </c>
      <c r="F1645" s="3">
        <v>2</v>
      </c>
      <c r="G1645" s="3"/>
      <c r="H1645" s="4">
        <v>0</v>
      </c>
      <c r="I1645" s="4">
        <v>640.94629999999995</v>
      </c>
      <c r="J1645" s="4">
        <v>20994</v>
      </c>
      <c r="K1645" s="4">
        <f t="shared" si="25"/>
        <v>28315</v>
      </c>
      <c r="L1645" s="2"/>
      <c r="M1645" s="14">
        <f>H1645/INDEX(Installed_Capacity!$H$5:$S$11,MATCH(Source_Data!C1645,Installed_Capacity!$G$5:$G$11,0),MATCH(Source_Data!D1645,Installed_Capacity!$H$4:$S$4,0))</f>
        <v>0</v>
      </c>
    </row>
    <row r="1646" spans="1:13" x14ac:dyDescent="0.3">
      <c r="A1646" s="5">
        <v>42074</v>
      </c>
      <c r="B1646" s="5">
        <v>42073</v>
      </c>
      <c r="C1646" s="3">
        <v>2015</v>
      </c>
      <c r="D1646" s="3">
        <v>3</v>
      </c>
      <c r="E1646" s="3">
        <v>11</v>
      </c>
      <c r="F1646" s="3">
        <v>3</v>
      </c>
      <c r="G1646" s="3"/>
      <c r="H1646" s="4">
        <v>0</v>
      </c>
      <c r="I1646" s="4">
        <v>548.05046000000004</v>
      </c>
      <c r="J1646" s="4">
        <v>20517</v>
      </c>
      <c r="K1646" s="4">
        <f t="shared" si="25"/>
        <v>28315</v>
      </c>
      <c r="L1646" s="2"/>
      <c r="M1646" s="14">
        <f>H1646/INDEX(Installed_Capacity!$H$5:$S$11,MATCH(Source_Data!C1646,Installed_Capacity!$G$5:$G$11,0),MATCH(Source_Data!D1646,Installed_Capacity!$H$4:$S$4,0))</f>
        <v>0</v>
      </c>
    </row>
    <row r="1647" spans="1:13" x14ac:dyDescent="0.3">
      <c r="A1647" s="5">
        <v>42074</v>
      </c>
      <c r="B1647" s="5">
        <v>42073</v>
      </c>
      <c r="C1647" s="3">
        <v>2015</v>
      </c>
      <c r="D1647" s="3">
        <v>3</v>
      </c>
      <c r="E1647" s="3">
        <v>11</v>
      </c>
      <c r="F1647" s="3">
        <v>4</v>
      </c>
      <c r="G1647" s="3"/>
      <c r="H1647" s="4">
        <v>0</v>
      </c>
      <c r="I1647" s="4">
        <v>263.30273999999997</v>
      </c>
      <c r="J1647" s="4">
        <v>20126</v>
      </c>
      <c r="K1647" s="4">
        <f t="shared" si="25"/>
        <v>28315</v>
      </c>
      <c r="L1647" s="2"/>
      <c r="M1647" s="14">
        <f>H1647/INDEX(Installed_Capacity!$H$5:$S$11,MATCH(Source_Data!C1647,Installed_Capacity!$G$5:$G$11,0),MATCH(Source_Data!D1647,Installed_Capacity!$H$4:$S$4,0))</f>
        <v>0</v>
      </c>
    </row>
    <row r="1648" spans="1:13" x14ac:dyDescent="0.3">
      <c r="A1648" s="5">
        <v>42074</v>
      </c>
      <c r="B1648" s="5">
        <v>42073</v>
      </c>
      <c r="C1648" s="3">
        <v>2015</v>
      </c>
      <c r="D1648" s="3">
        <v>3</v>
      </c>
      <c r="E1648" s="3">
        <v>11</v>
      </c>
      <c r="F1648" s="3">
        <v>5</v>
      </c>
      <c r="G1648" s="3"/>
      <c r="H1648" s="4">
        <v>0</v>
      </c>
      <c r="I1648" s="4">
        <v>159.35709</v>
      </c>
      <c r="J1648" s="4">
        <v>20563</v>
      </c>
      <c r="K1648" s="4">
        <f t="shared" si="25"/>
        <v>28315</v>
      </c>
      <c r="L1648" s="2"/>
      <c r="M1648" s="14">
        <f>H1648/INDEX(Installed_Capacity!$H$5:$S$11,MATCH(Source_Data!C1648,Installed_Capacity!$G$5:$G$11,0),MATCH(Source_Data!D1648,Installed_Capacity!$H$4:$S$4,0))</f>
        <v>0</v>
      </c>
    </row>
    <row r="1649" spans="1:13" x14ac:dyDescent="0.3">
      <c r="A1649" s="5">
        <v>42074</v>
      </c>
      <c r="B1649" s="5">
        <v>42073</v>
      </c>
      <c r="C1649" s="3">
        <v>2015</v>
      </c>
      <c r="D1649" s="3">
        <v>3</v>
      </c>
      <c r="E1649" s="3">
        <v>11</v>
      </c>
      <c r="F1649" s="3">
        <v>6</v>
      </c>
      <c r="G1649" s="3"/>
      <c r="H1649" s="4">
        <v>0</v>
      </c>
      <c r="I1649" s="4">
        <v>128.16985</v>
      </c>
      <c r="J1649" s="4">
        <v>21514</v>
      </c>
      <c r="K1649" s="4">
        <f t="shared" si="25"/>
        <v>28315</v>
      </c>
      <c r="L1649" s="2"/>
      <c r="M1649" s="14">
        <f>H1649/INDEX(Installed_Capacity!$H$5:$S$11,MATCH(Source_Data!C1649,Installed_Capacity!$G$5:$G$11,0),MATCH(Source_Data!D1649,Installed_Capacity!$H$4:$S$4,0))</f>
        <v>0</v>
      </c>
    </row>
    <row r="1650" spans="1:13" x14ac:dyDescent="0.3">
      <c r="A1650" s="5">
        <v>42074</v>
      </c>
      <c r="B1650" s="5">
        <v>42073</v>
      </c>
      <c r="C1650" s="3">
        <v>2015</v>
      </c>
      <c r="D1650" s="3">
        <v>3</v>
      </c>
      <c r="E1650" s="3">
        <v>11</v>
      </c>
      <c r="F1650" s="3">
        <v>7</v>
      </c>
      <c r="G1650" s="3"/>
      <c r="H1650" s="4">
        <v>0</v>
      </c>
      <c r="I1650" s="4">
        <v>232.51927000000001</v>
      </c>
      <c r="J1650" s="4">
        <v>23782</v>
      </c>
      <c r="K1650" s="4">
        <f t="shared" si="25"/>
        <v>28315</v>
      </c>
      <c r="L1650" s="2"/>
      <c r="M1650" s="14">
        <f>H1650/INDEX(Installed_Capacity!$H$5:$S$11,MATCH(Source_Data!C1650,Installed_Capacity!$G$5:$G$11,0),MATCH(Source_Data!D1650,Installed_Capacity!$H$4:$S$4,0))</f>
        <v>0</v>
      </c>
    </row>
    <row r="1651" spans="1:13" x14ac:dyDescent="0.3">
      <c r="A1651" s="5">
        <v>42074</v>
      </c>
      <c r="B1651" s="5">
        <v>42073</v>
      </c>
      <c r="C1651" s="3">
        <v>2015</v>
      </c>
      <c r="D1651" s="3">
        <v>3</v>
      </c>
      <c r="E1651" s="3">
        <v>11</v>
      </c>
      <c r="F1651" s="3">
        <v>8</v>
      </c>
      <c r="G1651" s="3"/>
      <c r="H1651" s="4">
        <v>65.975660000000005</v>
      </c>
      <c r="I1651" s="4">
        <v>236.53202999999999</v>
      </c>
      <c r="J1651" s="4">
        <v>25774</v>
      </c>
      <c r="K1651" s="4">
        <f t="shared" si="25"/>
        <v>28315</v>
      </c>
      <c r="L1651" s="2"/>
      <c r="M1651" s="14">
        <f>H1651/INDEX(Installed_Capacity!$H$5:$S$11,MATCH(Source_Data!C1651,Installed_Capacity!$G$5:$G$11,0),MATCH(Source_Data!D1651,Installed_Capacity!$H$4:$S$4,0))</f>
        <v>1.343751794875973E-2</v>
      </c>
    </row>
    <row r="1652" spans="1:13" x14ac:dyDescent="0.3">
      <c r="A1652" s="5">
        <v>42074</v>
      </c>
      <c r="B1652" s="5">
        <v>42073</v>
      </c>
      <c r="C1652" s="3">
        <v>2015</v>
      </c>
      <c r="D1652" s="3">
        <v>3</v>
      </c>
      <c r="E1652" s="3">
        <v>11</v>
      </c>
      <c r="F1652" s="3">
        <v>9</v>
      </c>
      <c r="G1652" s="3"/>
      <c r="H1652" s="4">
        <v>468.75254999999999</v>
      </c>
      <c r="I1652" s="4">
        <v>303.09849000000003</v>
      </c>
      <c r="J1652" s="4">
        <v>26379</v>
      </c>
      <c r="K1652" s="4">
        <f t="shared" si="25"/>
        <v>28315</v>
      </c>
      <c r="L1652" s="2"/>
      <c r="M1652" s="14">
        <f>H1652/INDEX(Installed_Capacity!$H$5:$S$11,MATCH(Source_Data!C1652,Installed_Capacity!$G$5:$G$11,0),MATCH(Source_Data!D1652,Installed_Capacity!$H$4:$S$4,0))</f>
        <v>9.5472645580989904E-2</v>
      </c>
    </row>
    <row r="1653" spans="1:13" x14ac:dyDescent="0.3">
      <c r="A1653" s="5">
        <v>42074</v>
      </c>
      <c r="B1653" s="5">
        <v>42073</v>
      </c>
      <c r="C1653" s="3">
        <v>2015</v>
      </c>
      <c r="D1653" s="3">
        <v>3</v>
      </c>
      <c r="E1653" s="3">
        <v>11</v>
      </c>
      <c r="F1653" s="3">
        <v>10</v>
      </c>
      <c r="G1653" s="3"/>
      <c r="H1653" s="4">
        <v>1076.7491399999999</v>
      </c>
      <c r="I1653" s="4">
        <v>260.78174999999999</v>
      </c>
      <c r="J1653" s="4">
        <v>26805</v>
      </c>
      <c r="K1653" s="4">
        <f t="shared" si="25"/>
        <v>28315</v>
      </c>
      <c r="L1653" s="2"/>
      <c r="M1653" s="14">
        <f>H1653/INDEX(Installed_Capacity!$H$5:$S$11,MATCH(Source_Data!C1653,Installed_Capacity!$G$5:$G$11,0),MATCH(Source_Data!D1653,Installed_Capacity!$H$4:$S$4,0))</f>
        <v>0.21930566355928233</v>
      </c>
    </row>
    <row r="1654" spans="1:13" x14ac:dyDescent="0.3">
      <c r="A1654" s="5">
        <v>42074</v>
      </c>
      <c r="B1654" s="5">
        <v>42073</v>
      </c>
      <c r="C1654" s="3">
        <v>2015</v>
      </c>
      <c r="D1654" s="3">
        <v>3</v>
      </c>
      <c r="E1654" s="3">
        <v>11</v>
      </c>
      <c r="F1654" s="3">
        <v>11</v>
      </c>
      <c r="G1654" s="3"/>
      <c r="H1654" s="4">
        <v>1561.7241899999999</v>
      </c>
      <c r="I1654" s="4">
        <v>183.77735999999999</v>
      </c>
      <c r="J1654" s="4">
        <v>26931</v>
      </c>
      <c r="K1654" s="4">
        <f t="shared" si="25"/>
        <v>28315</v>
      </c>
      <c r="L1654" s="2"/>
      <c r="M1654" s="14">
        <f>H1654/INDEX(Installed_Capacity!$H$5:$S$11,MATCH(Source_Data!C1654,Installed_Capacity!$G$5:$G$11,0),MATCH(Source_Data!D1654,Installed_Capacity!$H$4:$S$4,0))</f>
        <v>0.31808240848423869</v>
      </c>
    </row>
    <row r="1655" spans="1:13" x14ac:dyDescent="0.3">
      <c r="A1655" s="5">
        <v>42074</v>
      </c>
      <c r="B1655" s="5">
        <v>42073</v>
      </c>
      <c r="C1655" s="3">
        <v>2015</v>
      </c>
      <c r="D1655" s="3">
        <v>3</v>
      </c>
      <c r="E1655" s="3">
        <v>11</v>
      </c>
      <c r="F1655" s="3">
        <v>12</v>
      </c>
      <c r="G1655" s="3"/>
      <c r="H1655" s="4">
        <v>1807.40894</v>
      </c>
      <c r="I1655" s="4">
        <v>466.36784999999998</v>
      </c>
      <c r="J1655" s="4">
        <v>27017</v>
      </c>
      <c r="K1655" s="4">
        <f t="shared" si="25"/>
        <v>28315</v>
      </c>
      <c r="L1655" s="2"/>
      <c r="M1655" s="14">
        <f>H1655/INDEX(Installed_Capacity!$H$5:$S$11,MATCH(Source_Data!C1655,Installed_Capacity!$G$5:$G$11,0),MATCH(Source_Data!D1655,Installed_Capacity!$H$4:$S$4,0))</f>
        <v>0.36812197213334125</v>
      </c>
    </row>
    <row r="1656" spans="1:13" x14ac:dyDescent="0.3">
      <c r="A1656" s="5">
        <v>42074</v>
      </c>
      <c r="B1656" s="5">
        <v>42073</v>
      </c>
      <c r="C1656" s="3">
        <v>2015</v>
      </c>
      <c r="D1656" s="3">
        <v>3</v>
      </c>
      <c r="E1656" s="3">
        <v>11</v>
      </c>
      <c r="F1656" s="3">
        <v>13</v>
      </c>
      <c r="G1656" s="3"/>
      <c r="H1656" s="4">
        <v>1973.12706</v>
      </c>
      <c r="I1656" s="4">
        <v>647.16079000000002</v>
      </c>
      <c r="J1656" s="4">
        <v>26936</v>
      </c>
      <c r="K1656" s="4">
        <f t="shared" si="25"/>
        <v>28315</v>
      </c>
      <c r="L1656" s="2"/>
      <c r="M1656" s="14">
        <f>H1656/INDEX(Installed_Capacity!$H$5:$S$11,MATCH(Source_Data!C1656,Installed_Capacity!$G$5:$G$11,0),MATCH(Source_Data!D1656,Installed_Capacity!$H$4:$S$4,0))</f>
        <v>0.40187442283917307</v>
      </c>
    </row>
    <row r="1657" spans="1:13" x14ac:dyDescent="0.3">
      <c r="A1657" s="5">
        <v>42074</v>
      </c>
      <c r="B1657" s="5">
        <v>42074</v>
      </c>
      <c r="C1657" s="3">
        <v>2015</v>
      </c>
      <c r="D1657" s="3">
        <v>3</v>
      </c>
      <c r="E1657" s="3">
        <v>11</v>
      </c>
      <c r="F1657" s="3">
        <v>14</v>
      </c>
      <c r="G1657" s="3"/>
      <c r="H1657" s="4">
        <v>2344.56288</v>
      </c>
      <c r="I1657" s="4">
        <v>585.04290000000003</v>
      </c>
      <c r="J1657" s="4">
        <v>26879</v>
      </c>
      <c r="K1657" s="4">
        <f t="shared" si="25"/>
        <v>28315</v>
      </c>
      <c r="L1657" s="2"/>
      <c r="M1657" s="14">
        <f>H1657/INDEX(Installed_Capacity!$H$5:$S$11,MATCH(Source_Data!C1657,Installed_Capacity!$G$5:$G$11,0),MATCH(Source_Data!D1657,Installed_Capacity!$H$4:$S$4,0))</f>
        <v>0.47752619347795539</v>
      </c>
    </row>
    <row r="1658" spans="1:13" x14ac:dyDescent="0.3">
      <c r="A1658" s="5">
        <v>42074</v>
      </c>
      <c r="B1658" s="5">
        <v>42074</v>
      </c>
      <c r="C1658" s="3">
        <v>2015</v>
      </c>
      <c r="D1658" s="3">
        <v>3</v>
      </c>
      <c r="E1658" s="3">
        <v>11</v>
      </c>
      <c r="F1658" s="3">
        <v>15</v>
      </c>
      <c r="G1658" s="3"/>
      <c r="H1658" s="4">
        <v>2051.6754299999998</v>
      </c>
      <c r="I1658" s="4">
        <v>561.33578999999997</v>
      </c>
      <c r="J1658" s="4">
        <v>26788</v>
      </c>
      <c r="K1658" s="4">
        <f t="shared" si="25"/>
        <v>28315</v>
      </c>
      <c r="L1658" s="2"/>
      <c r="M1658" s="14">
        <f>H1658/INDEX(Installed_Capacity!$H$5:$S$11,MATCH(Source_Data!C1658,Installed_Capacity!$G$5:$G$11,0),MATCH(Source_Data!D1658,Installed_Capacity!$H$4:$S$4,0))</f>
        <v>0.4178726732806361</v>
      </c>
    </row>
    <row r="1659" spans="1:13" x14ac:dyDescent="0.3">
      <c r="A1659" s="5">
        <v>42074</v>
      </c>
      <c r="B1659" s="5">
        <v>42074</v>
      </c>
      <c r="C1659" s="3">
        <v>2015</v>
      </c>
      <c r="D1659" s="3">
        <v>3</v>
      </c>
      <c r="E1659" s="3">
        <v>11</v>
      </c>
      <c r="F1659" s="3">
        <v>16</v>
      </c>
      <c r="G1659" s="3"/>
      <c r="H1659" s="4">
        <v>1809.51424</v>
      </c>
      <c r="I1659" s="4">
        <v>458.19009</v>
      </c>
      <c r="J1659" s="4">
        <v>26612</v>
      </c>
      <c r="K1659" s="4">
        <f t="shared" si="25"/>
        <v>28315</v>
      </c>
      <c r="L1659" s="2"/>
      <c r="M1659" s="14">
        <f>H1659/INDEX(Installed_Capacity!$H$5:$S$11,MATCH(Source_Data!C1659,Installed_Capacity!$G$5:$G$11,0),MATCH(Source_Data!D1659,Installed_Capacity!$H$4:$S$4,0))</f>
        <v>0.36855076673028087</v>
      </c>
    </row>
    <row r="1660" spans="1:13" x14ac:dyDescent="0.3">
      <c r="A1660" s="5">
        <v>42074</v>
      </c>
      <c r="B1660" s="5">
        <v>42074</v>
      </c>
      <c r="C1660" s="3">
        <v>2015</v>
      </c>
      <c r="D1660" s="3">
        <v>3</v>
      </c>
      <c r="E1660" s="3">
        <v>11</v>
      </c>
      <c r="F1660" s="3">
        <v>17</v>
      </c>
      <c r="G1660" s="3"/>
      <c r="H1660" s="4">
        <v>1049.91921</v>
      </c>
      <c r="I1660" s="4">
        <v>311.16728999999998</v>
      </c>
      <c r="J1660" s="4">
        <v>26360</v>
      </c>
      <c r="K1660" s="4">
        <f t="shared" si="25"/>
        <v>28315</v>
      </c>
      <c r="L1660" s="2"/>
      <c r="M1660" s="14">
        <f>H1660/INDEX(Installed_Capacity!$H$5:$S$11,MATCH(Source_Data!C1660,Installed_Capacity!$G$5:$G$11,0),MATCH(Source_Data!D1660,Installed_Capacity!$H$4:$S$4,0))</f>
        <v>0.21384110790437921</v>
      </c>
    </row>
    <row r="1661" spans="1:13" x14ac:dyDescent="0.3">
      <c r="A1661" s="5">
        <v>42074</v>
      </c>
      <c r="B1661" s="5">
        <v>42074</v>
      </c>
      <c r="C1661" s="3">
        <v>2015</v>
      </c>
      <c r="D1661" s="3">
        <v>3</v>
      </c>
      <c r="E1661" s="3">
        <v>11</v>
      </c>
      <c r="F1661" s="3">
        <v>18</v>
      </c>
      <c r="G1661" s="3"/>
      <c r="H1661" s="4">
        <v>710.29564000000005</v>
      </c>
      <c r="I1661" s="4">
        <v>221.38856999999999</v>
      </c>
      <c r="J1661" s="4">
        <v>26308</v>
      </c>
      <c r="K1661" s="4">
        <f t="shared" si="25"/>
        <v>28315</v>
      </c>
      <c r="L1661" s="2"/>
      <c r="M1661" s="14">
        <f>H1661/INDEX(Installed_Capacity!$H$5:$S$11,MATCH(Source_Data!C1661,Installed_Capacity!$G$5:$G$11,0),MATCH(Source_Data!D1661,Installed_Capacity!$H$4:$S$4,0))</f>
        <v>0.14466866131275957</v>
      </c>
    </row>
    <row r="1662" spans="1:13" x14ac:dyDescent="0.3">
      <c r="A1662" s="5">
        <v>42074</v>
      </c>
      <c r="B1662" s="5">
        <v>42074</v>
      </c>
      <c r="C1662" s="3">
        <v>2015</v>
      </c>
      <c r="D1662" s="3">
        <v>3</v>
      </c>
      <c r="E1662" s="3">
        <v>11</v>
      </c>
      <c r="F1662" s="3">
        <v>19</v>
      </c>
      <c r="G1662" s="3"/>
      <c r="H1662" s="4">
        <v>151.45366999999999</v>
      </c>
      <c r="I1662" s="4">
        <v>237.14579000000001</v>
      </c>
      <c r="J1662" s="4">
        <v>26888</v>
      </c>
      <c r="K1662" s="4">
        <f t="shared" si="25"/>
        <v>28315</v>
      </c>
      <c r="L1662" s="2"/>
      <c r="M1662" s="14">
        <f>H1662/INDEX(Installed_Capacity!$H$5:$S$11,MATCH(Source_Data!C1662,Installed_Capacity!$G$5:$G$11,0),MATCH(Source_Data!D1662,Installed_Capacity!$H$4:$S$4,0))</f>
        <v>3.0847154981557334E-2</v>
      </c>
    </row>
    <row r="1663" spans="1:13" x14ac:dyDescent="0.3">
      <c r="A1663" s="5">
        <v>42074</v>
      </c>
      <c r="B1663" s="5">
        <v>42074</v>
      </c>
      <c r="C1663" s="3">
        <v>2015</v>
      </c>
      <c r="D1663" s="3">
        <v>3</v>
      </c>
      <c r="E1663" s="3">
        <v>11</v>
      </c>
      <c r="F1663" s="3">
        <v>20</v>
      </c>
      <c r="G1663" s="3"/>
      <c r="H1663" s="4">
        <v>0</v>
      </c>
      <c r="I1663" s="4">
        <v>303.30925999999999</v>
      </c>
      <c r="J1663" s="4">
        <v>28315</v>
      </c>
      <c r="K1663" s="4">
        <f t="shared" si="25"/>
        <v>28315</v>
      </c>
      <c r="L1663" s="2"/>
      <c r="M1663" s="14">
        <f>H1663/INDEX(Installed_Capacity!$H$5:$S$11,MATCH(Source_Data!C1663,Installed_Capacity!$G$5:$G$11,0),MATCH(Source_Data!D1663,Installed_Capacity!$H$4:$S$4,0))</f>
        <v>0</v>
      </c>
    </row>
    <row r="1664" spans="1:13" x14ac:dyDescent="0.3">
      <c r="A1664" s="5">
        <v>42074</v>
      </c>
      <c r="B1664" s="5">
        <v>42074</v>
      </c>
      <c r="C1664" s="3">
        <v>2015</v>
      </c>
      <c r="D1664" s="3">
        <v>3</v>
      </c>
      <c r="E1664" s="3">
        <v>11</v>
      </c>
      <c r="F1664" s="3">
        <v>21</v>
      </c>
      <c r="G1664" s="3"/>
      <c r="H1664" s="4">
        <v>0</v>
      </c>
      <c r="I1664" s="4">
        <v>395.38137999999998</v>
      </c>
      <c r="J1664" s="4">
        <v>28252</v>
      </c>
      <c r="K1664" s="4">
        <f t="shared" si="25"/>
        <v>28315</v>
      </c>
      <c r="L1664" s="2"/>
      <c r="M1664" s="14">
        <f>H1664/INDEX(Installed_Capacity!$H$5:$S$11,MATCH(Source_Data!C1664,Installed_Capacity!$G$5:$G$11,0),MATCH(Source_Data!D1664,Installed_Capacity!$H$4:$S$4,0))</f>
        <v>0</v>
      </c>
    </row>
    <row r="1665" spans="1:13" x14ac:dyDescent="0.3">
      <c r="A1665" s="5">
        <v>42074</v>
      </c>
      <c r="B1665" s="5">
        <v>42074</v>
      </c>
      <c r="C1665" s="3">
        <v>2015</v>
      </c>
      <c r="D1665" s="3">
        <v>3</v>
      </c>
      <c r="E1665" s="3">
        <v>11</v>
      </c>
      <c r="F1665" s="3">
        <v>22</v>
      </c>
      <c r="G1665" s="3"/>
      <c r="H1665" s="4">
        <v>0</v>
      </c>
      <c r="I1665" s="4">
        <v>658.44398000000001</v>
      </c>
      <c r="J1665" s="4">
        <v>26880</v>
      </c>
      <c r="K1665" s="4">
        <f t="shared" si="25"/>
        <v>28315</v>
      </c>
      <c r="L1665" s="2"/>
      <c r="M1665" s="14">
        <f>H1665/INDEX(Installed_Capacity!$H$5:$S$11,MATCH(Source_Data!C1665,Installed_Capacity!$G$5:$G$11,0),MATCH(Source_Data!D1665,Installed_Capacity!$H$4:$S$4,0))</f>
        <v>0</v>
      </c>
    </row>
    <row r="1666" spans="1:13" x14ac:dyDescent="0.3">
      <c r="A1666" s="5">
        <v>42074</v>
      </c>
      <c r="B1666" s="5">
        <v>42074</v>
      </c>
      <c r="C1666" s="3">
        <v>2015</v>
      </c>
      <c r="D1666" s="3">
        <v>3</v>
      </c>
      <c r="E1666" s="3">
        <v>11</v>
      </c>
      <c r="F1666" s="3">
        <v>23</v>
      </c>
      <c r="G1666" s="3"/>
      <c r="H1666" s="4">
        <v>0</v>
      </c>
      <c r="I1666" s="4">
        <v>823.22477000000003</v>
      </c>
      <c r="J1666" s="4">
        <v>24944</v>
      </c>
      <c r="K1666" s="4">
        <f t="shared" si="25"/>
        <v>28315</v>
      </c>
      <c r="L1666" s="2"/>
      <c r="M1666" s="14">
        <f>H1666/INDEX(Installed_Capacity!$H$5:$S$11,MATCH(Source_Data!C1666,Installed_Capacity!$G$5:$G$11,0),MATCH(Source_Data!D1666,Installed_Capacity!$H$4:$S$4,0))</f>
        <v>0</v>
      </c>
    </row>
    <row r="1667" spans="1:13" x14ac:dyDescent="0.3">
      <c r="A1667" s="5">
        <v>42074</v>
      </c>
      <c r="B1667" s="5">
        <v>42074</v>
      </c>
      <c r="C1667" s="3">
        <v>2015</v>
      </c>
      <c r="D1667" s="3">
        <v>3</v>
      </c>
      <c r="E1667" s="3">
        <v>11</v>
      </c>
      <c r="F1667" s="3">
        <v>24</v>
      </c>
      <c r="G1667" s="3"/>
      <c r="H1667" s="4">
        <v>0</v>
      </c>
      <c r="I1667" s="4">
        <v>1068.85337</v>
      </c>
      <c r="J1667" s="4">
        <v>22779</v>
      </c>
      <c r="K1667" s="4">
        <f t="shared" ref="K1667:K1730" si="26">_xlfn.MAXIFS($J:$J, $C:$C, C1667, $D:$D, D1667, $E:$E, E1667)</f>
        <v>28315</v>
      </c>
      <c r="L1667" s="2"/>
      <c r="M1667" s="14">
        <f>H1667/INDEX(Installed_Capacity!$H$5:$S$11,MATCH(Source_Data!C1667,Installed_Capacity!$G$5:$G$11,0),MATCH(Source_Data!D1667,Installed_Capacity!$H$4:$S$4,0))</f>
        <v>0</v>
      </c>
    </row>
    <row r="1668" spans="1:13" x14ac:dyDescent="0.3">
      <c r="A1668" s="5">
        <v>42075</v>
      </c>
      <c r="B1668" s="5">
        <v>42074</v>
      </c>
      <c r="C1668" s="3">
        <v>2015</v>
      </c>
      <c r="D1668" s="3">
        <v>3</v>
      </c>
      <c r="E1668" s="3">
        <v>12</v>
      </c>
      <c r="F1668" s="3">
        <v>1</v>
      </c>
      <c r="G1668" s="3"/>
      <c r="H1668" s="4">
        <v>0</v>
      </c>
      <c r="I1668" s="4">
        <v>1224.61834</v>
      </c>
      <c r="J1668" s="4">
        <v>21614</v>
      </c>
      <c r="K1668" s="4">
        <f t="shared" si="26"/>
        <v>29132</v>
      </c>
      <c r="L1668" s="2"/>
      <c r="M1668" s="14">
        <f>H1668/INDEX(Installed_Capacity!$H$5:$S$11,MATCH(Source_Data!C1668,Installed_Capacity!$G$5:$G$11,0),MATCH(Source_Data!D1668,Installed_Capacity!$H$4:$S$4,0))</f>
        <v>0</v>
      </c>
    </row>
    <row r="1669" spans="1:13" x14ac:dyDescent="0.3">
      <c r="A1669" s="5">
        <v>42075</v>
      </c>
      <c r="B1669" s="5">
        <v>42074</v>
      </c>
      <c r="C1669" s="3">
        <v>2015</v>
      </c>
      <c r="D1669" s="3">
        <v>3</v>
      </c>
      <c r="E1669" s="3">
        <v>12</v>
      </c>
      <c r="F1669" s="3">
        <v>2</v>
      </c>
      <c r="G1669" s="3"/>
      <c r="H1669" s="4">
        <v>0</v>
      </c>
      <c r="I1669" s="4">
        <v>1277.7000800000001</v>
      </c>
      <c r="J1669" s="4">
        <v>21124</v>
      </c>
      <c r="K1669" s="4">
        <f t="shared" si="26"/>
        <v>29132</v>
      </c>
      <c r="L1669" s="2"/>
      <c r="M1669" s="14">
        <f>H1669/INDEX(Installed_Capacity!$H$5:$S$11,MATCH(Source_Data!C1669,Installed_Capacity!$G$5:$G$11,0),MATCH(Source_Data!D1669,Installed_Capacity!$H$4:$S$4,0))</f>
        <v>0</v>
      </c>
    </row>
    <row r="1670" spans="1:13" x14ac:dyDescent="0.3">
      <c r="A1670" s="5">
        <v>42075</v>
      </c>
      <c r="B1670" s="5">
        <v>42074</v>
      </c>
      <c r="C1670" s="3">
        <v>2015</v>
      </c>
      <c r="D1670" s="3">
        <v>3</v>
      </c>
      <c r="E1670" s="3">
        <v>12</v>
      </c>
      <c r="F1670" s="3">
        <v>3</v>
      </c>
      <c r="G1670" s="3"/>
      <c r="H1670" s="4">
        <v>0</v>
      </c>
      <c r="I1670" s="4">
        <v>1451.3776800000001</v>
      </c>
      <c r="J1670" s="4">
        <v>20798</v>
      </c>
      <c r="K1670" s="4">
        <f t="shared" si="26"/>
        <v>29132</v>
      </c>
      <c r="L1670" s="2"/>
      <c r="M1670" s="14">
        <f>H1670/INDEX(Installed_Capacity!$H$5:$S$11,MATCH(Source_Data!C1670,Installed_Capacity!$G$5:$G$11,0),MATCH(Source_Data!D1670,Installed_Capacity!$H$4:$S$4,0))</f>
        <v>0</v>
      </c>
    </row>
    <row r="1671" spans="1:13" x14ac:dyDescent="0.3">
      <c r="A1671" s="5">
        <v>42075</v>
      </c>
      <c r="B1671" s="5">
        <v>42074</v>
      </c>
      <c r="C1671" s="3">
        <v>2015</v>
      </c>
      <c r="D1671" s="3">
        <v>3</v>
      </c>
      <c r="E1671" s="3">
        <v>12</v>
      </c>
      <c r="F1671" s="3">
        <v>4</v>
      </c>
      <c r="G1671" s="3"/>
      <c r="H1671" s="4">
        <v>0</v>
      </c>
      <c r="I1671" s="4">
        <v>1514.9152099999999</v>
      </c>
      <c r="J1671" s="4">
        <v>20667</v>
      </c>
      <c r="K1671" s="4">
        <f t="shared" si="26"/>
        <v>29132</v>
      </c>
      <c r="L1671" s="2"/>
      <c r="M1671" s="14">
        <f>H1671/INDEX(Installed_Capacity!$H$5:$S$11,MATCH(Source_Data!C1671,Installed_Capacity!$G$5:$G$11,0),MATCH(Source_Data!D1671,Installed_Capacity!$H$4:$S$4,0))</f>
        <v>0</v>
      </c>
    </row>
    <row r="1672" spans="1:13" x14ac:dyDescent="0.3">
      <c r="A1672" s="5">
        <v>42075</v>
      </c>
      <c r="B1672" s="5">
        <v>42074</v>
      </c>
      <c r="C1672" s="3">
        <v>2015</v>
      </c>
      <c r="D1672" s="3">
        <v>3</v>
      </c>
      <c r="E1672" s="3">
        <v>12</v>
      </c>
      <c r="F1672" s="3">
        <v>5</v>
      </c>
      <c r="G1672" s="3"/>
      <c r="H1672" s="4">
        <v>0</v>
      </c>
      <c r="I1672" s="4">
        <v>1399.1240600000001</v>
      </c>
      <c r="J1672" s="4">
        <v>20705</v>
      </c>
      <c r="K1672" s="4">
        <f t="shared" si="26"/>
        <v>29132</v>
      </c>
      <c r="L1672" s="2"/>
      <c r="M1672" s="14">
        <f>H1672/INDEX(Installed_Capacity!$H$5:$S$11,MATCH(Source_Data!C1672,Installed_Capacity!$G$5:$G$11,0),MATCH(Source_Data!D1672,Installed_Capacity!$H$4:$S$4,0))</f>
        <v>0</v>
      </c>
    </row>
    <row r="1673" spans="1:13" x14ac:dyDescent="0.3">
      <c r="A1673" s="5">
        <v>42075</v>
      </c>
      <c r="B1673" s="5">
        <v>42074</v>
      </c>
      <c r="C1673" s="3">
        <v>2015</v>
      </c>
      <c r="D1673" s="3">
        <v>3</v>
      </c>
      <c r="E1673" s="3">
        <v>12</v>
      </c>
      <c r="F1673" s="3">
        <v>6</v>
      </c>
      <c r="G1673" s="3"/>
      <c r="H1673" s="4">
        <v>0</v>
      </c>
      <c r="I1673" s="4">
        <v>1401.18211</v>
      </c>
      <c r="J1673" s="4">
        <v>21607</v>
      </c>
      <c r="K1673" s="4">
        <f t="shared" si="26"/>
        <v>29132</v>
      </c>
      <c r="L1673" s="2"/>
      <c r="M1673" s="14">
        <f>H1673/INDEX(Installed_Capacity!$H$5:$S$11,MATCH(Source_Data!C1673,Installed_Capacity!$G$5:$G$11,0),MATCH(Source_Data!D1673,Installed_Capacity!$H$4:$S$4,0))</f>
        <v>0</v>
      </c>
    </row>
    <row r="1674" spans="1:13" x14ac:dyDescent="0.3">
      <c r="A1674" s="5">
        <v>42075</v>
      </c>
      <c r="B1674" s="5">
        <v>42074</v>
      </c>
      <c r="C1674" s="3">
        <v>2015</v>
      </c>
      <c r="D1674" s="3">
        <v>3</v>
      </c>
      <c r="E1674" s="3">
        <v>12</v>
      </c>
      <c r="F1674" s="3">
        <v>7</v>
      </c>
      <c r="G1674" s="3"/>
      <c r="H1674" s="4">
        <v>0</v>
      </c>
      <c r="I1674" s="4">
        <v>1134.46686</v>
      </c>
      <c r="J1674" s="4">
        <v>23851</v>
      </c>
      <c r="K1674" s="4">
        <f t="shared" si="26"/>
        <v>29132</v>
      </c>
      <c r="L1674" s="2"/>
      <c r="M1674" s="14">
        <f>H1674/INDEX(Installed_Capacity!$H$5:$S$11,MATCH(Source_Data!C1674,Installed_Capacity!$G$5:$G$11,0),MATCH(Source_Data!D1674,Installed_Capacity!$H$4:$S$4,0))</f>
        <v>0</v>
      </c>
    </row>
    <row r="1675" spans="1:13" x14ac:dyDescent="0.3">
      <c r="A1675" s="5">
        <v>42075</v>
      </c>
      <c r="B1675" s="5">
        <v>42074</v>
      </c>
      <c r="C1675" s="3">
        <v>2015</v>
      </c>
      <c r="D1675" s="3">
        <v>3</v>
      </c>
      <c r="E1675" s="3">
        <v>12</v>
      </c>
      <c r="F1675" s="3">
        <v>8</v>
      </c>
      <c r="G1675" s="3"/>
      <c r="H1675" s="4">
        <v>232.51164</v>
      </c>
      <c r="I1675" s="4">
        <v>461.42496999999997</v>
      </c>
      <c r="J1675" s="4">
        <v>25672</v>
      </c>
      <c r="K1675" s="4">
        <f t="shared" si="26"/>
        <v>29132</v>
      </c>
      <c r="L1675" s="2"/>
      <c r="M1675" s="14">
        <f>H1675/INDEX(Installed_Capacity!$H$5:$S$11,MATCH(Source_Data!C1675,Installed_Capacity!$G$5:$G$11,0),MATCH(Source_Data!D1675,Installed_Capacity!$H$4:$S$4,0))</f>
        <v>4.735654536529927E-2</v>
      </c>
    </row>
    <row r="1676" spans="1:13" x14ac:dyDescent="0.3">
      <c r="A1676" s="5">
        <v>42075</v>
      </c>
      <c r="B1676" s="5">
        <v>42074</v>
      </c>
      <c r="C1676" s="3">
        <v>2015</v>
      </c>
      <c r="D1676" s="3">
        <v>3</v>
      </c>
      <c r="E1676" s="3">
        <v>12</v>
      </c>
      <c r="F1676" s="3">
        <v>9</v>
      </c>
      <c r="G1676" s="3"/>
      <c r="H1676" s="4">
        <v>1723.2706499999999</v>
      </c>
      <c r="I1676" s="4">
        <v>210.74641</v>
      </c>
      <c r="J1676" s="4">
        <v>25920</v>
      </c>
      <c r="K1676" s="4">
        <f t="shared" si="26"/>
        <v>29132</v>
      </c>
      <c r="L1676" s="2"/>
      <c r="M1676" s="14">
        <f>H1676/INDEX(Installed_Capacity!$H$5:$S$11,MATCH(Source_Data!C1676,Installed_Capacity!$G$5:$G$11,0),MATCH(Source_Data!D1676,Installed_Capacity!$H$4:$S$4,0))</f>
        <v>0.35098520105666003</v>
      </c>
    </row>
    <row r="1677" spans="1:13" x14ac:dyDescent="0.3">
      <c r="A1677" s="5">
        <v>42075</v>
      </c>
      <c r="B1677" s="5">
        <v>42074</v>
      </c>
      <c r="C1677" s="3">
        <v>2015</v>
      </c>
      <c r="D1677" s="3">
        <v>3</v>
      </c>
      <c r="E1677" s="3">
        <v>12</v>
      </c>
      <c r="F1677" s="3">
        <v>10</v>
      </c>
      <c r="G1677" s="3"/>
      <c r="H1677" s="4">
        <v>3328.4605000000001</v>
      </c>
      <c r="I1677" s="4">
        <v>167.30256</v>
      </c>
      <c r="J1677" s="4">
        <v>26172</v>
      </c>
      <c r="K1677" s="4">
        <f t="shared" si="26"/>
        <v>29132</v>
      </c>
      <c r="L1677" s="2"/>
      <c r="M1677" s="14">
        <f>H1677/INDEX(Installed_Capacity!$H$5:$S$11,MATCH(Source_Data!C1677,Installed_Capacity!$G$5:$G$11,0),MATCH(Source_Data!D1677,Installed_Capacity!$H$4:$S$4,0))</f>
        <v>0.67792042869276015</v>
      </c>
    </row>
    <row r="1678" spans="1:13" x14ac:dyDescent="0.3">
      <c r="A1678" s="5">
        <v>42075</v>
      </c>
      <c r="B1678" s="5">
        <v>42074</v>
      </c>
      <c r="C1678" s="3">
        <v>2015</v>
      </c>
      <c r="D1678" s="3">
        <v>3</v>
      </c>
      <c r="E1678" s="3">
        <v>12</v>
      </c>
      <c r="F1678" s="3">
        <v>11</v>
      </c>
      <c r="G1678" s="3"/>
      <c r="H1678" s="4">
        <v>4439.47217</v>
      </c>
      <c r="I1678" s="4">
        <v>308.65532000000002</v>
      </c>
      <c r="J1678" s="4">
        <v>26363</v>
      </c>
      <c r="K1678" s="4">
        <f t="shared" si="26"/>
        <v>29132</v>
      </c>
      <c r="L1678" s="2"/>
      <c r="M1678" s="14">
        <f>H1678/INDEX(Installed_Capacity!$H$5:$S$11,MATCH(Source_Data!C1678,Installed_Capacity!$G$5:$G$11,0),MATCH(Source_Data!D1678,Installed_Capacity!$H$4:$S$4,0))</f>
        <v>0.9042044743075599</v>
      </c>
    </row>
    <row r="1679" spans="1:13" x14ac:dyDescent="0.3">
      <c r="A1679" s="5">
        <v>42075</v>
      </c>
      <c r="B1679" s="5">
        <v>42074</v>
      </c>
      <c r="C1679" s="3">
        <v>2015</v>
      </c>
      <c r="D1679" s="3">
        <v>3</v>
      </c>
      <c r="E1679" s="3">
        <v>12</v>
      </c>
      <c r="F1679" s="3">
        <v>12</v>
      </c>
      <c r="G1679" s="3"/>
      <c r="H1679" s="4">
        <v>4696.45147</v>
      </c>
      <c r="I1679" s="4">
        <v>730.49737000000005</v>
      </c>
      <c r="J1679" s="4">
        <v>26482</v>
      </c>
      <c r="K1679" s="4">
        <f t="shared" si="26"/>
        <v>29132</v>
      </c>
      <c r="L1679" s="2"/>
      <c r="M1679" s="14">
        <f>H1679/INDEX(Installed_Capacity!$H$5:$S$11,MATCH(Source_Data!C1679,Installed_Capacity!$G$5:$G$11,0),MATCH(Source_Data!D1679,Installed_Capacity!$H$4:$S$4,0))</f>
        <v>0.95654444265664063</v>
      </c>
    </row>
    <row r="1680" spans="1:13" x14ac:dyDescent="0.3">
      <c r="A1680" s="5">
        <v>42075</v>
      </c>
      <c r="B1680" s="5">
        <v>42074</v>
      </c>
      <c r="C1680" s="3">
        <v>2015</v>
      </c>
      <c r="D1680" s="3">
        <v>3</v>
      </c>
      <c r="E1680" s="3">
        <v>12</v>
      </c>
      <c r="F1680" s="3">
        <v>13</v>
      </c>
      <c r="G1680" s="3"/>
      <c r="H1680" s="4">
        <v>4961.7316600000004</v>
      </c>
      <c r="I1680" s="4">
        <v>972.56070999999997</v>
      </c>
      <c r="J1680" s="4">
        <v>26733</v>
      </c>
      <c r="K1680" s="4">
        <f t="shared" si="26"/>
        <v>29132</v>
      </c>
      <c r="L1680" s="2"/>
      <c r="M1680" s="14">
        <f>H1680/INDEX(Installed_Capacity!$H$5:$S$11,MATCH(Source_Data!C1680,Installed_Capacity!$G$5:$G$11,0),MATCH(Source_Data!D1680,Installed_Capacity!$H$4:$S$4,0))</f>
        <v>1.01057508539027</v>
      </c>
    </row>
    <row r="1681" spans="1:13" x14ac:dyDescent="0.3">
      <c r="A1681" s="5">
        <v>42075</v>
      </c>
      <c r="B1681" s="5">
        <v>42075</v>
      </c>
      <c r="C1681" s="3">
        <v>2015</v>
      </c>
      <c r="D1681" s="3">
        <v>3</v>
      </c>
      <c r="E1681" s="3">
        <v>12</v>
      </c>
      <c r="F1681" s="3">
        <v>14</v>
      </c>
      <c r="G1681" s="3"/>
      <c r="H1681" s="4">
        <v>4968.94337</v>
      </c>
      <c r="I1681" s="4">
        <v>1042.3199</v>
      </c>
      <c r="J1681" s="4">
        <v>26926</v>
      </c>
      <c r="K1681" s="4">
        <f t="shared" si="26"/>
        <v>29132</v>
      </c>
      <c r="L1681" s="2"/>
      <c r="M1681" s="14">
        <f>H1681/INDEX(Installed_Capacity!$H$5:$S$11,MATCH(Source_Data!C1681,Installed_Capacity!$G$5:$G$11,0),MATCH(Source_Data!D1681,Installed_Capacity!$H$4:$S$4,0))</f>
        <v>1.0120439222699047</v>
      </c>
    </row>
    <row r="1682" spans="1:13" x14ac:dyDescent="0.3">
      <c r="A1682" s="5">
        <v>42075</v>
      </c>
      <c r="B1682" s="5">
        <v>42075</v>
      </c>
      <c r="C1682" s="3">
        <v>2015</v>
      </c>
      <c r="D1682" s="3">
        <v>3</v>
      </c>
      <c r="E1682" s="3">
        <v>12</v>
      </c>
      <c r="F1682" s="3">
        <v>15</v>
      </c>
      <c r="G1682" s="3"/>
      <c r="H1682" s="4">
        <v>4762.3933100000004</v>
      </c>
      <c r="I1682" s="4">
        <v>940.29763000000003</v>
      </c>
      <c r="J1682" s="4">
        <v>26740</v>
      </c>
      <c r="K1682" s="4">
        <f t="shared" si="26"/>
        <v>29132</v>
      </c>
      <c r="L1682" s="2"/>
      <c r="M1682" s="14">
        <f>H1682/INDEX(Installed_Capacity!$H$5:$S$11,MATCH(Source_Data!C1682,Installed_Capacity!$G$5:$G$11,0),MATCH(Source_Data!D1682,Installed_Capacity!$H$4:$S$4,0))</f>
        <v>0.96997507235514224</v>
      </c>
    </row>
    <row r="1683" spans="1:13" x14ac:dyDescent="0.3">
      <c r="A1683" s="5">
        <v>42075</v>
      </c>
      <c r="B1683" s="5">
        <v>42075</v>
      </c>
      <c r="C1683" s="3">
        <v>2015</v>
      </c>
      <c r="D1683" s="3">
        <v>3</v>
      </c>
      <c r="E1683" s="3">
        <v>12</v>
      </c>
      <c r="F1683" s="3">
        <v>16</v>
      </c>
      <c r="G1683" s="3"/>
      <c r="H1683" s="4">
        <v>4413.1114200000002</v>
      </c>
      <c r="I1683" s="4">
        <v>725.65994000000001</v>
      </c>
      <c r="J1683" s="4">
        <v>26991</v>
      </c>
      <c r="K1683" s="4">
        <f t="shared" si="26"/>
        <v>29132</v>
      </c>
      <c r="L1683" s="2"/>
      <c r="M1683" s="14">
        <f>H1683/INDEX(Installed_Capacity!$H$5:$S$11,MATCH(Source_Data!C1683,Installed_Capacity!$G$5:$G$11,0),MATCH(Source_Data!D1683,Installed_Capacity!$H$4:$S$4,0))</f>
        <v>0.8988354783586332</v>
      </c>
    </row>
    <row r="1684" spans="1:13" x14ac:dyDescent="0.3">
      <c r="A1684" s="5">
        <v>42075</v>
      </c>
      <c r="B1684" s="5">
        <v>42075</v>
      </c>
      <c r="C1684" s="3">
        <v>2015</v>
      </c>
      <c r="D1684" s="3">
        <v>3</v>
      </c>
      <c r="E1684" s="3">
        <v>12</v>
      </c>
      <c r="F1684" s="3">
        <v>17</v>
      </c>
      <c r="G1684" s="3"/>
      <c r="H1684" s="4">
        <v>3832.0574299999998</v>
      </c>
      <c r="I1684" s="4">
        <v>532.10721000000001</v>
      </c>
      <c r="J1684" s="4">
        <v>27261</v>
      </c>
      <c r="K1684" s="4">
        <f t="shared" si="26"/>
        <v>29132</v>
      </c>
      <c r="L1684" s="2"/>
      <c r="M1684" s="14">
        <f>H1684/INDEX(Installed_Capacity!$H$5:$S$11,MATCH(Source_Data!C1684,Installed_Capacity!$G$5:$G$11,0),MATCH(Source_Data!D1684,Installed_Capacity!$H$4:$S$4,0))</f>
        <v>0.78048996397009263</v>
      </c>
    </row>
    <row r="1685" spans="1:13" x14ac:dyDescent="0.3">
      <c r="A1685" s="5">
        <v>42075</v>
      </c>
      <c r="B1685" s="5">
        <v>42075</v>
      </c>
      <c r="C1685" s="3">
        <v>2015</v>
      </c>
      <c r="D1685" s="3">
        <v>3</v>
      </c>
      <c r="E1685" s="3">
        <v>12</v>
      </c>
      <c r="F1685" s="3">
        <v>18</v>
      </c>
      <c r="G1685" s="3"/>
      <c r="H1685" s="4">
        <v>2358.4409300000002</v>
      </c>
      <c r="I1685" s="4">
        <v>459.91108000000003</v>
      </c>
      <c r="J1685" s="4">
        <v>27412</v>
      </c>
      <c r="K1685" s="4">
        <f t="shared" si="26"/>
        <v>29132</v>
      </c>
      <c r="L1685" s="2"/>
      <c r="M1685" s="14">
        <f>H1685/INDEX(Installed_Capacity!$H$5:$S$11,MATCH(Source_Data!C1685,Installed_Capacity!$G$5:$G$11,0),MATCH(Source_Data!D1685,Installed_Capacity!$H$4:$S$4,0))</f>
        <v>0.48035278961915034</v>
      </c>
    </row>
    <row r="1686" spans="1:13" x14ac:dyDescent="0.3">
      <c r="A1686" s="5">
        <v>42075</v>
      </c>
      <c r="B1686" s="5">
        <v>42075</v>
      </c>
      <c r="C1686" s="3">
        <v>2015</v>
      </c>
      <c r="D1686" s="3">
        <v>3</v>
      </c>
      <c r="E1686" s="3">
        <v>12</v>
      </c>
      <c r="F1686" s="3">
        <v>19</v>
      </c>
      <c r="G1686" s="3"/>
      <c r="H1686" s="4">
        <v>484.32490999999999</v>
      </c>
      <c r="I1686" s="4">
        <v>314.63026000000002</v>
      </c>
      <c r="J1686" s="4">
        <v>27612</v>
      </c>
      <c r="K1686" s="4">
        <f t="shared" si="26"/>
        <v>29132</v>
      </c>
      <c r="L1686" s="2"/>
      <c r="M1686" s="14">
        <f>H1686/INDEX(Installed_Capacity!$H$5:$S$11,MATCH(Source_Data!C1686,Installed_Capacity!$G$5:$G$11,0),MATCH(Source_Data!D1686,Installed_Capacity!$H$4:$S$4,0))</f>
        <v>9.8644328395599834E-2</v>
      </c>
    </row>
    <row r="1687" spans="1:13" x14ac:dyDescent="0.3">
      <c r="A1687" s="5">
        <v>42075</v>
      </c>
      <c r="B1687" s="5">
        <v>42075</v>
      </c>
      <c r="C1687" s="3">
        <v>2015</v>
      </c>
      <c r="D1687" s="3">
        <v>3</v>
      </c>
      <c r="E1687" s="3">
        <v>12</v>
      </c>
      <c r="F1687" s="3">
        <v>20</v>
      </c>
      <c r="G1687" s="3"/>
      <c r="H1687" s="4">
        <v>0</v>
      </c>
      <c r="I1687" s="4">
        <v>186.59254999999999</v>
      </c>
      <c r="J1687" s="4">
        <v>29132</v>
      </c>
      <c r="K1687" s="4">
        <f t="shared" si="26"/>
        <v>29132</v>
      </c>
      <c r="L1687" s="2"/>
      <c r="M1687" s="14">
        <f>H1687/INDEX(Installed_Capacity!$H$5:$S$11,MATCH(Source_Data!C1687,Installed_Capacity!$G$5:$G$11,0),MATCH(Source_Data!D1687,Installed_Capacity!$H$4:$S$4,0))</f>
        <v>0</v>
      </c>
    </row>
    <row r="1688" spans="1:13" x14ac:dyDescent="0.3">
      <c r="A1688" s="5">
        <v>42075</v>
      </c>
      <c r="B1688" s="5">
        <v>42075</v>
      </c>
      <c r="C1688" s="3">
        <v>2015</v>
      </c>
      <c r="D1688" s="3">
        <v>3</v>
      </c>
      <c r="E1688" s="3">
        <v>12</v>
      </c>
      <c r="F1688" s="3">
        <v>21</v>
      </c>
      <c r="G1688" s="3"/>
      <c r="H1688" s="4">
        <v>0</v>
      </c>
      <c r="I1688" s="4">
        <v>149.50003000000001</v>
      </c>
      <c r="J1688" s="4">
        <v>29067</v>
      </c>
      <c r="K1688" s="4">
        <f t="shared" si="26"/>
        <v>29132</v>
      </c>
      <c r="L1688" s="2"/>
      <c r="M1688" s="14">
        <f>H1688/INDEX(Installed_Capacity!$H$5:$S$11,MATCH(Source_Data!C1688,Installed_Capacity!$G$5:$G$11,0),MATCH(Source_Data!D1688,Installed_Capacity!$H$4:$S$4,0))</f>
        <v>0</v>
      </c>
    </row>
    <row r="1689" spans="1:13" x14ac:dyDescent="0.3">
      <c r="A1689" s="5">
        <v>42075</v>
      </c>
      <c r="B1689" s="5">
        <v>42075</v>
      </c>
      <c r="C1689" s="3">
        <v>2015</v>
      </c>
      <c r="D1689" s="3">
        <v>3</v>
      </c>
      <c r="E1689" s="3">
        <v>12</v>
      </c>
      <c r="F1689" s="3">
        <v>22</v>
      </c>
      <c r="G1689" s="3"/>
      <c r="H1689" s="4">
        <v>0</v>
      </c>
      <c r="I1689" s="4">
        <v>171.46028000000001</v>
      </c>
      <c r="J1689" s="4">
        <v>27633</v>
      </c>
      <c r="K1689" s="4">
        <f t="shared" si="26"/>
        <v>29132</v>
      </c>
      <c r="L1689" s="2"/>
      <c r="M1689" s="14">
        <f>H1689/INDEX(Installed_Capacity!$H$5:$S$11,MATCH(Source_Data!C1689,Installed_Capacity!$G$5:$G$11,0),MATCH(Source_Data!D1689,Installed_Capacity!$H$4:$S$4,0))</f>
        <v>0</v>
      </c>
    </row>
    <row r="1690" spans="1:13" x14ac:dyDescent="0.3">
      <c r="A1690" s="5">
        <v>42075</v>
      </c>
      <c r="B1690" s="5">
        <v>42075</v>
      </c>
      <c r="C1690" s="3">
        <v>2015</v>
      </c>
      <c r="D1690" s="3">
        <v>3</v>
      </c>
      <c r="E1690" s="3">
        <v>12</v>
      </c>
      <c r="F1690" s="3">
        <v>23</v>
      </c>
      <c r="G1690" s="3"/>
      <c r="H1690" s="4">
        <v>0</v>
      </c>
      <c r="I1690" s="4">
        <v>300.83359000000002</v>
      </c>
      <c r="J1690" s="4">
        <v>25526</v>
      </c>
      <c r="K1690" s="4">
        <f t="shared" si="26"/>
        <v>29132</v>
      </c>
      <c r="L1690" s="2"/>
      <c r="M1690" s="14">
        <f>H1690/INDEX(Installed_Capacity!$H$5:$S$11,MATCH(Source_Data!C1690,Installed_Capacity!$G$5:$G$11,0),MATCH(Source_Data!D1690,Installed_Capacity!$H$4:$S$4,0))</f>
        <v>0</v>
      </c>
    </row>
    <row r="1691" spans="1:13" x14ac:dyDescent="0.3">
      <c r="A1691" s="5">
        <v>42075</v>
      </c>
      <c r="B1691" s="5">
        <v>42075</v>
      </c>
      <c r="C1691" s="3">
        <v>2015</v>
      </c>
      <c r="D1691" s="3">
        <v>3</v>
      </c>
      <c r="E1691" s="3">
        <v>12</v>
      </c>
      <c r="F1691" s="3">
        <v>24</v>
      </c>
      <c r="G1691" s="3"/>
      <c r="H1691" s="4">
        <v>0</v>
      </c>
      <c r="I1691" s="4">
        <v>433.14893999999998</v>
      </c>
      <c r="J1691" s="4">
        <v>23333</v>
      </c>
      <c r="K1691" s="4">
        <f t="shared" si="26"/>
        <v>29132</v>
      </c>
      <c r="L1691" s="2"/>
      <c r="M1691" s="14">
        <f>H1691/INDEX(Installed_Capacity!$H$5:$S$11,MATCH(Source_Data!C1691,Installed_Capacity!$G$5:$G$11,0),MATCH(Source_Data!D1691,Installed_Capacity!$H$4:$S$4,0))</f>
        <v>0</v>
      </c>
    </row>
    <row r="1692" spans="1:13" x14ac:dyDescent="0.3">
      <c r="A1692" s="5">
        <v>42076</v>
      </c>
      <c r="B1692" s="5">
        <v>42075</v>
      </c>
      <c r="C1692" s="3">
        <v>2015</v>
      </c>
      <c r="D1692" s="3">
        <v>3</v>
      </c>
      <c r="E1692" s="3">
        <v>13</v>
      </c>
      <c r="F1692" s="3">
        <v>1</v>
      </c>
      <c r="G1692" s="3"/>
      <c r="H1692" s="4">
        <v>0</v>
      </c>
      <c r="I1692" s="4">
        <v>428.56119999999999</v>
      </c>
      <c r="J1692" s="4">
        <v>21819</v>
      </c>
      <c r="K1692" s="4">
        <f t="shared" si="26"/>
        <v>29238</v>
      </c>
      <c r="L1692" s="2"/>
      <c r="M1692" s="14">
        <f>H1692/INDEX(Installed_Capacity!$H$5:$S$11,MATCH(Source_Data!C1692,Installed_Capacity!$G$5:$G$11,0),MATCH(Source_Data!D1692,Installed_Capacity!$H$4:$S$4,0))</f>
        <v>0</v>
      </c>
    </row>
    <row r="1693" spans="1:13" x14ac:dyDescent="0.3">
      <c r="A1693" s="5">
        <v>42076</v>
      </c>
      <c r="B1693" s="5">
        <v>42075</v>
      </c>
      <c r="C1693" s="3">
        <v>2015</v>
      </c>
      <c r="D1693" s="3">
        <v>3</v>
      </c>
      <c r="E1693" s="3">
        <v>13</v>
      </c>
      <c r="F1693" s="3">
        <v>2</v>
      </c>
      <c r="G1693" s="3"/>
      <c r="H1693" s="4">
        <v>0</v>
      </c>
      <c r="I1693" s="4">
        <v>534.55390999999997</v>
      </c>
      <c r="J1693" s="4">
        <v>20830</v>
      </c>
      <c r="K1693" s="4">
        <f t="shared" si="26"/>
        <v>29238</v>
      </c>
      <c r="L1693" s="2"/>
      <c r="M1693" s="14">
        <f>H1693/INDEX(Installed_Capacity!$H$5:$S$11,MATCH(Source_Data!C1693,Installed_Capacity!$G$5:$G$11,0),MATCH(Source_Data!D1693,Installed_Capacity!$H$4:$S$4,0))</f>
        <v>0</v>
      </c>
    </row>
    <row r="1694" spans="1:13" x14ac:dyDescent="0.3">
      <c r="A1694" s="5">
        <v>42076</v>
      </c>
      <c r="B1694" s="5">
        <v>42075</v>
      </c>
      <c r="C1694" s="3">
        <v>2015</v>
      </c>
      <c r="D1694" s="3">
        <v>3</v>
      </c>
      <c r="E1694" s="3">
        <v>13</v>
      </c>
      <c r="F1694" s="3">
        <v>3</v>
      </c>
      <c r="G1694" s="3"/>
      <c r="H1694" s="4">
        <v>0</v>
      </c>
      <c r="I1694" s="4">
        <v>639.53521999999998</v>
      </c>
      <c r="J1694" s="4">
        <v>20456</v>
      </c>
      <c r="K1694" s="4">
        <f t="shared" si="26"/>
        <v>29238</v>
      </c>
      <c r="L1694" s="2"/>
      <c r="M1694" s="14">
        <f>H1694/INDEX(Installed_Capacity!$H$5:$S$11,MATCH(Source_Data!C1694,Installed_Capacity!$G$5:$G$11,0),MATCH(Source_Data!D1694,Installed_Capacity!$H$4:$S$4,0))</f>
        <v>0</v>
      </c>
    </row>
    <row r="1695" spans="1:13" x14ac:dyDescent="0.3">
      <c r="A1695" s="5">
        <v>42076</v>
      </c>
      <c r="B1695" s="5">
        <v>42075</v>
      </c>
      <c r="C1695" s="3">
        <v>2015</v>
      </c>
      <c r="D1695" s="3">
        <v>3</v>
      </c>
      <c r="E1695" s="3">
        <v>13</v>
      </c>
      <c r="F1695" s="3">
        <v>4</v>
      </c>
      <c r="G1695" s="3"/>
      <c r="H1695" s="4">
        <v>0</v>
      </c>
      <c r="I1695" s="4">
        <v>463.67757999999998</v>
      </c>
      <c r="J1695" s="4">
        <v>20213</v>
      </c>
      <c r="K1695" s="4">
        <f t="shared" si="26"/>
        <v>29238</v>
      </c>
      <c r="L1695" s="2"/>
      <c r="M1695" s="14">
        <f>H1695/INDEX(Installed_Capacity!$H$5:$S$11,MATCH(Source_Data!C1695,Installed_Capacity!$G$5:$G$11,0),MATCH(Source_Data!D1695,Installed_Capacity!$H$4:$S$4,0))</f>
        <v>0</v>
      </c>
    </row>
    <row r="1696" spans="1:13" x14ac:dyDescent="0.3">
      <c r="A1696" s="5">
        <v>42076</v>
      </c>
      <c r="B1696" s="5">
        <v>42075</v>
      </c>
      <c r="C1696" s="3">
        <v>2015</v>
      </c>
      <c r="D1696" s="3">
        <v>3</v>
      </c>
      <c r="E1696" s="3">
        <v>13</v>
      </c>
      <c r="F1696" s="3">
        <v>5</v>
      </c>
      <c r="G1696" s="3"/>
      <c r="H1696" s="4">
        <v>0</v>
      </c>
      <c r="I1696" s="4">
        <v>340.47228000000001</v>
      </c>
      <c r="J1696" s="4">
        <v>20249</v>
      </c>
      <c r="K1696" s="4">
        <f t="shared" si="26"/>
        <v>29238</v>
      </c>
      <c r="L1696" s="2"/>
      <c r="M1696" s="14">
        <f>H1696/INDEX(Installed_Capacity!$H$5:$S$11,MATCH(Source_Data!C1696,Installed_Capacity!$G$5:$G$11,0),MATCH(Source_Data!D1696,Installed_Capacity!$H$4:$S$4,0))</f>
        <v>0</v>
      </c>
    </row>
    <row r="1697" spans="1:13" x14ac:dyDescent="0.3">
      <c r="A1697" s="5">
        <v>42076</v>
      </c>
      <c r="B1697" s="5">
        <v>42075</v>
      </c>
      <c r="C1697" s="3">
        <v>2015</v>
      </c>
      <c r="D1697" s="3">
        <v>3</v>
      </c>
      <c r="E1697" s="3">
        <v>13</v>
      </c>
      <c r="F1697" s="3">
        <v>6</v>
      </c>
      <c r="G1697" s="3"/>
      <c r="H1697" s="4">
        <v>0</v>
      </c>
      <c r="I1697" s="4">
        <v>314.14114999999998</v>
      </c>
      <c r="J1697" s="4">
        <v>21234</v>
      </c>
      <c r="K1697" s="4">
        <f t="shared" si="26"/>
        <v>29238</v>
      </c>
      <c r="L1697" s="2"/>
      <c r="M1697" s="14">
        <f>H1697/INDEX(Installed_Capacity!$H$5:$S$11,MATCH(Source_Data!C1697,Installed_Capacity!$G$5:$G$11,0),MATCH(Source_Data!D1697,Installed_Capacity!$H$4:$S$4,0))</f>
        <v>0</v>
      </c>
    </row>
    <row r="1698" spans="1:13" x14ac:dyDescent="0.3">
      <c r="A1698" s="5">
        <v>42076</v>
      </c>
      <c r="B1698" s="5">
        <v>42075</v>
      </c>
      <c r="C1698" s="3">
        <v>2015</v>
      </c>
      <c r="D1698" s="3">
        <v>3</v>
      </c>
      <c r="E1698" s="3">
        <v>13</v>
      </c>
      <c r="F1698" s="3">
        <v>7</v>
      </c>
      <c r="G1698" s="3"/>
      <c r="H1698" s="4">
        <v>0</v>
      </c>
      <c r="I1698" s="4">
        <v>340.73149000000001</v>
      </c>
      <c r="J1698" s="4">
        <v>23672</v>
      </c>
      <c r="K1698" s="4">
        <f t="shared" si="26"/>
        <v>29238</v>
      </c>
      <c r="L1698" s="2"/>
      <c r="M1698" s="14">
        <f>H1698/INDEX(Installed_Capacity!$H$5:$S$11,MATCH(Source_Data!C1698,Installed_Capacity!$G$5:$G$11,0),MATCH(Source_Data!D1698,Installed_Capacity!$H$4:$S$4,0))</f>
        <v>0</v>
      </c>
    </row>
    <row r="1699" spans="1:13" x14ac:dyDescent="0.3">
      <c r="A1699" s="5">
        <v>42076</v>
      </c>
      <c r="B1699" s="5">
        <v>42075</v>
      </c>
      <c r="C1699" s="3">
        <v>2015</v>
      </c>
      <c r="D1699" s="3">
        <v>3</v>
      </c>
      <c r="E1699" s="3">
        <v>13</v>
      </c>
      <c r="F1699" s="3">
        <v>8</v>
      </c>
      <c r="G1699" s="3"/>
      <c r="H1699" s="4">
        <v>303.74448999999998</v>
      </c>
      <c r="I1699" s="4">
        <v>309.62714</v>
      </c>
      <c r="J1699" s="4">
        <v>25362</v>
      </c>
      <c r="K1699" s="4">
        <f t="shared" si="26"/>
        <v>29238</v>
      </c>
      <c r="L1699" s="2"/>
      <c r="M1699" s="14">
        <f>H1699/INDEX(Installed_Capacity!$H$5:$S$11,MATCH(Source_Data!C1699,Installed_Capacity!$G$5:$G$11,0),MATCH(Source_Data!D1699,Installed_Capacity!$H$4:$S$4,0))</f>
        <v>6.1864815542760312E-2</v>
      </c>
    </row>
    <row r="1700" spans="1:13" x14ac:dyDescent="0.3">
      <c r="A1700" s="5">
        <v>42076</v>
      </c>
      <c r="B1700" s="5">
        <v>42075</v>
      </c>
      <c r="C1700" s="3">
        <v>2015</v>
      </c>
      <c r="D1700" s="3">
        <v>3</v>
      </c>
      <c r="E1700" s="3">
        <v>13</v>
      </c>
      <c r="F1700" s="3">
        <v>9</v>
      </c>
      <c r="G1700" s="3"/>
      <c r="H1700" s="4">
        <v>2057.07755</v>
      </c>
      <c r="I1700" s="4">
        <v>283.84458000000001</v>
      </c>
      <c r="J1700" s="4">
        <v>25896</v>
      </c>
      <c r="K1700" s="4">
        <f t="shared" si="26"/>
        <v>29238</v>
      </c>
      <c r="L1700" s="2"/>
      <c r="M1700" s="14">
        <f>H1700/INDEX(Installed_Capacity!$H$5:$S$11,MATCH(Source_Data!C1700,Installed_Capacity!$G$5:$G$11,0),MATCH(Source_Data!D1700,Installed_Capacity!$H$4:$S$4,0))</f>
        <v>0.41897294396320839</v>
      </c>
    </row>
    <row r="1701" spans="1:13" x14ac:dyDescent="0.3">
      <c r="A1701" s="5">
        <v>42076</v>
      </c>
      <c r="B1701" s="5">
        <v>42075</v>
      </c>
      <c r="C1701" s="3">
        <v>2015</v>
      </c>
      <c r="D1701" s="3">
        <v>3</v>
      </c>
      <c r="E1701" s="3">
        <v>13</v>
      </c>
      <c r="F1701" s="3">
        <v>10</v>
      </c>
      <c r="G1701" s="3"/>
      <c r="H1701" s="4">
        <v>4047.1609600000002</v>
      </c>
      <c r="I1701" s="4">
        <v>479.95265000000001</v>
      </c>
      <c r="J1701" s="4">
        <v>26523</v>
      </c>
      <c r="K1701" s="4">
        <f t="shared" si="26"/>
        <v>29238</v>
      </c>
      <c r="L1701" s="2"/>
      <c r="M1701" s="14">
        <f>H1701/INDEX(Installed_Capacity!$H$5:$S$11,MATCH(Source_Data!C1701,Installed_Capacity!$G$5:$G$11,0),MATCH(Source_Data!D1701,Installed_Capacity!$H$4:$S$4,0))</f>
        <v>0.82430093221529965</v>
      </c>
    </row>
    <row r="1702" spans="1:13" x14ac:dyDescent="0.3">
      <c r="A1702" s="5">
        <v>42076</v>
      </c>
      <c r="B1702" s="5">
        <v>42075</v>
      </c>
      <c r="C1702" s="3">
        <v>2015</v>
      </c>
      <c r="D1702" s="3">
        <v>3</v>
      </c>
      <c r="E1702" s="3">
        <v>13</v>
      </c>
      <c r="F1702" s="3">
        <v>11</v>
      </c>
      <c r="G1702" s="3"/>
      <c r="H1702" s="4">
        <v>4730.26332</v>
      </c>
      <c r="I1702" s="4">
        <v>668.35700999999995</v>
      </c>
      <c r="J1702" s="4">
        <v>26983</v>
      </c>
      <c r="K1702" s="4">
        <f t="shared" si="26"/>
        <v>29238</v>
      </c>
      <c r="L1702" s="2"/>
      <c r="M1702" s="14">
        <f>H1702/INDEX(Installed_Capacity!$H$5:$S$11,MATCH(Source_Data!C1702,Installed_Capacity!$G$5:$G$11,0),MATCH(Source_Data!D1702,Installed_Capacity!$H$4:$S$4,0))</f>
        <v>0.96343103297276278</v>
      </c>
    </row>
    <row r="1703" spans="1:13" x14ac:dyDescent="0.3">
      <c r="A1703" s="5">
        <v>42076</v>
      </c>
      <c r="B1703" s="5">
        <v>42075</v>
      </c>
      <c r="C1703" s="3">
        <v>2015</v>
      </c>
      <c r="D1703" s="3">
        <v>3</v>
      </c>
      <c r="E1703" s="3">
        <v>13</v>
      </c>
      <c r="F1703" s="3">
        <v>12</v>
      </c>
      <c r="G1703" s="3"/>
      <c r="H1703" s="4">
        <v>4944.4606100000001</v>
      </c>
      <c r="I1703" s="4">
        <v>778.07171000000005</v>
      </c>
      <c r="J1703" s="4">
        <v>27367</v>
      </c>
      <c r="K1703" s="4">
        <f t="shared" si="26"/>
        <v>29238</v>
      </c>
      <c r="L1703" s="2"/>
      <c r="M1703" s="14">
        <f>H1703/INDEX(Installed_Capacity!$H$5:$S$11,MATCH(Source_Data!C1703,Installed_Capacity!$G$5:$G$11,0),MATCH(Source_Data!D1703,Installed_Capacity!$H$4:$S$4,0))</f>
        <v>1.0070574238106975</v>
      </c>
    </row>
    <row r="1704" spans="1:13" x14ac:dyDescent="0.3">
      <c r="A1704" s="5">
        <v>42076</v>
      </c>
      <c r="B1704" s="5">
        <v>42075</v>
      </c>
      <c r="C1704" s="3">
        <v>2015</v>
      </c>
      <c r="D1704" s="3">
        <v>3</v>
      </c>
      <c r="E1704" s="3">
        <v>13</v>
      </c>
      <c r="F1704" s="3">
        <v>13</v>
      </c>
      <c r="G1704" s="3"/>
      <c r="H1704" s="4">
        <v>4820.9181500000004</v>
      </c>
      <c r="I1704" s="4">
        <v>815.67963999999995</v>
      </c>
      <c r="J1704" s="4">
        <v>27617</v>
      </c>
      <c r="K1704" s="4">
        <f t="shared" si="26"/>
        <v>29238</v>
      </c>
      <c r="L1704" s="2"/>
      <c r="M1704" s="14">
        <f>H1704/INDEX(Installed_Capacity!$H$5:$S$11,MATCH(Source_Data!C1704,Installed_Capacity!$G$5:$G$11,0),MATCH(Source_Data!D1704,Installed_Capacity!$H$4:$S$4,0))</f>
        <v>0.98189505296538993</v>
      </c>
    </row>
    <row r="1705" spans="1:13" x14ac:dyDescent="0.3">
      <c r="A1705" s="5">
        <v>42076</v>
      </c>
      <c r="B1705" s="5">
        <v>42076</v>
      </c>
      <c r="C1705" s="3">
        <v>2015</v>
      </c>
      <c r="D1705" s="3">
        <v>3</v>
      </c>
      <c r="E1705" s="3">
        <v>13</v>
      </c>
      <c r="F1705" s="3">
        <v>14</v>
      </c>
      <c r="G1705" s="3"/>
      <c r="H1705" s="4">
        <v>4956.46191</v>
      </c>
      <c r="I1705" s="4">
        <v>659.18811000000005</v>
      </c>
      <c r="J1705" s="4">
        <v>28058</v>
      </c>
      <c r="K1705" s="4">
        <f t="shared" si="26"/>
        <v>29238</v>
      </c>
      <c r="L1705" s="2"/>
      <c r="M1705" s="14">
        <f>H1705/INDEX(Installed_Capacity!$H$5:$S$11,MATCH(Source_Data!C1705,Installed_Capacity!$G$5:$G$11,0),MATCH(Source_Data!D1705,Installed_Capacity!$H$4:$S$4,0))</f>
        <v>1.0095017750177706</v>
      </c>
    </row>
    <row r="1706" spans="1:13" x14ac:dyDescent="0.3">
      <c r="A1706" s="5">
        <v>42076</v>
      </c>
      <c r="B1706" s="5">
        <v>42076</v>
      </c>
      <c r="C1706" s="3">
        <v>2015</v>
      </c>
      <c r="D1706" s="3">
        <v>3</v>
      </c>
      <c r="E1706" s="3">
        <v>13</v>
      </c>
      <c r="F1706" s="3">
        <v>15</v>
      </c>
      <c r="G1706" s="3"/>
      <c r="H1706" s="4">
        <v>4810.5240599999997</v>
      </c>
      <c r="I1706" s="4">
        <v>522.20917999999995</v>
      </c>
      <c r="J1706" s="4">
        <v>28545</v>
      </c>
      <c r="K1706" s="4">
        <f t="shared" si="26"/>
        <v>29238</v>
      </c>
      <c r="L1706" s="2"/>
      <c r="M1706" s="14">
        <f>H1706/INDEX(Installed_Capacity!$H$5:$S$11,MATCH(Source_Data!C1706,Installed_Capacity!$G$5:$G$11,0),MATCH(Source_Data!D1706,Installed_Capacity!$H$4:$S$4,0))</f>
        <v>0.97977804843771965</v>
      </c>
    </row>
    <row r="1707" spans="1:13" x14ac:dyDescent="0.3">
      <c r="A1707" s="5">
        <v>42076</v>
      </c>
      <c r="B1707" s="5">
        <v>42076</v>
      </c>
      <c r="C1707" s="3">
        <v>2015</v>
      </c>
      <c r="D1707" s="3">
        <v>3</v>
      </c>
      <c r="E1707" s="3">
        <v>13</v>
      </c>
      <c r="F1707" s="3">
        <v>16</v>
      </c>
      <c r="G1707" s="3"/>
      <c r="H1707" s="4">
        <v>4641.9293299999999</v>
      </c>
      <c r="I1707" s="4">
        <v>348.46251999999998</v>
      </c>
      <c r="J1707" s="4">
        <v>28633</v>
      </c>
      <c r="K1707" s="4">
        <f t="shared" si="26"/>
        <v>29238</v>
      </c>
      <c r="L1707" s="2"/>
      <c r="M1707" s="14">
        <f>H1707/INDEX(Installed_Capacity!$H$5:$S$11,MATCH(Source_Data!C1707,Installed_Capacity!$G$5:$G$11,0),MATCH(Source_Data!D1707,Installed_Capacity!$H$4:$S$4,0))</f>
        <v>0.94543970744285433</v>
      </c>
    </row>
    <row r="1708" spans="1:13" x14ac:dyDescent="0.3">
      <c r="A1708" s="5">
        <v>42076</v>
      </c>
      <c r="B1708" s="5">
        <v>42076</v>
      </c>
      <c r="C1708" s="3">
        <v>2015</v>
      </c>
      <c r="D1708" s="3">
        <v>3</v>
      </c>
      <c r="E1708" s="3">
        <v>13</v>
      </c>
      <c r="F1708" s="3">
        <v>17</v>
      </c>
      <c r="G1708" s="3"/>
      <c r="H1708" s="4">
        <v>3875.7566900000002</v>
      </c>
      <c r="I1708" s="4">
        <v>255.46008</v>
      </c>
      <c r="J1708" s="4">
        <v>28734</v>
      </c>
      <c r="K1708" s="4">
        <f t="shared" si="26"/>
        <v>29238</v>
      </c>
      <c r="L1708" s="2"/>
      <c r="M1708" s="14">
        <f>H1708/INDEX(Installed_Capacity!$H$5:$S$11,MATCH(Source_Data!C1708,Installed_Capacity!$G$5:$G$11,0),MATCH(Source_Data!D1708,Installed_Capacity!$H$4:$S$4,0))</f>
        <v>0.7893903613378116</v>
      </c>
    </row>
    <row r="1709" spans="1:13" x14ac:dyDescent="0.3">
      <c r="A1709" s="5">
        <v>42076</v>
      </c>
      <c r="B1709" s="5">
        <v>42076</v>
      </c>
      <c r="C1709" s="3">
        <v>2015</v>
      </c>
      <c r="D1709" s="3">
        <v>3</v>
      </c>
      <c r="E1709" s="3">
        <v>13</v>
      </c>
      <c r="F1709" s="3">
        <v>18</v>
      </c>
      <c r="G1709" s="3"/>
      <c r="H1709" s="4">
        <v>2274.5632700000001</v>
      </c>
      <c r="I1709" s="4">
        <v>152.64096000000001</v>
      </c>
      <c r="J1709" s="4">
        <v>28657</v>
      </c>
      <c r="K1709" s="4">
        <f t="shared" si="26"/>
        <v>29238</v>
      </c>
      <c r="L1709" s="2"/>
      <c r="M1709" s="14">
        <f>H1709/INDEX(Installed_Capacity!$H$5:$S$11,MATCH(Source_Data!C1709,Installed_Capacity!$G$5:$G$11,0),MATCH(Source_Data!D1709,Installed_Capacity!$H$4:$S$4,0))</f>
        <v>0.46326910206301269</v>
      </c>
    </row>
    <row r="1710" spans="1:13" x14ac:dyDescent="0.3">
      <c r="A1710" s="5">
        <v>42076</v>
      </c>
      <c r="B1710" s="5">
        <v>42076</v>
      </c>
      <c r="C1710" s="3">
        <v>2015</v>
      </c>
      <c r="D1710" s="3">
        <v>3</v>
      </c>
      <c r="E1710" s="3">
        <v>13</v>
      </c>
      <c r="F1710" s="3">
        <v>19</v>
      </c>
      <c r="G1710" s="3"/>
      <c r="H1710" s="4">
        <v>411.90406999999999</v>
      </c>
      <c r="I1710" s="4">
        <v>53.500920000000001</v>
      </c>
      <c r="J1710" s="4">
        <v>28388</v>
      </c>
      <c r="K1710" s="4">
        <f t="shared" si="26"/>
        <v>29238</v>
      </c>
      <c r="L1710" s="2"/>
      <c r="M1710" s="14">
        <f>H1710/INDEX(Installed_Capacity!$H$5:$S$11,MATCH(Source_Data!C1710,Installed_Capacity!$G$5:$G$11,0),MATCH(Source_Data!D1710,Installed_Capacity!$H$4:$S$4,0))</f>
        <v>8.3894095698204219E-2</v>
      </c>
    </row>
    <row r="1711" spans="1:13" x14ac:dyDescent="0.3">
      <c r="A1711" s="5">
        <v>42076</v>
      </c>
      <c r="B1711" s="5">
        <v>42076</v>
      </c>
      <c r="C1711" s="3">
        <v>2015</v>
      </c>
      <c r="D1711" s="3">
        <v>3</v>
      </c>
      <c r="E1711" s="3">
        <v>13</v>
      </c>
      <c r="F1711" s="3">
        <v>20</v>
      </c>
      <c r="G1711" s="3"/>
      <c r="H1711" s="4">
        <v>0</v>
      </c>
      <c r="I1711" s="4">
        <v>24.516200000000001</v>
      </c>
      <c r="J1711" s="4">
        <v>29238</v>
      </c>
      <c r="K1711" s="4">
        <f t="shared" si="26"/>
        <v>29238</v>
      </c>
      <c r="L1711" s="2"/>
      <c r="M1711" s="14">
        <f>H1711/INDEX(Installed_Capacity!$H$5:$S$11,MATCH(Source_Data!C1711,Installed_Capacity!$G$5:$G$11,0),MATCH(Source_Data!D1711,Installed_Capacity!$H$4:$S$4,0))</f>
        <v>0</v>
      </c>
    </row>
    <row r="1712" spans="1:13" x14ac:dyDescent="0.3">
      <c r="A1712" s="5">
        <v>42076</v>
      </c>
      <c r="B1712" s="5">
        <v>42076</v>
      </c>
      <c r="C1712" s="3">
        <v>2015</v>
      </c>
      <c r="D1712" s="3">
        <v>3</v>
      </c>
      <c r="E1712" s="3">
        <v>13</v>
      </c>
      <c r="F1712" s="3">
        <v>21</v>
      </c>
      <c r="G1712" s="3"/>
      <c r="H1712" s="4">
        <v>0</v>
      </c>
      <c r="I1712" s="4">
        <v>19.07048</v>
      </c>
      <c r="J1712" s="4">
        <v>28895</v>
      </c>
      <c r="K1712" s="4">
        <f t="shared" si="26"/>
        <v>29238</v>
      </c>
      <c r="L1712" s="2"/>
      <c r="M1712" s="14">
        <f>H1712/INDEX(Installed_Capacity!$H$5:$S$11,MATCH(Source_Data!C1712,Installed_Capacity!$G$5:$G$11,0),MATCH(Source_Data!D1712,Installed_Capacity!$H$4:$S$4,0))</f>
        <v>0</v>
      </c>
    </row>
    <row r="1713" spans="1:13" x14ac:dyDescent="0.3">
      <c r="A1713" s="5">
        <v>42076</v>
      </c>
      <c r="B1713" s="5">
        <v>42076</v>
      </c>
      <c r="C1713" s="3">
        <v>2015</v>
      </c>
      <c r="D1713" s="3">
        <v>3</v>
      </c>
      <c r="E1713" s="3">
        <v>13</v>
      </c>
      <c r="F1713" s="3">
        <v>22</v>
      </c>
      <c r="G1713" s="3"/>
      <c r="H1713" s="4">
        <v>0</v>
      </c>
      <c r="I1713" s="4">
        <v>26.688600000000001</v>
      </c>
      <c r="J1713" s="4">
        <v>27644</v>
      </c>
      <c r="K1713" s="4">
        <f t="shared" si="26"/>
        <v>29238</v>
      </c>
      <c r="L1713" s="2"/>
      <c r="M1713" s="14">
        <f>H1713/INDEX(Installed_Capacity!$H$5:$S$11,MATCH(Source_Data!C1713,Installed_Capacity!$G$5:$G$11,0),MATCH(Source_Data!D1713,Installed_Capacity!$H$4:$S$4,0))</f>
        <v>0</v>
      </c>
    </row>
    <row r="1714" spans="1:13" x14ac:dyDescent="0.3">
      <c r="A1714" s="5">
        <v>42076</v>
      </c>
      <c r="B1714" s="5">
        <v>42076</v>
      </c>
      <c r="C1714" s="3">
        <v>2015</v>
      </c>
      <c r="D1714" s="3">
        <v>3</v>
      </c>
      <c r="E1714" s="3">
        <v>13</v>
      </c>
      <c r="F1714" s="3">
        <v>23</v>
      </c>
      <c r="G1714" s="3"/>
      <c r="H1714" s="4">
        <v>0</v>
      </c>
      <c r="I1714" s="4">
        <v>66.940359999999998</v>
      </c>
      <c r="J1714" s="4">
        <v>26013</v>
      </c>
      <c r="K1714" s="4">
        <f t="shared" si="26"/>
        <v>29238</v>
      </c>
      <c r="L1714" s="2"/>
      <c r="M1714" s="14">
        <f>H1714/INDEX(Installed_Capacity!$H$5:$S$11,MATCH(Source_Data!C1714,Installed_Capacity!$G$5:$G$11,0),MATCH(Source_Data!D1714,Installed_Capacity!$H$4:$S$4,0))</f>
        <v>0</v>
      </c>
    </row>
    <row r="1715" spans="1:13" x14ac:dyDescent="0.3">
      <c r="A1715" s="5">
        <v>42076</v>
      </c>
      <c r="B1715" s="5">
        <v>42076</v>
      </c>
      <c r="C1715" s="3">
        <v>2015</v>
      </c>
      <c r="D1715" s="3">
        <v>3</v>
      </c>
      <c r="E1715" s="3">
        <v>13</v>
      </c>
      <c r="F1715" s="3">
        <v>24</v>
      </c>
      <c r="G1715" s="3"/>
      <c r="H1715" s="4">
        <v>0</v>
      </c>
      <c r="I1715" s="4">
        <v>74.859269999999995</v>
      </c>
      <c r="J1715" s="4">
        <v>23855</v>
      </c>
      <c r="K1715" s="4">
        <f t="shared" si="26"/>
        <v>29238</v>
      </c>
      <c r="L1715" s="2"/>
      <c r="M1715" s="14">
        <f>H1715/INDEX(Installed_Capacity!$H$5:$S$11,MATCH(Source_Data!C1715,Installed_Capacity!$G$5:$G$11,0),MATCH(Source_Data!D1715,Installed_Capacity!$H$4:$S$4,0))</f>
        <v>0</v>
      </c>
    </row>
    <row r="1716" spans="1:13" x14ac:dyDescent="0.3">
      <c r="A1716" s="5">
        <v>42077</v>
      </c>
      <c r="B1716" s="5">
        <v>42076</v>
      </c>
      <c r="C1716" s="3">
        <v>2015</v>
      </c>
      <c r="D1716" s="3">
        <v>3</v>
      </c>
      <c r="E1716" s="3">
        <v>14</v>
      </c>
      <c r="F1716" s="3">
        <v>1</v>
      </c>
      <c r="G1716" s="3"/>
      <c r="H1716" s="4">
        <v>0</v>
      </c>
      <c r="I1716" s="4">
        <v>94.955240000000003</v>
      </c>
      <c r="J1716" s="4">
        <v>22103</v>
      </c>
      <c r="K1716" s="4">
        <f t="shared" si="26"/>
        <v>28510</v>
      </c>
      <c r="L1716" s="2"/>
      <c r="M1716" s="14">
        <f>H1716/INDEX(Installed_Capacity!$H$5:$S$11,MATCH(Source_Data!C1716,Installed_Capacity!$G$5:$G$11,0),MATCH(Source_Data!D1716,Installed_Capacity!$H$4:$S$4,0))</f>
        <v>0</v>
      </c>
    </row>
    <row r="1717" spans="1:13" x14ac:dyDescent="0.3">
      <c r="A1717" s="5">
        <v>42077</v>
      </c>
      <c r="B1717" s="5">
        <v>42076</v>
      </c>
      <c r="C1717" s="3">
        <v>2015</v>
      </c>
      <c r="D1717" s="3">
        <v>3</v>
      </c>
      <c r="E1717" s="3">
        <v>14</v>
      </c>
      <c r="F1717" s="3">
        <v>2</v>
      </c>
      <c r="G1717" s="3"/>
      <c r="H1717" s="4">
        <v>0</v>
      </c>
      <c r="I1717" s="4">
        <v>63.215470000000003</v>
      </c>
      <c r="J1717" s="4">
        <v>21081</v>
      </c>
      <c r="K1717" s="4">
        <f t="shared" si="26"/>
        <v>28510</v>
      </c>
      <c r="L1717" s="2"/>
      <c r="M1717" s="14">
        <f>H1717/INDEX(Installed_Capacity!$H$5:$S$11,MATCH(Source_Data!C1717,Installed_Capacity!$G$5:$G$11,0),MATCH(Source_Data!D1717,Installed_Capacity!$H$4:$S$4,0))</f>
        <v>0</v>
      </c>
    </row>
    <row r="1718" spans="1:13" x14ac:dyDescent="0.3">
      <c r="A1718" s="5">
        <v>42077</v>
      </c>
      <c r="B1718" s="5">
        <v>42076</v>
      </c>
      <c r="C1718" s="3">
        <v>2015</v>
      </c>
      <c r="D1718" s="3">
        <v>3</v>
      </c>
      <c r="E1718" s="3">
        <v>14</v>
      </c>
      <c r="F1718" s="3">
        <v>3</v>
      </c>
      <c r="G1718" s="3"/>
      <c r="H1718" s="4">
        <v>0</v>
      </c>
      <c r="I1718" s="4">
        <v>44.413229999999999</v>
      </c>
      <c r="J1718" s="4">
        <v>20327</v>
      </c>
      <c r="K1718" s="4">
        <f t="shared" si="26"/>
        <v>28510</v>
      </c>
      <c r="L1718" s="2"/>
      <c r="M1718" s="14">
        <f>H1718/INDEX(Installed_Capacity!$H$5:$S$11,MATCH(Source_Data!C1718,Installed_Capacity!$G$5:$G$11,0),MATCH(Source_Data!D1718,Installed_Capacity!$H$4:$S$4,0))</f>
        <v>0</v>
      </c>
    </row>
    <row r="1719" spans="1:13" x14ac:dyDescent="0.3">
      <c r="A1719" s="5">
        <v>42077</v>
      </c>
      <c r="B1719" s="5">
        <v>42076</v>
      </c>
      <c r="C1719" s="3">
        <v>2015</v>
      </c>
      <c r="D1719" s="3">
        <v>3</v>
      </c>
      <c r="E1719" s="3">
        <v>14</v>
      </c>
      <c r="F1719" s="3">
        <v>4</v>
      </c>
      <c r="G1719" s="3"/>
      <c r="H1719" s="4">
        <v>0</v>
      </c>
      <c r="I1719" s="4">
        <v>78.600120000000004</v>
      </c>
      <c r="J1719" s="4">
        <v>19835</v>
      </c>
      <c r="K1719" s="4">
        <f t="shared" si="26"/>
        <v>28510</v>
      </c>
      <c r="L1719" s="2"/>
      <c r="M1719" s="14">
        <f>H1719/INDEX(Installed_Capacity!$H$5:$S$11,MATCH(Source_Data!C1719,Installed_Capacity!$G$5:$G$11,0),MATCH(Source_Data!D1719,Installed_Capacity!$H$4:$S$4,0))</f>
        <v>0</v>
      </c>
    </row>
    <row r="1720" spans="1:13" x14ac:dyDescent="0.3">
      <c r="A1720" s="5">
        <v>42077</v>
      </c>
      <c r="B1720" s="5">
        <v>42076</v>
      </c>
      <c r="C1720" s="3">
        <v>2015</v>
      </c>
      <c r="D1720" s="3">
        <v>3</v>
      </c>
      <c r="E1720" s="3">
        <v>14</v>
      </c>
      <c r="F1720" s="3">
        <v>5</v>
      </c>
      <c r="G1720" s="3"/>
      <c r="H1720" s="4">
        <v>0</v>
      </c>
      <c r="I1720" s="4">
        <v>70.466380000000001</v>
      </c>
      <c r="J1720" s="4">
        <v>19899</v>
      </c>
      <c r="K1720" s="4">
        <f t="shared" si="26"/>
        <v>28510</v>
      </c>
      <c r="L1720" s="2"/>
      <c r="M1720" s="14">
        <f>H1720/INDEX(Installed_Capacity!$H$5:$S$11,MATCH(Source_Data!C1720,Installed_Capacity!$G$5:$G$11,0),MATCH(Source_Data!D1720,Installed_Capacity!$H$4:$S$4,0))</f>
        <v>0</v>
      </c>
    </row>
    <row r="1721" spans="1:13" x14ac:dyDescent="0.3">
      <c r="A1721" s="5">
        <v>42077</v>
      </c>
      <c r="B1721" s="5">
        <v>42076</v>
      </c>
      <c r="C1721" s="3">
        <v>2015</v>
      </c>
      <c r="D1721" s="3">
        <v>3</v>
      </c>
      <c r="E1721" s="3">
        <v>14</v>
      </c>
      <c r="F1721" s="3">
        <v>6</v>
      </c>
      <c r="G1721" s="3"/>
      <c r="H1721" s="4">
        <v>0</v>
      </c>
      <c r="I1721" s="4">
        <v>56.658140000000003</v>
      </c>
      <c r="J1721" s="4">
        <v>20316</v>
      </c>
      <c r="K1721" s="4">
        <f t="shared" si="26"/>
        <v>28510</v>
      </c>
      <c r="L1721" s="2"/>
      <c r="M1721" s="14">
        <f>H1721/INDEX(Installed_Capacity!$H$5:$S$11,MATCH(Source_Data!C1721,Installed_Capacity!$G$5:$G$11,0),MATCH(Source_Data!D1721,Installed_Capacity!$H$4:$S$4,0))</f>
        <v>0</v>
      </c>
    </row>
    <row r="1722" spans="1:13" x14ac:dyDescent="0.3">
      <c r="A1722" s="5">
        <v>42077</v>
      </c>
      <c r="B1722" s="5">
        <v>42076</v>
      </c>
      <c r="C1722" s="3">
        <v>2015</v>
      </c>
      <c r="D1722" s="3">
        <v>3</v>
      </c>
      <c r="E1722" s="3">
        <v>14</v>
      </c>
      <c r="F1722" s="3">
        <v>7</v>
      </c>
      <c r="G1722" s="3"/>
      <c r="H1722" s="4">
        <v>0</v>
      </c>
      <c r="I1722" s="4">
        <v>66.537679999999995</v>
      </c>
      <c r="J1722" s="4">
        <v>21022</v>
      </c>
      <c r="K1722" s="4">
        <f t="shared" si="26"/>
        <v>28510</v>
      </c>
      <c r="L1722" s="2"/>
      <c r="M1722" s="14">
        <f>H1722/INDEX(Installed_Capacity!$H$5:$S$11,MATCH(Source_Data!C1722,Installed_Capacity!$G$5:$G$11,0),MATCH(Source_Data!D1722,Installed_Capacity!$H$4:$S$4,0))</f>
        <v>0</v>
      </c>
    </row>
    <row r="1723" spans="1:13" x14ac:dyDescent="0.3">
      <c r="A1723" s="5">
        <v>42077</v>
      </c>
      <c r="B1723" s="5">
        <v>42076</v>
      </c>
      <c r="C1723" s="3">
        <v>2015</v>
      </c>
      <c r="D1723" s="3">
        <v>3</v>
      </c>
      <c r="E1723" s="3">
        <v>14</v>
      </c>
      <c r="F1723" s="3">
        <v>8</v>
      </c>
      <c r="G1723" s="3"/>
      <c r="H1723" s="4">
        <v>292.18943999999999</v>
      </c>
      <c r="I1723" s="4">
        <v>67.073599999999999</v>
      </c>
      <c r="J1723" s="4">
        <v>21354</v>
      </c>
      <c r="K1723" s="4">
        <f t="shared" si="26"/>
        <v>28510</v>
      </c>
      <c r="L1723" s="2"/>
      <c r="M1723" s="14">
        <f>H1723/INDEX(Installed_Capacity!$H$5:$S$11,MATCH(Source_Data!C1723,Installed_Capacity!$G$5:$G$11,0),MATCH(Source_Data!D1723,Installed_Capacity!$H$4:$S$4,0))</f>
        <v>5.9511353799841543E-2</v>
      </c>
    </row>
    <row r="1724" spans="1:13" x14ac:dyDescent="0.3">
      <c r="A1724" s="5">
        <v>42077</v>
      </c>
      <c r="B1724" s="5">
        <v>42076</v>
      </c>
      <c r="C1724" s="3">
        <v>2015</v>
      </c>
      <c r="D1724" s="3">
        <v>3</v>
      </c>
      <c r="E1724" s="3">
        <v>14</v>
      </c>
      <c r="F1724" s="3">
        <v>9</v>
      </c>
      <c r="G1724" s="3"/>
      <c r="H1724" s="4">
        <v>1893.6534899999999</v>
      </c>
      <c r="I1724" s="4">
        <v>55.425460000000001</v>
      </c>
      <c r="J1724" s="4">
        <v>22300</v>
      </c>
      <c r="K1724" s="4">
        <f t="shared" si="26"/>
        <v>28510</v>
      </c>
      <c r="L1724" s="2"/>
      <c r="M1724" s="14">
        <f>H1724/INDEX(Installed_Capacity!$H$5:$S$11,MATCH(Source_Data!C1724,Installed_Capacity!$G$5:$G$11,0),MATCH(Source_Data!D1724,Installed_Capacity!$H$4:$S$4,0))</f>
        <v>0.38568773333387651</v>
      </c>
    </row>
    <row r="1725" spans="1:13" x14ac:dyDescent="0.3">
      <c r="A1725" s="5">
        <v>42077</v>
      </c>
      <c r="B1725" s="5">
        <v>42076</v>
      </c>
      <c r="C1725" s="3">
        <v>2015</v>
      </c>
      <c r="D1725" s="3">
        <v>3</v>
      </c>
      <c r="E1725" s="3">
        <v>14</v>
      </c>
      <c r="F1725" s="3">
        <v>15</v>
      </c>
      <c r="G1725" s="3"/>
      <c r="H1725" s="4">
        <v>4538.5218400000003</v>
      </c>
      <c r="I1725" s="4">
        <v>56.92409</v>
      </c>
      <c r="J1725" s="4">
        <v>25956</v>
      </c>
      <c r="K1725" s="4">
        <f t="shared" si="26"/>
        <v>28510</v>
      </c>
      <c r="L1725" s="2"/>
      <c r="M1725" s="14">
        <f>H1725/INDEX(Installed_Capacity!$H$5:$S$11,MATCH(Source_Data!C1725,Installed_Capacity!$G$5:$G$11,0),MATCH(Source_Data!D1725,Installed_Capacity!$H$4:$S$4,0))</f>
        <v>0.92437830384475184</v>
      </c>
    </row>
    <row r="1726" spans="1:13" x14ac:dyDescent="0.3">
      <c r="A1726" s="5">
        <v>42077</v>
      </c>
      <c r="B1726" s="5">
        <v>42076</v>
      </c>
      <c r="C1726" s="3">
        <v>2015</v>
      </c>
      <c r="D1726" s="3">
        <v>3</v>
      </c>
      <c r="E1726" s="3">
        <v>14</v>
      </c>
      <c r="F1726" s="3">
        <v>16</v>
      </c>
      <c r="G1726" s="3"/>
      <c r="H1726" s="4">
        <v>4299.8218699999998</v>
      </c>
      <c r="I1726" s="4">
        <v>24.685949999999998</v>
      </c>
      <c r="J1726" s="4">
        <v>26628</v>
      </c>
      <c r="K1726" s="4">
        <f t="shared" si="26"/>
        <v>28510</v>
      </c>
      <c r="L1726" s="2"/>
      <c r="M1726" s="14">
        <f>H1726/INDEX(Installed_Capacity!$H$5:$S$11,MATCH(Source_Data!C1726,Installed_Capacity!$G$5:$G$11,0),MATCH(Source_Data!D1726,Installed_Capacity!$H$4:$S$4,0))</f>
        <v>0.8757613573641343</v>
      </c>
    </row>
    <row r="1727" spans="1:13" x14ac:dyDescent="0.3">
      <c r="A1727" s="5">
        <v>42077</v>
      </c>
      <c r="B1727" s="5">
        <v>42076</v>
      </c>
      <c r="C1727" s="3">
        <v>2015</v>
      </c>
      <c r="D1727" s="3">
        <v>3</v>
      </c>
      <c r="E1727" s="3">
        <v>14</v>
      </c>
      <c r="F1727" s="3">
        <v>17</v>
      </c>
      <c r="G1727" s="3"/>
      <c r="H1727" s="4">
        <v>3481.4618</v>
      </c>
      <c r="I1727" s="4">
        <v>28.142779999999998</v>
      </c>
      <c r="J1727" s="4">
        <v>27144</v>
      </c>
      <c r="K1727" s="4">
        <f t="shared" si="26"/>
        <v>28510</v>
      </c>
      <c r="L1727" s="2"/>
      <c r="M1727" s="14">
        <f>H1727/INDEX(Installed_Capacity!$H$5:$S$11,MATCH(Source_Data!C1727,Installed_Capacity!$G$5:$G$11,0),MATCH(Source_Data!D1727,Installed_Capacity!$H$4:$S$4,0))</f>
        <v>0.70908279546459041</v>
      </c>
    </row>
    <row r="1728" spans="1:13" x14ac:dyDescent="0.3">
      <c r="A1728" s="5">
        <v>42077</v>
      </c>
      <c r="B1728" s="5">
        <v>42076</v>
      </c>
      <c r="C1728" s="3">
        <v>2015</v>
      </c>
      <c r="D1728" s="3">
        <v>3</v>
      </c>
      <c r="E1728" s="3">
        <v>14</v>
      </c>
      <c r="F1728" s="3">
        <v>18</v>
      </c>
      <c r="G1728" s="3"/>
      <c r="H1728" s="4">
        <v>1898.3030900000001</v>
      </c>
      <c r="I1728" s="4">
        <v>58.690910000000002</v>
      </c>
      <c r="J1728" s="4">
        <v>27519</v>
      </c>
      <c r="K1728" s="4">
        <f t="shared" si="26"/>
        <v>28510</v>
      </c>
      <c r="L1728" s="2"/>
      <c r="M1728" s="14">
        <f>H1728/INDEX(Installed_Capacity!$H$5:$S$11,MATCH(Source_Data!C1728,Installed_Capacity!$G$5:$G$11,0),MATCH(Source_Data!D1728,Installed_Capacity!$H$4:$S$4,0))</f>
        <v>0.38663473535635806</v>
      </c>
    </row>
    <row r="1729" spans="1:13" x14ac:dyDescent="0.3">
      <c r="A1729" s="5">
        <v>42077</v>
      </c>
      <c r="B1729" s="5">
        <v>42077</v>
      </c>
      <c r="C1729" s="3">
        <v>2015</v>
      </c>
      <c r="D1729" s="3">
        <v>3</v>
      </c>
      <c r="E1729" s="3">
        <v>14</v>
      </c>
      <c r="F1729" s="3">
        <v>19</v>
      </c>
      <c r="G1729" s="3"/>
      <c r="H1729" s="4">
        <v>359.73628000000002</v>
      </c>
      <c r="I1729" s="4">
        <v>61.384740000000001</v>
      </c>
      <c r="J1729" s="4">
        <v>27475</v>
      </c>
      <c r="K1729" s="4">
        <f t="shared" si="26"/>
        <v>28510</v>
      </c>
      <c r="L1729" s="2"/>
      <c r="M1729" s="14">
        <f>H1729/INDEX(Installed_Capacity!$H$5:$S$11,MATCH(Source_Data!C1729,Installed_Capacity!$G$5:$G$11,0),MATCH(Source_Data!D1729,Installed_Capacity!$H$4:$S$4,0))</f>
        <v>7.3268880058495148E-2</v>
      </c>
    </row>
    <row r="1730" spans="1:13" x14ac:dyDescent="0.3">
      <c r="A1730" s="5">
        <v>42077</v>
      </c>
      <c r="B1730" s="5">
        <v>42077</v>
      </c>
      <c r="C1730" s="3">
        <v>2015</v>
      </c>
      <c r="D1730" s="3">
        <v>3</v>
      </c>
      <c r="E1730" s="3">
        <v>14</v>
      </c>
      <c r="F1730" s="3">
        <v>20</v>
      </c>
      <c r="G1730" s="3"/>
      <c r="H1730" s="4">
        <v>27.921990000000001</v>
      </c>
      <c r="I1730" s="4">
        <v>30.307040000000001</v>
      </c>
      <c r="J1730" s="4">
        <v>28510</v>
      </c>
      <c r="K1730" s="4">
        <f t="shared" si="26"/>
        <v>28510</v>
      </c>
      <c r="L1730" s="2"/>
      <c r="M1730" s="14">
        <f>H1730/INDEX(Installed_Capacity!$H$5:$S$11,MATCH(Source_Data!C1730,Installed_Capacity!$G$5:$G$11,0),MATCH(Source_Data!D1730,Installed_Capacity!$H$4:$S$4,0))</f>
        <v>5.686979740560226E-3</v>
      </c>
    </row>
    <row r="1731" spans="1:13" x14ac:dyDescent="0.3">
      <c r="A1731" s="5">
        <v>42077</v>
      </c>
      <c r="B1731" s="5">
        <v>42077</v>
      </c>
      <c r="C1731" s="3">
        <v>2015</v>
      </c>
      <c r="D1731" s="3">
        <v>3</v>
      </c>
      <c r="E1731" s="3">
        <v>14</v>
      </c>
      <c r="F1731" s="3">
        <v>21</v>
      </c>
      <c r="G1731" s="3"/>
      <c r="H1731" s="4">
        <v>28.816549999999999</v>
      </c>
      <c r="I1731" s="4">
        <v>23.622029999999999</v>
      </c>
      <c r="J1731" s="4">
        <v>28220</v>
      </c>
      <c r="K1731" s="4">
        <f t="shared" ref="K1731:K1794" si="27">_xlfn.MAXIFS($J:$J, $C:$C, C1731, $D:$D, D1731, $E:$E, E1731)</f>
        <v>28510</v>
      </c>
      <c r="L1731" s="2"/>
      <c r="M1731" s="14">
        <f>H1731/INDEX(Installed_Capacity!$H$5:$S$11,MATCH(Source_Data!C1731,Installed_Capacity!$G$5:$G$11,0),MATCH(Source_Data!D1731,Installed_Capacity!$H$4:$S$4,0))</f>
        <v>5.869178237039723E-3</v>
      </c>
    </row>
    <row r="1732" spans="1:13" x14ac:dyDescent="0.3">
      <c r="A1732" s="5">
        <v>42077</v>
      </c>
      <c r="B1732" s="5">
        <v>42077</v>
      </c>
      <c r="C1732" s="3">
        <v>2015</v>
      </c>
      <c r="D1732" s="3">
        <v>3</v>
      </c>
      <c r="E1732" s="3">
        <v>14</v>
      </c>
      <c r="F1732" s="3">
        <v>22</v>
      </c>
      <c r="G1732" s="3"/>
      <c r="H1732" s="4">
        <v>30.390080000000001</v>
      </c>
      <c r="I1732" s="4">
        <v>45.198810000000002</v>
      </c>
      <c r="J1732" s="4">
        <v>26956</v>
      </c>
      <c r="K1732" s="4">
        <f t="shared" si="27"/>
        <v>28510</v>
      </c>
      <c r="L1732" s="2"/>
      <c r="M1732" s="14">
        <f>H1732/INDEX(Installed_Capacity!$H$5:$S$11,MATCH(Source_Data!C1732,Installed_Capacity!$G$5:$G$11,0),MATCH(Source_Data!D1732,Installed_Capacity!$H$4:$S$4,0))</f>
        <v>6.1896651805263348E-3</v>
      </c>
    </row>
    <row r="1733" spans="1:13" x14ac:dyDescent="0.3">
      <c r="A1733" s="5">
        <v>42077</v>
      </c>
      <c r="B1733" s="5">
        <v>42077</v>
      </c>
      <c r="C1733" s="3">
        <v>2015</v>
      </c>
      <c r="D1733" s="3">
        <v>3</v>
      </c>
      <c r="E1733" s="3">
        <v>14</v>
      </c>
      <c r="F1733" s="3">
        <v>23</v>
      </c>
      <c r="G1733" s="3"/>
      <c r="H1733" s="4">
        <v>0</v>
      </c>
      <c r="I1733" s="4">
        <v>54.855789999999999</v>
      </c>
      <c r="J1733" s="4">
        <v>25383</v>
      </c>
      <c r="K1733" s="4">
        <f t="shared" si="27"/>
        <v>28510</v>
      </c>
      <c r="L1733" s="2"/>
      <c r="M1733" s="14">
        <f>H1733/INDEX(Installed_Capacity!$H$5:$S$11,MATCH(Source_Data!C1733,Installed_Capacity!$G$5:$G$11,0),MATCH(Source_Data!D1733,Installed_Capacity!$H$4:$S$4,0))</f>
        <v>0</v>
      </c>
    </row>
    <row r="1734" spans="1:13" x14ac:dyDescent="0.3">
      <c r="A1734" s="5">
        <v>42077</v>
      </c>
      <c r="B1734" s="5">
        <v>42077</v>
      </c>
      <c r="C1734" s="3">
        <v>2015</v>
      </c>
      <c r="D1734" s="3">
        <v>3</v>
      </c>
      <c r="E1734" s="3">
        <v>14</v>
      </c>
      <c r="F1734" s="3">
        <v>24</v>
      </c>
      <c r="G1734" s="3"/>
      <c r="H1734" s="4">
        <v>0</v>
      </c>
      <c r="I1734" s="4">
        <v>80.472250000000003</v>
      </c>
      <c r="J1734" s="4">
        <v>23523</v>
      </c>
      <c r="K1734" s="4">
        <f t="shared" si="27"/>
        <v>28510</v>
      </c>
      <c r="L1734" s="2"/>
      <c r="M1734" s="14">
        <f>H1734/INDEX(Installed_Capacity!$H$5:$S$11,MATCH(Source_Data!C1734,Installed_Capacity!$G$5:$G$11,0),MATCH(Source_Data!D1734,Installed_Capacity!$H$4:$S$4,0))</f>
        <v>0</v>
      </c>
    </row>
    <row r="1735" spans="1:13" x14ac:dyDescent="0.3">
      <c r="A1735" s="5">
        <v>42078</v>
      </c>
      <c r="B1735" s="5">
        <v>42077</v>
      </c>
      <c r="C1735" s="3">
        <v>2015</v>
      </c>
      <c r="D1735" s="3">
        <v>3</v>
      </c>
      <c r="E1735" s="3">
        <v>15</v>
      </c>
      <c r="F1735" s="3">
        <v>1</v>
      </c>
      <c r="G1735" s="3"/>
      <c r="H1735" s="4">
        <v>0</v>
      </c>
      <c r="I1735" s="4">
        <v>36.818049999999999</v>
      </c>
      <c r="J1735" s="4">
        <v>22020</v>
      </c>
      <c r="K1735" s="4">
        <f t="shared" si="27"/>
        <v>28102</v>
      </c>
      <c r="L1735" s="2"/>
      <c r="M1735" s="14">
        <f>H1735/INDEX(Installed_Capacity!$H$5:$S$11,MATCH(Source_Data!C1735,Installed_Capacity!$G$5:$G$11,0),MATCH(Source_Data!D1735,Installed_Capacity!$H$4:$S$4,0))</f>
        <v>0</v>
      </c>
    </row>
    <row r="1736" spans="1:13" x14ac:dyDescent="0.3">
      <c r="A1736" s="5">
        <v>42078</v>
      </c>
      <c r="B1736" s="5">
        <v>42077</v>
      </c>
      <c r="C1736" s="3">
        <v>2015</v>
      </c>
      <c r="D1736" s="3">
        <v>3</v>
      </c>
      <c r="E1736" s="3">
        <v>15</v>
      </c>
      <c r="F1736" s="3">
        <v>2</v>
      </c>
      <c r="G1736" s="3"/>
      <c r="H1736" s="4">
        <v>0</v>
      </c>
      <c r="I1736" s="4">
        <v>26.029340000000001</v>
      </c>
      <c r="J1736" s="4">
        <v>20810</v>
      </c>
      <c r="K1736" s="4">
        <f t="shared" si="27"/>
        <v>28102</v>
      </c>
      <c r="L1736" s="2"/>
      <c r="M1736" s="14">
        <f>H1736/INDEX(Installed_Capacity!$H$5:$S$11,MATCH(Source_Data!C1736,Installed_Capacity!$G$5:$G$11,0),MATCH(Source_Data!D1736,Installed_Capacity!$H$4:$S$4,0))</f>
        <v>0</v>
      </c>
    </row>
    <row r="1737" spans="1:13" x14ac:dyDescent="0.3">
      <c r="A1737" s="5">
        <v>42078</v>
      </c>
      <c r="B1737" s="5">
        <v>42077</v>
      </c>
      <c r="C1737" s="3">
        <v>2015</v>
      </c>
      <c r="D1737" s="3">
        <v>3</v>
      </c>
      <c r="E1737" s="3">
        <v>15</v>
      </c>
      <c r="F1737" s="3">
        <v>3</v>
      </c>
      <c r="G1737" s="3"/>
      <c r="H1737" s="4">
        <v>0</v>
      </c>
      <c r="I1737" s="4">
        <v>27.388950000000001</v>
      </c>
      <c r="J1737" s="4">
        <v>20234</v>
      </c>
      <c r="K1737" s="4">
        <f t="shared" si="27"/>
        <v>28102</v>
      </c>
      <c r="L1737" s="2"/>
      <c r="M1737" s="14">
        <f>H1737/INDEX(Installed_Capacity!$H$5:$S$11,MATCH(Source_Data!C1737,Installed_Capacity!$G$5:$G$11,0),MATCH(Source_Data!D1737,Installed_Capacity!$H$4:$S$4,0))</f>
        <v>0</v>
      </c>
    </row>
    <row r="1738" spans="1:13" x14ac:dyDescent="0.3">
      <c r="A1738" s="5">
        <v>42078</v>
      </c>
      <c r="B1738" s="5">
        <v>42077</v>
      </c>
      <c r="C1738" s="3">
        <v>2015</v>
      </c>
      <c r="D1738" s="3">
        <v>3</v>
      </c>
      <c r="E1738" s="3">
        <v>15</v>
      </c>
      <c r="F1738" s="3">
        <v>4</v>
      </c>
      <c r="G1738" s="3"/>
      <c r="H1738" s="4">
        <v>0</v>
      </c>
      <c r="I1738" s="4">
        <v>20.439920000000001</v>
      </c>
      <c r="J1738" s="4">
        <v>19839</v>
      </c>
      <c r="K1738" s="4">
        <f t="shared" si="27"/>
        <v>28102</v>
      </c>
      <c r="L1738" s="2"/>
      <c r="M1738" s="14">
        <f>H1738/INDEX(Installed_Capacity!$H$5:$S$11,MATCH(Source_Data!C1738,Installed_Capacity!$G$5:$G$11,0),MATCH(Source_Data!D1738,Installed_Capacity!$H$4:$S$4,0))</f>
        <v>0</v>
      </c>
    </row>
    <row r="1739" spans="1:13" x14ac:dyDescent="0.3">
      <c r="A1739" s="5">
        <v>42078</v>
      </c>
      <c r="B1739" s="5">
        <v>42077</v>
      </c>
      <c r="C1739" s="3">
        <v>2015</v>
      </c>
      <c r="D1739" s="3">
        <v>3</v>
      </c>
      <c r="E1739" s="3">
        <v>15</v>
      </c>
      <c r="F1739" s="3">
        <v>5</v>
      </c>
      <c r="G1739" s="3"/>
      <c r="H1739" s="4">
        <v>0</v>
      </c>
      <c r="I1739" s="4">
        <v>24.18891</v>
      </c>
      <c r="J1739" s="4">
        <v>19672</v>
      </c>
      <c r="K1739" s="4">
        <f t="shared" si="27"/>
        <v>28102</v>
      </c>
      <c r="L1739" s="2"/>
      <c r="M1739" s="14">
        <f>H1739/INDEX(Installed_Capacity!$H$5:$S$11,MATCH(Source_Data!C1739,Installed_Capacity!$G$5:$G$11,0),MATCH(Source_Data!D1739,Installed_Capacity!$H$4:$S$4,0))</f>
        <v>0</v>
      </c>
    </row>
    <row r="1740" spans="1:13" x14ac:dyDescent="0.3">
      <c r="A1740" s="5">
        <v>42078</v>
      </c>
      <c r="B1740" s="5">
        <v>42077</v>
      </c>
      <c r="C1740" s="3">
        <v>2015</v>
      </c>
      <c r="D1740" s="3">
        <v>3</v>
      </c>
      <c r="E1740" s="3">
        <v>15</v>
      </c>
      <c r="F1740" s="3">
        <v>6</v>
      </c>
      <c r="G1740" s="3"/>
      <c r="H1740" s="4">
        <v>0</v>
      </c>
      <c r="I1740" s="4">
        <v>16.656490000000002</v>
      </c>
      <c r="J1740" s="4">
        <v>19887</v>
      </c>
      <c r="K1740" s="4">
        <f t="shared" si="27"/>
        <v>28102</v>
      </c>
      <c r="L1740" s="2"/>
      <c r="M1740" s="14">
        <f>H1740/INDEX(Installed_Capacity!$H$5:$S$11,MATCH(Source_Data!C1740,Installed_Capacity!$G$5:$G$11,0),MATCH(Source_Data!D1740,Installed_Capacity!$H$4:$S$4,0))</f>
        <v>0</v>
      </c>
    </row>
    <row r="1741" spans="1:13" x14ac:dyDescent="0.3">
      <c r="A1741" s="5">
        <v>42078</v>
      </c>
      <c r="B1741" s="5">
        <v>42077</v>
      </c>
      <c r="C1741" s="3">
        <v>2015</v>
      </c>
      <c r="D1741" s="3">
        <v>3</v>
      </c>
      <c r="E1741" s="3">
        <v>15</v>
      </c>
      <c r="F1741" s="3">
        <v>7</v>
      </c>
      <c r="G1741" s="3"/>
      <c r="H1741" s="4">
        <v>0</v>
      </c>
      <c r="I1741" s="4">
        <v>10.873670000000001</v>
      </c>
      <c r="J1741" s="4">
        <v>20178</v>
      </c>
      <c r="K1741" s="4">
        <f t="shared" si="27"/>
        <v>28102</v>
      </c>
      <c r="L1741" s="2"/>
      <c r="M1741" s="14">
        <f>H1741/INDEX(Installed_Capacity!$H$5:$S$11,MATCH(Source_Data!C1741,Installed_Capacity!$G$5:$G$11,0),MATCH(Source_Data!D1741,Installed_Capacity!$H$4:$S$4,0))</f>
        <v>0</v>
      </c>
    </row>
    <row r="1742" spans="1:13" x14ac:dyDescent="0.3">
      <c r="A1742" s="5">
        <v>42078</v>
      </c>
      <c r="B1742" s="5">
        <v>42077</v>
      </c>
      <c r="C1742" s="3">
        <v>2015</v>
      </c>
      <c r="D1742" s="3">
        <v>3</v>
      </c>
      <c r="E1742" s="3">
        <v>15</v>
      </c>
      <c r="F1742" s="3">
        <v>8</v>
      </c>
      <c r="G1742" s="3"/>
      <c r="H1742" s="4">
        <v>257.73228999999998</v>
      </c>
      <c r="I1742" s="4">
        <v>16.94509</v>
      </c>
      <c r="J1742" s="4">
        <v>20414</v>
      </c>
      <c r="K1742" s="4">
        <f t="shared" si="27"/>
        <v>28102</v>
      </c>
      <c r="L1742" s="2"/>
      <c r="M1742" s="14">
        <f>H1742/INDEX(Installed_Capacity!$H$5:$S$11,MATCH(Source_Data!C1742,Installed_Capacity!$G$5:$G$11,0),MATCH(Source_Data!D1742,Installed_Capacity!$H$4:$S$4,0))</f>
        <v>5.2493332735889985E-2</v>
      </c>
    </row>
    <row r="1743" spans="1:13" x14ac:dyDescent="0.3">
      <c r="A1743" s="5">
        <v>42078</v>
      </c>
      <c r="B1743" s="5">
        <v>42077</v>
      </c>
      <c r="C1743" s="3">
        <v>2015</v>
      </c>
      <c r="D1743" s="3">
        <v>3</v>
      </c>
      <c r="E1743" s="3">
        <v>15</v>
      </c>
      <c r="F1743" s="3">
        <v>9</v>
      </c>
      <c r="G1743" s="3"/>
      <c r="H1743" s="4">
        <v>1398.62499</v>
      </c>
      <c r="I1743" s="4">
        <v>250.79670999999999</v>
      </c>
      <c r="J1743" s="4">
        <v>20856</v>
      </c>
      <c r="K1743" s="4">
        <f t="shared" si="27"/>
        <v>28102</v>
      </c>
      <c r="L1743" s="2"/>
      <c r="M1743" s="14">
        <f>H1743/INDEX(Installed_Capacity!$H$5:$S$11,MATCH(Source_Data!C1743,Installed_Capacity!$G$5:$G$11,0),MATCH(Source_Data!D1743,Installed_Capacity!$H$4:$S$4,0))</f>
        <v>0.28486336334807255</v>
      </c>
    </row>
    <row r="1744" spans="1:13" x14ac:dyDescent="0.3">
      <c r="A1744" s="5">
        <v>42078</v>
      </c>
      <c r="B1744" s="5">
        <v>42077</v>
      </c>
      <c r="C1744" s="3">
        <v>2015</v>
      </c>
      <c r="D1744" s="3">
        <v>3</v>
      </c>
      <c r="E1744" s="3">
        <v>15</v>
      </c>
      <c r="F1744" s="3">
        <v>10</v>
      </c>
      <c r="G1744" s="3"/>
      <c r="H1744" s="4">
        <v>2793.9375500000001</v>
      </c>
      <c r="I1744" s="4">
        <v>452.58821999999998</v>
      </c>
      <c r="J1744" s="4">
        <v>21831</v>
      </c>
      <c r="K1744" s="4">
        <f t="shared" si="27"/>
        <v>28102</v>
      </c>
      <c r="L1744" s="2"/>
      <c r="M1744" s="14">
        <f>H1744/INDEX(Installed_Capacity!$H$5:$S$11,MATCH(Source_Data!C1744,Installed_Capacity!$G$5:$G$11,0),MATCH(Source_Data!D1744,Installed_Capacity!$H$4:$S$4,0))</f>
        <v>0.56905207126141344</v>
      </c>
    </row>
    <row r="1745" spans="1:13" x14ac:dyDescent="0.3">
      <c r="A1745" s="5">
        <v>42078</v>
      </c>
      <c r="B1745" s="5">
        <v>42077</v>
      </c>
      <c r="C1745" s="3">
        <v>2015</v>
      </c>
      <c r="D1745" s="3">
        <v>3</v>
      </c>
      <c r="E1745" s="3">
        <v>15</v>
      </c>
      <c r="F1745" s="3">
        <v>11</v>
      </c>
      <c r="G1745" s="3"/>
      <c r="H1745" s="4">
        <v>3732.1450500000001</v>
      </c>
      <c r="I1745" s="4">
        <v>558.62627999999995</v>
      </c>
      <c r="J1745" s="4">
        <v>22616</v>
      </c>
      <c r="K1745" s="4">
        <f t="shared" si="27"/>
        <v>28102</v>
      </c>
      <c r="L1745" s="2"/>
      <c r="M1745" s="14">
        <f>H1745/INDEX(Installed_Capacity!$H$5:$S$11,MATCH(Source_Data!C1745,Installed_Capacity!$G$5:$G$11,0),MATCH(Source_Data!D1745,Installed_Capacity!$H$4:$S$4,0))</f>
        <v>0.76014042294915696</v>
      </c>
    </row>
    <row r="1746" spans="1:13" x14ac:dyDescent="0.3">
      <c r="A1746" s="5">
        <v>42078</v>
      </c>
      <c r="B1746" s="5">
        <v>42077</v>
      </c>
      <c r="C1746" s="3">
        <v>2015</v>
      </c>
      <c r="D1746" s="3">
        <v>3</v>
      </c>
      <c r="E1746" s="3">
        <v>15</v>
      </c>
      <c r="F1746" s="3">
        <v>12</v>
      </c>
      <c r="G1746" s="3"/>
      <c r="H1746" s="4">
        <v>4364.9522999999999</v>
      </c>
      <c r="I1746" s="4">
        <v>474.55495000000002</v>
      </c>
      <c r="J1746" s="4">
        <v>23224</v>
      </c>
      <c r="K1746" s="4">
        <f t="shared" si="27"/>
        <v>28102</v>
      </c>
      <c r="L1746" s="2"/>
      <c r="M1746" s="14">
        <f>H1746/INDEX(Installed_Capacity!$H$5:$S$11,MATCH(Source_Data!C1746,Installed_Capacity!$G$5:$G$11,0),MATCH(Source_Data!D1746,Installed_Capacity!$H$4:$S$4,0))</f>
        <v>0.88902672404838479</v>
      </c>
    </row>
    <row r="1747" spans="1:13" x14ac:dyDescent="0.3">
      <c r="A1747" s="5">
        <v>42078</v>
      </c>
      <c r="B1747" s="5">
        <v>42077</v>
      </c>
      <c r="C1747" s="3">
        <v>2015</v>
      </c>
      <c r="D1747" s="3">
        <v>3</v>
      </c>
      <c r="E1747" s="3">
        <v>15</v>
      </c>
      <c r="F1747" s="3">
        <v>13</v>
      </c>
      <c r="G1747" s="3"/>
      <c r="H1747" s="4">
        <v>4574.8659500000003</v>
      </c>
      <c r="I1747" s="4">
        <v>427.73092000000003</v>
      </c>
      <c r="J1747" s="4">
        <v>23751</v>
      </c>
      <c r="K1747" s="4">
        <f t="shared" si="27"/>
        <v>28102</v>
      </c>
      <c r="L1747" s="2"/>
      <c r="M1747" s="14">
        <f>H1747/INDEX(Installed_Capacity!$H$5:$S$11,MATCH(Source_Data!C1747,Installed_Capacity!$G$5:$G$11,0),MATCH(Source_Data!D1747,Installed_Capacity!$H$4:$S$4,0))</f>
        <v>0.93178064935303007</v>
      </c>
    </row>
    <row r="1748" spans="1:13" x14ac:dyDescent="0.3">
      <c r="A1748" s="5">
        <v>42078</v>
      </c>
      <c r="B1748" s="5">
        <v>42077</v>
      </c>
      <c r="C1748" s="3">
        <v>2015</v>
      </c>
      <c r="D1748" s="3">
        <v>3</v>
      </c>
      <c r="E1748" s="3">
        <v>15</v>
      </c>
      <c r="F1748" s="3">
        <v>14</v>
      </c>
      <c r="G1748" s="3"/>
      <c r="H1748" s="4">
        <v>4338.6957000000002</v>
      </c>
      <c r="I1748" s="4">
        <v>437.24792000000002</v>
      </c>
      <c r="J1748" s="4">
        <v>24440</v>
      </c>
      <c r="K1748" s="4">
        <f t="shared" si="27"/>
        <v>28102</v>
      </c>
      <c r="L1748" s="2"/>
      <c r="M1748" s="14">
        <f>H1748/INDEX(Installed_Capacity!$H$5:$S$11,MATCH(Source_Data!C1748,Installed_Capacity!$G$5:$G$11,0),MATCH(Source_Data!D1748,Installed_Capacity!$H$4:$S$4,0))</f>
        <v>0.88367894073294095</v>
      </c>
    </row>
    <row r="1749" spans="1:13" x14ac:dyDescent="0.3">
      <c r="A1749" s="5">
        <v>42078</v>
      </c>
      <c r="B1749" s="5">
        <v>42077</v>
      </c>
      <c r="C1749" s="3">
        <v>2015</v>
      </c>
      <c r="D1749" s="3">
        <v>3</v>
      </c>
      <c r="E1749" s="3">
        <v>15</v>
      </c>
      <c r="F1749" s="3">
        <v>15</v>
      </c>
      <c r="G1749" s="3"/>
      <c r="H1749" s="4">
        <v>4112.6724000000004</v>
      </c>
      <c r="I1749" s="4">
        <v>672.22307000000001</v>
      </c>
      <c r="J1749" s="4">
        <v>25015</v>
      </c>
      <c r="K1749" s="4">
        <f t="shared" si="27"/>
        <v>28102</v>
      </c>
      <c r="L1749" s="2"/>
      <c r="M1749" s="14">
        <f>H1749/INDEX(Installed_Capacity!$H$5:$S$11,MATCH(Source_Data!C1749,Installed_Capacity!$G$5:$G$11,0),MATCH(Source_Data!D1749,Installed_Capacity!$H$4:$S$4,0))</f>
        <v>0.83764390068047456</v>
      </c>
    </row>
    <row r="1750" spans="1:13" x14ac:dyDescent="0.3">
      <c r="A1750" s="5">
        <v>42078</v>
      </c>
      <c r="B1750" s="5">
        <v>42077</v>
      </c>
      <c r="C1750" s="3">
        <v>2015</v>
      </c>
      <c r="D1750" s="3">
        <v>3</v>
      </c>
      <c r="E1750" s="3">
        <v>15</v>
      </c>
      <c r="F1750" s="3">
        <v>16</v>
      </c>
      <c r="G1750" s="3"/>
      <c r="H1750" s="4">
        <v>4115.9813999999997</v>
      </c>
      <c r="I1750" s="4">
        <v>669.65036999999995</v>
      </c>
      <c r="J1750" s="4">
        <v>25602</v>
      </c>
      <c r="K1750" s="4">
        <f t="shared" si="27"/>
        <v>28102</v>
      </c>
      <c r="L1750" s="2"/>
      <c r="M1750" s="14">
        <f>H1750/INDEX(Installed_Capacity!$H$5:$S$11,MATCH(Source_Data!C1750,Installed_Capacity!$G$5:$G$11,0),MATCH(Source_Data!D1750,Installed_Capacity!$H$4:$S$4,0))</f>
        <v>0.83831785751383459</v>
      </c>
    </row>
    <row r="1751" spans="1:13" x14ac:dyDescent="0.3">
      <c r="A1751" s="5">
        <v>42078</v>
      </c>
      <c r="B1751" s="5">
        <v>42077</v>
      </c>
      <c r="C1751" s="3">
        <v>2015</v>
      </c>
      <c r="D1751" s="3">
        <v>3</v>
      </c>
      <c r="E1751" s="3">
        <v>15</v>
      </c>
      <c r="F1751" s="3">
        <v>17</v>
      </c>
      <c r="G1751" s="3"/>
      <c r="H1751" s="4">
        <v>3138.3905399999999</v>
      </c>
      <c r="I1751" s="4">
        <v>735.85517000000004</v>
      </c>
      <c r="J1751" s="4">
        <v>25966</v>
      </c>
      <c r="K1751" s="4">
        <f t="shared" si="27"/>
        <v>28102</v>
      </c>
      <c r="L1751" s="2"/>
      <c r="M1751" s="14">
        <f>H1751/INDEX(Installed_Capacity!$H$5:$S$11,MATCH(Source_Data!C1751,Installed_Capacity!$G$5:$G$11,0),MATCH(Source_Data!D1751,Installed_Capacity!$H$4:$S$4,0))</f>
        <v>0.63920814451068375</v>
      </c>
    </row>
    <row r="1752" spans="1:13" x14ac:dyDescent="0.3">
      <c r="A1752" s="5">
        <v>42078</v>
      </c>
      <c r="B1752" s="5">
        <v>42077</v>
      </c>
      <c r="C1752" s="3">
        <v>2015</v>
      </c>
      <c r="D1752" s="3">
        <v>3</v>
      </c>
      <c r="E1752" s="3">
        <v>15</v>
      </c>
      <c r="F1752" s="3">
        <v>18</v>
      </c>
      <c r="G1752" s="3"/>
      <c r="H1752" s="4">
        <v>1265.2966200000001</v>
      </c>
      <c r="I1752" s="4">
        <v>870.62021000000004</v>
      </c>
      <c r="J1752" s="4">
        <v>26512</v>
      </c>
      <c r="K1752" s="4">
        <f t="shared" si="27"/>
        <v>28102</v>
      </c>
      <c r="L1752" s="2"/>
      <c r="M1752" s="14">
        <f>H1752/INDEX(Installed_Capacity!$H$5:$S$11,MATCH(Source_Data!C1752,Installed_Capacity!$G$5:$G$11,0),MATCH(Source_Data!D1752,Installed_Capacity!$H$4:$S$4,0))</f>
        <v>0.25770785834889748</v>
      </c>
    </row>
    <row r="1753" spans="1:13" x14ac:dyDescent="0.3">
      <c r="A1753" s="5">
        <v>42078</v>
      </c>
      <c r="B1753" s="5">
        <v>42078</v>
      </c>
      <c r="C1753" s="3">
        <v>2015</v>
      </c>
      <c r="D1753" s="3">
        <v>3</v>
      </c>
      <c r="E1753" s="3">
        <v>15</v>
      </c>
      <c r="F1753" s="3">
        <v>19</v>
      </c>
      <c r="G1753" s="3"/>
      <c r="H1753" s="4">
        <v>196.67245</v>
      </c>
      <c r="I1753" s="4">
        <v>663.58483000000001</v>
      </c>
      <c r="J1753" s="4">
        <v>26729</v>
      </c>
      <c r="K1753" s="4">
        <f t="shared" si="27"/>
        <v>28102</v>
      </c>
      <c r="L1753" s="2"/>
      <c r="M1753" s="14">
        <f>H1753/INDEX(Installed_Capacity!$H$5:$S$11,MATCH(Source_Data!C1753,Installed_Capacity!$G$5:$G$11,0),MATCH(Source_Data!D1753,Installed_Capacity!$H$4:$S$4,0))</f>
        <v>4.0057038867084477E-2</v>
      </c>
    </row>
    <row r="1754" spans="1:13" x14ac:dyDescent="0.3">
      <c r="A1754" s="5">
        <v>42078</v>
      </c>
      <c r="B1754" s="5">
        <v>42078</v>
      </c>
      <c r="C1754" s="3">
        <v>2015</v>
      </c>
      <c r="D1754" s="3">
        <v>3</v>
      </c>
      <c r="E1754" s="3">
        <v>15</v>
      </c>
      <c r="F1754" s="3">
        <v>20</v>
      </c>
      <c r="G1754" s="3"/>
      <c r="H1754" s="4">
        <v>0</v>
      </c>
      <c r="I1754" s="4">
        <v>597.57458999999994</v>
      </c>
      <c r="J1754" s="4">
        <v>28097</v>
      </c>
      <c r="K1754" s="4">
        <f t="shared" si="27"/>
        <v>28102</v>
      </c>
      <c r="L1754" s="2"/>
      <c r="M1754" s="14">
        <f>H1754/INDEX(Installed_Capacity!$H$5:$S$11,MATCH(Source_Data!C1754,Installed_Capacity!$G$5:$G$11,0),MATCH(Source_Data!D1754,Installed_Capacity!$H$4:$S$4,0))</f>
        <v>0</v>
      </c>
    </row>
    <row r="1755" spans="1:13" x14ac:dyDescent="0.3">
      <c r="A1755" s="5">
        <v>42078</v>
      </c>
      <c r="B1755" s="5">
        <v>42078</v>
      </c>
      <c r="C1755" s="3">
        <v>2015</v>
      </c>
      <c r="D1755" s="3">
        <v>3</v>
      </c>
      <c r="E1755" s="3">
        <v>15</v>
      </c>
      <c r="F1755" s="3">
        <v>21</v>
      </c>
      <c r="G1755" s="3"/>
      <c r="H1755" s="4">
        <v>0</v>
      </c>
      <c r="I1755" s="4">
        <v>638.13395000000003</v>
      </c>
      <c r="J1755" s="4">
        <v>28102</v>
      </c>
      <c r="K1755" s="4">
        <f t="shared" si="27"/>
        <v>28102</v>
      </c>
      <c r="L1755" s="2"/>
      <c r="M1755" s="14">
        <f>H1755/INDEX(Installed_Capacity!$H$5:$S$11,MATCH(Source_Data!C1755,Installed_Capacity!$G$5:$G$11,0),MATCH(Source_Data!D1755,Installed_Capacity!$H$4:$S$4,0))</f>
        <v>0</v>
      </c>
    </row>
    <row r="1756" spans="1:13" x14ac:dyDescent="0.3">
      <c r="A1756" s="5">
        <v>42078</v>
      </c>
      <c r="B1756" s="5">
        <v>42078</v>
      </c>
      <c r="C1756" s="3">
        <v>2015</v>
      </c>
      <c r="D1756" s="3">
        <v>3</v>
      </c>
      <c r="E1756" s="3">
        <v>15</v>
      </c>
      <c r="F1756" s="3">
        <v>22</v>
      </c>
      <c r="G1756" s="3"/>
      <c r="H1756" s="4">
        <v>0</v>
      </c>
      <c r="I1756" s="4">
        <v>453.61349999999999</v>
      </c>
      <c r="J1756" s="4">
        <v>26681</v>
      </c>
      <c r="K1756" s="4">
        <f t="shared" si="27"/>
        <v>28102</v>
      </c>
      <c r="L1756" s="2"/>
      <c r="M1756" s="14">
        <f>H1756/INDEX(Installed_Capacity!$H$5:$S$11,MATCH(Source_Data!C1756,Installed_Capacity!$G$5:$G$11,0),MATCH(Source_Data!D1756,Installed_Capacity!$H$4:$S$4,0))</f>
        <v>0</v>
      </c>
    </row>
    <row r="1757" spans="1:13" x14ac:dyDescent="0.3">
      <c r="A1757" s="5">
        <v>42078</v>
      </c>
      <c r="B1757" s="5">
        <v>42078</v>
      </c>
      <c r="C1757" s="3">
        <v>2015</v>
      </c>
      <c r="D1757" s="3">
        <v>3</v>
      </c>
      <c r="E1757" s="3">
        <v>15</v>
      </c>
      <c r="F1757" s="3">
        <v>23</v>
      </c>
      <c r="G1757" s="3"/>
      <c r="H1757" s="4">
        <v>0</v>
      </c>
      <c r="I1757" s="4">
        <v>375.23952000000003</v>
      </c>
      <c r="J1757" s="4">
        <v>24763</v>
      </c>
      <c r="K1757" s="4">
        <f t="shared" si="27"/>
        <v>28102</v>
      </c>
      <c r="L1757" s="2"/>
      <c r="M1757" s="14">
        <f>H1757/INDEX(Installed_Capacity!$H$5:$S$11,MATCH(Source_Data!C1757,Installed_Capacity!$G$5:$G$11,0),MATCH(Source_Data!D1757,Installed_Capacity!$H$4:$S$4,0))</f>
        <v>0</v>
      </c>
    </row>
    <row r="1758" spans="1:13" x14ac:dyDescent="0.3">
      <c r="A1758" s="5">
        <v>42078</v>
      </c>
      <c r="B1758" s="5">
        <v>42078</v>
      </c>
      <c r="C1758" s="3">
        <v>2015</v>
      </c>
      <c r="D1758" s="3">
        <v>3</v>
      </c>
      <c r="E1758" s="3">
        <v>15</v>
      </c>
      <c r="F1758" s="3">
        <v>24</v>
      </c>
      <c r="G1758" s="3"/>
      <c r="H1758" s="4">
        <v>0</v>
      </c>
      <c r="I1758" s="4">
        <v>400.28496999999999</v>
      </c>
      <c r="J1758" s="4">
        <v>22631</v>
      </c>
      <c r="K1758" s="4">
        <f t="shared" si="27"/>
        <v>28102</v>
      </c>
      <c r="L1758" s="2"/>
      <c r="M1758" s="14">
        <f>H1758/INDEX(Installed_Capacity!$H$5:$S$11,MATCH(Source_Data!C1758,Installed_Capacity!$G$5:$G$11,0),MATCH(Source_Data!D1758,Installed_Capacity!$H$4:$S$4,0))</f>
        <v>0</v>
      </c>
    </row>
    <row r="1759" spans="1:13" x14ac:dyDescent="0.3">
      <c r="A1759" s="5">
        <v>42079</v>
      </c>
      <c r="B1759" s="5">
        <v>42078</v>
      </c>
      <c r="C1759" s="3">
        <v>2015</v>
      </c>
      <c r="D1759" s="3">
        <v>3</v>
      </c>
      <c r="E1759" s="3">
        <v>16</v>
      </c>
      <c r="F1759" s="3">
        <v>1</v>
      </c>
      <c r="G1759" s="3"/>
      <c r="H1759" s="4">
        <v>0</v>
      </c>
      <c r="I1759" s="4">
        <v>482.40537</v>
      </c>
      <c r="J1759" s="4">
        <v>21564</v>
      </c>
      <c r="K1759" s="4">
        <f t="shared" si="27"/>
        <v>30540</v>
      </c>
      <c r="L1759" s="2"/>
      <c r="M1759" s="14">
        <f>H1759/INDEX(Installed_Capacity!$H$5:$S$11,MATCH(Source_Data!C1759,Installed_Capacity!$G$5:$G$11,0),MATCH(Source_Data!D1759,Installed_Capacity!$H$4:$S$4,0))</f>
        <v>0</v>
      </c>
    </row>
    <row r="1760" spans="1:13" x14ac:dyDescent="0.3">
      <c r="A1760" s="5">
        <v>42079</v>
      </c>
      <c r="B1760" s="5">
        <v>42078</v>
      </c>
      <c r="C1760" s="3">
        <v>2015</v>
      </c>
      <c r="D1760" s="3">
        <v>3</v>
      </c>
      <c r="E1760" s="3">
        <v>16</v>
      </c>
      <c r="F1760" s="3">
        <v>2</v>
      </c>
      <c r="G1760" s="3"/>
      <c r="H1760" s="4">
        <v>0</v>
      </c>
      <c r="I1760" s="4">
        <v>619.09600999999998</v>
      </c>
      <c r="J1760" s="4">
        <v>20759</v>
      </c>
      <c r="K1760" s="4">
        <f t="shared" si="27"/>
        <v>30540</v>
      </c>
      <c r="L1760" s="2"/>
      <c r="M1760" s="14">
        <f>H1760/INDEX(Installed_Capacity!$H$5:$S$11,MATCH(Source_Data!C1760,Installed_Capacity!$G$5:$G$11,0),MATCH(Source_Data!D1760,Installed_Capacity!$H$4:$S$4,0))</f>
        <v>0</v>
      </c>
    </row>
    <row r="1761" spans="1:13" x14ac:dyDescent="0.3">
      <c r="A1761" s="5">
        <v>42079</v>
      </c>
      <c r="B1761" s="5">
        <v>42078</v>
      </c>
      <c r="C1761" s="3">
        <v>2015</v>
      </c>
      <c r="D1761" s="3">
        <v>3</v>
      </c>
      <c r="E1761" s="3">
        <v>16</v>
      </c>
      <c r="F1761" s="3">
        <v>3</v>
      </c>
      <c r="G1761" s="3"/>
      <c r="H1761" s="4">
        <v>0</v>
      </c>
      <c r="I1761" s="4">
        <v>430.59683999999999</v>
      </c>
      <c r="J1761" s="4">
        <v>20173</v>
      </c>
      <c r="K1761" s="4">
        <f t="shared" si="27"/>
        <v>30540</v>
      </c>
      <c r="L1761" s="2"/>
      <c r="M1761" s="14">
        <f>H1761/INDEX(Installed_Capacity!$H$5:$S$11,MATCH(Source_Data!C1761,Installed_Capacity!$G$5:$G$11,0),MATCH(Source_Data!D1761,Installed_Capacity!$H$4:$S$4,0))</f>
        <v>0</v>
      </c>
    </row>
    <row r="1762" spans="1:13" x14ac:dyDescent="0.3">
      <c r="A1762" s="5">
        <v>42079</v>
      </c>
      <c r="B1762" s="5">
        <v>42078</v>
      </c>
      <c r="C1762" s="3">
        <v>2015</v>
      </c>
      <c r="D1762" s="3">
        <v>3</v>
      </c>
      <c r="E1762" s="3">
        <v>16</v>
      </c>
      <c r="F1762" s="3">
        <v>4</v>
      </c>
      <c r="G1762" s="3"/>
      <c r="H1762" s="4">
        <v>0</v>
      </c>
      <c r="I1762" s="4">
        <v>282.77953000000002</v>
      </c>
      <c r="J1762" s="4">
        <v>19985</v>
      </c>
      <c r="K1762" s="4">
        <f t="shared" si="27"/>
        <v>30540</v>
      </c>
      <c r="L1762" s="2"/>
      <c r="M1762" s="14">
        <f>H1762/INDEX(Installed_Capacity!$H$5:$S$11,MATCH(Source_Data!C1762,Installed_Capacity!$G$5:$G$11,0),MATCH(Source_Data!D1762,Installed_Capacity!$H$4:$S$4,0))</f>
        <v>0</v>
      </c>
    </row>
    <row r="1763" spans="1:13" x14ac:dyDescent="0.3">
      <c r="A1763" s="5">
        <v>42079</v>
      </c>
      <c r="B1763" s="5">
        <v>42078</v>
      </c>
      <c r="C1763" s="3">
        <v>2015</v>
      </c>
      <c r="D1763" s="3">
        <v>3</v>
      </c>
      <c r="E1763" s="3">
        <v>16</v>
      </c>
      <c r="F1763" s="3">
        <v>5</v>
      </c>
      <c r="G1763" s="3"/>
      <c r="H1763" s="4">
        <v>0</v>
      </c>
      <c r="I1763" s="4">
        <v>250.24856</v>
      </c>
      <c r="J1763" s="4">
        <v>20440</v>
      </c>
      <c r="K1763" s="4">
        <f t="shared" si="27"/>
        <v>30540</v>
      </c>
      <c r="L1763" s="2"/>
      <c r="M1763" s="14">
        <f>H1763/INDEX(Installed_Capacity!$H$5:$S$11,MATCH(Source_Data!C1763,Installed_Capacity!$G$5:$G$11,0),MATCH(Source_Data!D1763,Installed_Capacity!$H$4:$S$4,0))</f>
        <v>0</v>
      </c>
    </row>
    <row r="1764" spans="1:13" x14ac:dyDescent="0.3">
      <c r="A1764" s="5">
        <v>42079</v>
      </c>
      <c r="B1764" s="5">
        <v>42078</v>
      </c>
      <c r="C1764" s="3">
        <v>2015</v>
      </c>
      <c r="D1764" s="3">
        <v>3</v>
      </c>
      <c r="E1764" s="3">
        <v>16</v>
      </c>
      <c r="F1764" s="3">
        <v>6</v>
      </c>
      <c r="G1764" s="3"/>
      <c r="H1764" s="4">
        <v>0</v>
      </c>
      <c r="I1764" s="4">
        <v>138.50400999999999</v>
      </c>
      <c r="J1764" s="4">
        <v>21745</v>
      </c>
      <c r="K1764" s="4">
        <f t="shared" si="27"/>
        <v>30540</v>
      </c>
      <c r="L1764" s="2"/>
      <c r="M1764" s="14">
        <f>H1764/INDEX(Installed_Capacity!$H$5:$S$11,MATCH(Source_Data!C1764,Installed_Capacity!$G$5:$G$11,0),MATCH(Source_Data!D1764,Installed_Capacity!$H$4:$S$4,0))</f>
        <v>0</v>
      </c>
    </row>
    <row r="1765" spans="1:13" x14ac:dyDescent="0.3">
      <c r="A1765" s="5">
        <v>42079</v>
      </c>
      <c r="B1765" s="5">
        <v>42078</v>
      </c>
      <c r="C1765" s="3">
        <v>2015</v>
      </c>
      <c r="D1765" s="3">
        <v>3</v>
      </c>
      <c r="E1765" s="3">
        <v>16</v>
      </c>
      <c r="F1765" s="3">
        <v>7</v>
      </c>
      <c r="G1765" s="3"/>
      <c r="H1765" s="4">
        <v>0</v>
      </c>
      <c r="I1765" s="4">
        <v>92.007750000000001</v>
      </c>
      <c r="J1765" s="4">
        <v>23727</v>
      </c>
      <c r="K1765" s="4">
        <f t="shared" si="27"/>
        <v>30540</v>
      </c>
      <c r="L1765" s="2"/>
      <c r="M1765" s="14">
        <f>H1765/INDEX(Installed_Capacity!$H$5:$S$11,MATCH(Source_Data!C1765,Installed_Capacity!$G$5:$G$11,0),MATCH(Source_Data!D1765,Installed_Capacity!$H$4:$S$4,0))</f>
        <v>0</v>
      </c>
    </row>
    <row r="1766" spans="1:13" x14ac:dyDescent="0.3">
      <c r="A1766" s="5">
        <v>42079</v>
      </c>
      <c r="B1766" s="5">
        <v>42078</v>
      </c>
      <c r="C1766" s="3">
        <v>2015</v>
      </c>
      <c r="D1766" s="3">
        <v>3</v>
      </c>
      <c r="E1766" s="3">
        <v>16</v>
      </c>
      <c r="F1766" s="3">
        <v>8</v>
      </c>
      <c r="G1766" s="3"/>
      <c r="H1766" s="4">
        <v>287.10451999999998</v>
      </c>
      <c r="I1766" s="4">
        <v>34.389479999999999</v>
      </c>
      <c r="J1766" s="4">
        <v>25615</v>
      </c>
      <c r="K1766" s="4">
        <f t="shared" si="27"/>
        <v>30540</v>
      </c>
      <c r="L1766" s="2"/>
      <c r="M1766" s="14">
        <f>H1766/INDEX(Installed_Capacity!$H$5:$S$11,MATCH(Source_Data!C1766,Installed_Capacity!$G$5:$G$11,0),MATCH(Source_Data!D1766,Installed_Capacity!$H$4:$S$4,0))</f>
        <v>5.8475688468596548E-2</v>
      </c>
    </row>
    <row r="1767" spans="1:13" x14ac:dyDescent="0.3">
      <c r="A1767" s="5">
        <v>42079</v>
      </c>
      <c r="B1767" s="5">
        <v>42078</v>
      </c>
      <c r="C1767" s="3">
        <v>2015</v>
      </c>
      <c r="D1767" s="3">
        <v>3</v>
      </c>
      <c r="E1767" s="3">
        <v>16</v>
      </c>
      <c r="F1767" s="3">
        <v>9</v>
      </c>
      <c r="G1767" s="3"/>
      <c r="H1767" s="4">
        <v>1917.5560700000001</v>
      </c>
      <c r="I1767" s="4">
        <v>39.584569999999999</v>
      </c>
      <c r="J1767" s="4">
        <v>26445</v>
      </c>
      <c r="K1767" s="4">
        <f t="shared" si="27"/>
        <v>30540</v>
      </c>
      <c r="L1767" s="2"/>
      <c r="M1767" s="14">
        <f>H1767/INDEX(Installed_Capacity!$H$5:$S$11,MATCH(Source_Data!C1767,Installed_Capacity!$G$5:$G$11,0),MATCH(Source_Data!D1767,Installed_Capacity!$H$4:$S$4,0))</f>
        <v>0.39055606428762013</v>
      </c>
    </row>
    <row r="1768" spans="1:13" x14ac:dyDescent="0.3">
      <c r="A1768" s="5">
        <v>42079</v>
      </c>
      <c r="B1768" s="5">
        <v>42078</v>
      </c>
      <c r="C1768" s="3">
        <v>2015</v>
      </c>
      <c r="D1768" s="3">
        <v>3</v>
      </c>
      <c r="E1768" s="3">
        <v>16</v>
      </c>
      <c r="F1768" s="3">
        <v>10</v>
      </c>
      <c r="G1768" s="3"/>
      <c r="H1768" s="4">
        <v>3435.78478</v>
      </c>
      <c r="I1768" s="4">
        <v>17.934560000000001</v>
      </c>
      <c r="J1768" s="4">
        <v>27331</v>
      </c>
      <c r="K1768" s="4">
        <f t="shared" si="27"/>
        <v>30540</v>
      </c>
      <c r="L1768" s="2"/>
      <c r="M1768" s="14">
        <f>H1768/INDEX(Installed_Capacity!$H$5:$S$11,MATCH(Source_Data!C1768,Installed_Capacity!$G$5:$G$11,0),MATCH(Source_Data!D1768,Installed_Capacity!$H$4:$S$4,0))</f>
        <v>0.69977958006521646</v>
      </c>
    </row>
    <row r="1769" spans="1:13" x14ac:dyDescent="0.3">
      <c r="A1769" s="5">
        <v>42079</v>
      </c>
      <c r="B1769" s="5">
        <v>42078</v>
      </c>
      <c r="C1769" s="3">
        <v>2015</v>
      </c>
      <c r="D1769" s="3">
        <v>3</v>
      </c>
      <c r="E1769" s="3">
        <v>16</v>
      </c>
      <c r="F1769" s="3">
        <v>11</v>
      </c>
      <c r="G1769" s="3"/>
      <c r="H1769" s="4">
        <v>4351.9930700000004</v>
      </c>
      <c r="I1769" s="4">
        <v>22.60416</v>
      </c>
      <c r="J1769" s="4">
        <v>28004</v>
      </c>
      <c r="K1769" s="4">
        <f t="shared" si="27"/>
        <v>30540</v>
      </c>
      <c r="L1769" s="2"/>
      <c r="M1769" s="14">
        <f>H1769/INDEX(Installed_Capacity!$H$5:$S$11,MATCH(Source_Data!C1769,Installed_Capacity!$G$5:$G$11,0),MATCH(Source_Data!D1769,Installed_Capacity!$H$4:$S$4,0))</f>
        <v>0.88638726753173769</v>
      </c>
    </row>
    <row r="1770" spans="1:13" x14ac:dyDescent="0.3">
      <c r="A1770" s="5">
        <v>42079</v>
      </c>
      <c r="B1770" s="5">
        <v>42078</v>
      </c>
      <c r="C1770" s="3">
        <v>2015</v>
      </c>
      <c r="D1770" s="3">
        <v>3</v>
      </c>
      <c r="E1770" s="3">
        <v>16</v>
      </c>
      <c r="F1770" s="3">
        <v>12</v>
      </c>
      <c r="G1770" s="3"/>
      <c r="H1770" s="4">
        <v>4720.2277599999998</v>
      </c>
      <c r="I1770" s="4">
        <v>43.224200000000003</v>
      </c>
      <c r="J1770" s="4">
        <v>28573</v>
      </c>
      <c r="K1770" s="4">
        <f t="shared" si="27"/>
        <v>30540</v>
      </c>
      <c r="L1770" s="2"/>
      <c r="M1770" s="14">
        <f>H1770/INDEX(Installed_Capacity!$H$5:$S$11,MATCH(Source_Data!C1770,Installed_Capacity!$G$5:$G$11,0),MATCH(Source_Data!D1770,Installed_Capacity!$H$4:$S$4,0))</f>
        <v>0.9613870516374361</v>
      </c>
    </row>
    <row r="1771" spans="1:13" x14ac:dyDescent="0.3">
      <c r="A1771" s="5">
        <v>42079</v>
      </c>
      <c r="B1771" s="5">
        <v>42078</v>
      </c>
      <c r="C1771" s="3">
        <v>2015</v>
      </c>
      <c r="D1771" s="3">
        <v>3</v>
      </c>
      <c r="E1771" s="3">
        <v>16</v>
      </c>
      <c r="F1771" s="3">
        <v>13</v>
      </c>
      <c r="G1771" s="3"/>
      <c r="H1771" s="4">
        <v>4661.1869999999999</v>
      </c>
      <c r="I1771" s="4">
        <v>71.323809999999995</v>
      </c>
      <c r="J1771" s="4">
        <v>28938</v>
      </c>
      <c r="K1771" s="4">
        <f t="shared" si="27"/>
        <v>30540</v>
      </c>
      <c r="L1771" s="2"/>
      <c r="M1771" s="14">
        <f>H1771/INDEX(Installed_Capacity!$H$5:$S$11,MATCH(Source_Data!C1771,Installed_Capacity!$G$5:$G$11,0),MATCH(Source_Data!D1771,Installed_Capacity!$H$4:$S$4,0))</f>
        <v>0.94936199160456314</v>
      </c>
    </row>
    <row r="1772" spans="1:13" x14ac:dyDescent="0.3">
      <c r="A1772" s="5">
        <v>42079</v>
      </c>
      <c r="B1772" s="5">
        <v>42078</v>
      </c>
      <c r="C1772" s="3">
        <v>2015</v>
      </c>
      <c r="D1772" s="3">
        <v>3</v>
      </c>
      <c r="E1772" s="3">
        <v>16</v>
      </c>
      <c r="F1772" s="3">
        <v>14</v>
      </c>
      <c r="G1772" s="3"/>
      <c r="H1772" s="4">
        <v>4495.2743799999998</v>
      </c>
      <c r="I1772" s="4">
        <v>60.173110000000001</v>
      </c>
      <c r="J1772" s="4">
        <v>29504</v>
      </c>
      <c r="K1772" s="4">
        <f t="shared" si="27"/>
        <v>30540</v>
      </c>
      <c r="L1772" s="2"/>
      <c r="M1772" s="14">
        <f>H1772/INDEX(Installed_Capacity!$H$5:$S$11,MATCH(Source_Data!C1772,Installed_Capacity!$G$5:$G$11,0),MATCH(Source_Data!D1772,Installed_Capacity!$H$4:$S$4,0))</f>
        <v>0.91556992633116152</v>
      </c>
    </row>
    <row r="1773" spans="1:13" x14ac:dyDescent="0.3">
      <c r="A1773" s="5">
        <v>42079</v>
      </c>
      <c r="B1773" s="5">
        <v>42078</v>
      </c>
      <c r="C1773" s="3">
        <v>2015</v>
      </c>
      <c r="D1773" s="3">
        <v>3</v>
      </c>
      <c r="E1773" s="3">
        <v>16</v>
      </c>
      <c r="F1773" s="3">
        <v>15</v>
      </c>
      <c r="G1773" s="3"/>
      <c r="H1773" s="4">
        <v>4360.3062600000003</v>
      </c>
      <c r="I1773" s="4">
        <v>120.1755</v>
      </c>
      <c r="J1773" s="4">
        <v>29913</v>
      </c>
      <c r="K1773" s="4">
        <f t="shared" si="27"/>
        <v>30540</v>
      </c>
      <c r="L1773" s="2"/>
      <c r="M1773" s="14">
        <f>H1773/INDEX(Installed_Capacity!$H$5:$S$11,MATCH(Source_Data!C1773,Installed_Capacity!$G$5:$G$11,0),MATCH(Source_Data!D1773,Installed_Capacity!$H$4:$S$4,0))</f>
        <v>0.88808044710487799</v>
      </c>
    </row>
    <row r="1774" spans="1:13" x14ac:dyDescent="0.3">
      <c r="A1774" s="5">
        <v>42079</v>
      </c>
      <c r="B1774" s="5">
        <v>42078</v>
      </c>
      <c r="C1774" s="3">
        <v>2015</v>
      </c>
      <c r="D1774" s="3">
        <v>3</v>
      </c>
      <c r="E1774" s="3">
        <v>16</v>
      </c>
      <c r="F1774" s="3">
        <v>16</v>
      </c>
      <c r="G1774" s="3"/>
      <c r="H1774" s="4">
        <v>4088.4319099999998</v>
      </c>
      <c r="I1774" s="4">
        <v>225.12304</v>
      </c>
      <c r="J1774" s="4">
        <v>30135</v>
      </c>
      <c r="K1774" s="4">
        <f t="shared" si="27"/>
        <v>30540</v>
      </c>
      <c r="L1774" s="2"/>
      <c r="M1774" s="14">
        <f>H1774/INDEX(Installed_Capacity!$H$5:$S$11,MATCH(Source_Data!C1774,Installed_Capacity!$G$5:$G$11,0),MATCH(Source_Data!D1774,Installed_Capacity!$H$4:$S$4,0))</f>
        <v>0.83270674628957131</v>
      </c>
    </row>
    <row r="1775" spans="1:13" x14ac:dyDescent="0.3">
      <c r="A1775" s="5">
        <v>42079</v>
      </c>
      <c r="B1775" s="5">
        <v>42078</v>
      </c>
      <c r="C1775" s="3">
        <v>2015</v>
      </c>
      <c r="D1775" s="3">
        <v>3</v>
      </c>
      <c r="E1775" s="3">
        <v>16</v>
      </c>
      <c r="F1775" s="3">
        <v>17</v>
      </c>
      <c r="G1775" s="3"/>
      <c r="H1775" s="4">
        <v>3175.1611200000002</v>
      </c>
      <c r="I1775" s="4">
        <v>463.30227000000002</v>
      </c>
      <c r="J1775" s="4">
        <v>29964</v>
      </c>
      <c r="K1775" s="4">
        <f t="shared" si="27"/>
        <v>30540</v>
      </c>
      <c r="L1775" s="2"/>
      <c r="M1775" s="14">
        <f>H1775/INDEX(Installed_Capacity!$H$5:$S$11,MATCH(Source_Data!C1775,Installed_Capacity!$G$5:$G$11,0),MATCH(Source_Data!D1775,Installed_Capacity!$H$4:$S$4,0))</f>
        <v>0.64669735081398272</v>
      </c>
    </row>
    <row r="1776" spans="1:13" x14ac:dyDescent="0.3">
      <c r="A1776" s="5">
        <v>42079</v>
      </c>
      <c r="B1776" s="5">
        <v>42078</v>
      </c>
      <c r="C1776" s="3">
        <v>2015</v>
      </c>
      <c r="D1776" s="3">
        <v>3</v>
      </c>
      <c r="E1776" s="3">
        <v>16</v>
      </c>
      <c r="F1776" s="3">
        <v>18</v>
      </c>
      <c r="G1776" s="3"/>
      <c r="H1776" s="4">
        <v>2086.1949800000002</v>
      </c>
      <c r="I1776" s="4">
        <v>553.39850999999999</v>
      </c>
      <c r="J1776" s="4">
        <v>29575</v>
      </c>
      <c r="K1776" s="4">
        <f t="shared" si="27"/>
        <v>30540</v>
      </c>
      <c r="L1776" s="2"/>
      <c r="M1776" s="14">
        <f>H1776/INDEX(Installed_Capacity!$H$5:$S$11,MATCH(Source_Data!C1776,Installed_Capacity!$G$5:$G$11,0),MATCH(Source_Data!D1776,Installed_Capacity!$H$4:$S$4,0))</f>
        <v>0.42490340359402917</v>
      </c>
    </row>
    <row r="1777" spans="1:13" x14ac:dyDescent="0.3">
      <c r="A1777" s="5">
        <v>42079</v>
      </c>
      <c r="B1777" s="5">
        <v>42079</v>
      </c>
      <c r="C1777" s="3">
        <v>2015</v>
      </c>
      <c r="D1777" s="3">
        <v>3</v>
      </c>
      <c r="E1777" s="3">
        <v>16</v>
      </c>
      <c r="F1777" s="3">
        <v>19</v>
      </c>
      <c r="G1777" s="3"/>
      <c r="H1777" s="4">
        <v>304.14891999999998</v>
      </c>
      <c r="I1777" s="4">
        <v>679.85829999999999</v>
      </c>
      <c r="J1777" s="4">
        <v>29370</v>
      </c>
      <c r="K1777" s="4">
        <f t="shared" si="27"/>
        <v>30540</v>
      </c>
      <c r="L1777" s="2"/>
      <c r="M1777" s="14">
        <f>H1777/INDEX(Installed_Capacity!$H$5:$S$11,MATCH(Source_Data!C1777,Installed_Capacity!$G$5:$G$11,0),MATCH(Source_Data!D1777,Installed_Capacity!$H$4:$S$4,0))</f>
        <v>6.1947187365702545E-2</v>
      </c>
    </row>
    <row r="1778" spans="1:13" x14ac:dyDescent="0.3">
      <c r="A1778" s="5">
        <v>42079</v>
      </c>
      <c r="B1778" s="5">
        <v>42079</v>
      </c>
      <c r="C1778" s="3">
        <v>2015</v>
      </c>
      <c r="D1778" s="3">
        <v>3</v>
      </c>
      <c r="E1778" s="3">
        <v>16</v>
      </c>
      <c r="F1778" s="3">
        <v>20</v>
      </c>
      <c r="G1778" s="3"/>
      <c r="H1778" s="4">
        <v>0</v>
      </c>
      <c r="I1778" s="4">
        <v>838.74454000000003</v>
      </c>
      <c r="J1778" s="4">
        <v>30540</v>
      </c>
      <c r="K1778" s="4">
        <f t="shared" si="27"/>
        <v>30540</v>
      </c>
      <c r="L1778" s="2"/>
      <c r="M1778" s="14">
        <f>H1778/INDEX(Installed_Capacity!$H$5:$S$11,MATCH(Source_Data!C1778,Installed_Capacity!$G$5:$G$11,0),MATCH(Source_Data!D1778,Installed_Capacity!$H$4:$S$4,0))</f>
        <v>0</v>
      </c>
    </row>
    <row r="1779" spans="1:13" x14ac:dyDescent="0.3">
      <c r="A1779" s="5">
        <v>42079</v>
      </c>
      <c r="B1779" s="5">
        <v>42079</v>
      </c>
      <c r="C1779" s="3">
        <v>2015</v>
      </c>
      <c r="D1779" s="3">
        <v>3</v>
      </c>
      <c r="E1779" s="3">
        <v>16</v>
      </c>
      <c r="F1779" s="3">
        <v>21</v>
      </c>
      <c r="G1779" s="3"/>
      <c r="H1779" s="4">
        <v>0</v>
      </c>
      <c r="I1779" s="4">
        <v>772.08794999999998</v>
      </c>
      <c r="J1779" s="4">
        <v>30179</v>
      </c>
      <c r="K1779" s="4">
        <f t="shared" si="27"/>
        <v>30540</v>
      </c>
      <c r="L1779" s="2"/>
      <c r="M1779" s="14">
        <f>H1779/INDEX(Installed_Capacity!$H$5:$S$11,MATCH(Source_Data!C1779,Installed_Capacity!$G$5:$G$11,0),MATCH(Source_Data!D1779,Installed_Capacity!$H$4:$S$4,0))</f>
        <v>0</v>
      </c>
    </row>
    <row r="1780" spans="1:13" x14ac:dyDescent="0.3">
      <c r="A1780" s="5">
        <v>42079</v>
      </c>
      <c r="B1780" s="5">
        <v>42079</v>
      </c>
      <c r="C1780" s="3">
        <v>2015</v>
      </c>
      <c r="D1780" s="3">
        <v>3</v>
      </c>
      <c r="E1780" s="3">
        <v>16</v>
      </c>
      <c r="F1780" s="3">
        <v>22</v>
      </c>
      <c r="G1780" s="3"/>
      <c r="H1780" s="4">
        <v>0</v>
      </c>
      <c r="I1780" s="4">
        <v>722.22928999999999</v>
      </c>
      <c r="J1780" s="4">
        <v>28494</v>
      </c>
      <c r="K1780" s="4">
        <f t="shared" si="27"/>
        <v>30540</v>
      </c>
      <c r="L1780" s="2"/>
      <c r="M1780" s="14">
        <f>H1780/INDEX(Installed_Capacity!$H$5:$S$11,MATCH(Source_Data!C1780,Installed_Capacity!$G$5:$G$11,0),MATCH(Source_Data!D1780,Installed_Capacity!$H$4:$S$4,0))</f>
        <v>0</v>
      </c>
    </row>
    <row r="1781" spans="1:13" x14ac:dyDescent="0.3">
      <c r="A1781" s="5">
        <v>42079</v>
      </c>
      <c r="B1781" s="5">
        <v>42079</v>
      </c>
      <c r="C1781" s="3">
        <v>2015</v>
      </c>
      <c r="D1781" s="3">
        <v>3</v>
      </c>
      <c r="E1781" s="3">
        <v>16</v>
      </c>
      <c r="F1781" s="3">
        <v>23</v>
      </c>
      <c r="G1781" s="3"/>
      <c r="H1781" s="4">
        <v>0</v>
      </c>
      <c r="I1781" s="4">
        <v>1059.67064</v>
      </c>
      <c r="J1781" s="4">
        <v>26132</v>
      </c>
      <c r="K1781" s="4">
        <f t="shared" si="27"/>
        <v>30540</v>
      </c>
      <c r="L1781" s="2"/>
      <c r="M1781" s="14">
        <f>H1781/INDEX(Installed_Capacity!$H$5:$S$11,MATCH(Source_Data!C1781,Installed_Capacity!$G$5:$G$11,0),MATCH(Source_Data!D1781,Installed_Capacity!$H$4:$S$4,0))</f>
        <v>0</v>
      </c>
    </row>
    <row r="1782" spans="1:13" x14ac:dyDescent="0.3">
      <c r="A1782" s="5">
        <v>42079</v>
      </c>
      <c r="B1782" s="5">
        <v>42079</v>
      </c>
      <c r="C1782" s="3">
        <v>2015</v>
      </c>
      <c r="D1782" s="3">
        <v>3</v>
      </c>
      <c r="E1782" s="3">
        <v>16</v>
      </c>
      <c r="F1782" s="3">
        <v>24</v>
      </c>
      <c r="G1782" s="3"/>
      <c r="H1782" s="4">
        <v>0</v>
      </c>
      <c r="I1782" s="4">
        <v>1164.6156699999999</v>
      </c>
      <c r="J1782" s="4">
        <v>23799</v>
      </c>
      <c r="K1782" s="4">
        <f t="shared" si="27"/>
        <v>30540</v>
      </c>
      <c r="L1782" s="2"/>
      <c r="M1782" s="14">
        <f>H1782/INDEX(Installed_Capacity!$H$5:$S$11,MATCH(Source_Data!C1782,Installed_Capacity!$G$5:$G$11,0),MATCH(Source_Data!D1782,Installed_Capacity!$H$4:$S$4,0))</f>
        <v>0</v>
      </c>
    </row>
    <row r="1783" spans="1:13" x14ac:dyDescent="0.3">
      <c r="A1783" s="5">
        <v>42080</v>
      </c>
      <c r="B1783" s="5">
        <v>42079</v>
      </c>
      <c r="C1783" s="3">
        <v>2015</v>
      </c>
      <c r="D1783" s="3">
        <v>3</v>
      </c>
      <c r="E1783" s="3">
        <v>17</v>
      </c>
      <c r="F1783" s="3">
        <v>1</v>
      </c>
      <c r="G1783" s="3"/>
      <c r="H1783" s="4">
        <v>0</v>
      </c>
      <c r="I1783" s="4">
        <v>1411.30197</v>
      </c>
      <c r="J1783" s="4">
        <v>22211</v>
      </c>
      <c r="K1783" s="4">
        <f t="shared" si="27"/>
        <v>29185</v>
      </c>
      <c r="L1783" s="2"/>
      <c r="M1783" s="14">
        <f>H1783/INDEX(Installed_Capacity!$H$5:$S$11,MATCH(Source_Data!C1783,Installed_Capacity!$G$5:$G$11,0),MATCH(Source_Data!D1783,Installed_Capacity!$H$4:$S$4,0))</f>
        <v>0</v>
      </c>
    </row>
    <row r="1784" spans="1:13" x14ac:dyDescent="0.3">
      <c r="A1784" s="5">
        <v>42080</v>
      </c>
      <c r="B1784" s="5">
        <v>42079</v>
      </c>
      <c r="C1784" s="3">
        <v>2015</v>
      </c>
      <c r="D1784" s="3">
        <v>3</v>
      </c>
      <c r="E1784" s="3">
        <v>17</v>
      </c>
      <c r="F1784" s="3">
        <v>2</v>
      </c>
      <c r="G1784" s="3"/>
      <c r="H1784" s="4">
        <v>0</v>
      </c>
      <c r="I1784" s="4">
        <v>1353.67949</v>
      </c>
      <c r="J1784" s="4">
        <v>21551</v>
      </c>
      <c r="K1784" s="4">
        <f t="shared" si="27"/>
        <v>29185</v>
      </c>
      <c r="L1784" s="2"/>
      <c r="M1784" s="14">
        <f>H1784/INDEX(Installed_Capacity!$H$5:$S$11,MATCH(Source_Data!C1784,Installed_Capacity!$G$5:$G$11,0),MATCH(Source_Data!D1784,Installed_Capacity!$H$4:$S$4,0))</f>
        <v>0</v>
      </c>
    </row>
    <row r="1785" spans="1:13" x14ac:dyDescent="0.3">
      <c r="A1785" s="5">
        <v>42080</v>
      </c>
      <c r="B1785" s="5">
        <v>42079</v>
      </c>
      <c r="C1785" s="3">
        <v>2015</v>
      </c>
      <c r="D1785" s="3">
        <v>3</v>
      </c>
      <c r="E1785" s="3">
        <v>17</v>
      </c>
      <c r="F1785" s="3">
        <v>3</v>
      </c>
      <c r="G1785" s="3"/>
      <c r="H1785" s="4">
        <v>0</v>
      </c>
      <c r="I1785" s="4">
        <v>1481.92454</v>
      </c>
      <c r="J1785" s="4">
        <v>20948</v>
      </c>
      <c r="K1785" s="4">
        <f t="shared" si="27"/>
        <v>29185</v>
      </c>
      <c r="L1785" s="2"/>
      <c r="M1785" s="14">
        <f>H1785/INDEX(Installed_Capacity!$H$5:$S$11,MATCH(Source_Data!C1785,Installed_Capacity!$G$5:$G$11,0),MATCH(Source_Data!D1785,Installed_Capacity!$H$4:$S$4,0))</f>
        <v>0</v>
      </c>
    </row>
    <row r="1786" spans="1:13" x14ac:dyDescent="0.3">
      <c r="A1786" s="5">
        <v>42080</v>
      </c>
      <c r="B1786" s="5">
        <v>42079</v>
      </c>
      <c r="C1786" s="3">
        <v>2015</v>
      </c>
      <c r="D1786" s="3">
        <v>3</v>
      </c>
      <c r="E1786" s="3">
        <v>17</v>
      </c>
      <c r="F1786" s="3">
        <v>4</v>
      </c>
      <c r="G1786" s="3"/>
      <c r="H1786" s="4">
        <v>0</v>
      </c>
      <c r="I1786" s="4">
        <v>1518.83933</v>
      </c>
      <c r="J1786" s="4">
        <v>20652</v>
      </c>
      <c r="K1786" s="4">
        <f t="shared" si="27"/>
        <v>29185</v>
      </c>
      <c r="L1786" s="2"/>
      <c r="M1786" s="14">
        <f>H1786/INDEX(Installed_Capacity!$H$5:$S$11,MATCH(Source_Data!C1786,Installed_Capacity!$G$5:$G$11,0),MATCH(Source_Data!D1786,Installed_Capacity!$H$4:$S$4,0))</f>
        <v>0</v>
      </c>
    </row>
    <row r="1787" spans="1:13" x14ac:dyDescent="0.3">
      <c r="A1787" s="5">
        <v>42080</v>
      </c>
      <c r="B1787" s="5">
        <v>42079</v>
      </c>
      <c r="C1787" s="3">
        <v>2015</v>
      </c>
      <c r="D1787" s="3">
        <v>3</v>
      </c>
      <c r="E1787" s="3">
        <v>17</v>
      </c>
      <c r="F1787" s="3">
        <v>5</v>
      </c>
      <c r="G1787" s="3"/>
      <c r="H1787" s="4">
        <v>0</v>
      </c>
      <c r="I1787" s="4">
        <v>1573.6032600000001</v>
      </c>
      <c r="J1787" s="4">
        <v>20941</v>
      </c>
      <c r="K1787" s="4">
        <f t="shared" si="27"/>
        <v>29185</v>
      </c>
      <c r="L1787" s="2"/>
      <c r="M1787" s="14">
        <f>H1787/INDEX(Installed_Capacity!$H$5:$S$11,MATCH(Source_Data!C1787,Installed_Capacity!$G$5:$G$11,0),MATCH(Source_Data!D1787,Installed_Capacity!$H$4:$S$4,0))</f>
        <v>0</v>
      </c>
    </row>
    <row r="1788" spans="1:13" x14ac:dyDescent="0.3">
      <c r="A1788" s="5">
        <v>42080</v>
      </c>
      <c r="B1788" s="5">
        <v>42079</v>
      </c>
      <c r="C1788" s="3">
        <v>2015</v>
      </c>
      <c r="D1788" s="3">
        <v>3</v>
      </c>
      <c r="E1788" s="3">
        <v>17</v>
      </c>
      <c r="F1788" s="3">
        <v>6</v>
      </c>
      <c r="G1788" s="3"/>
      <c r="H1788" s="4">
        <v>0</v>
      </c>
      <c r="I1788" s="4">
        <v>1600.5553199999999</v>
      </c>
      <c r="J1788" s="4">
        <v>22172</v>
      </c>
      <c r="K1788" s="4">
        <f t="shared" si="27"/>
        <v>29185</v>
      </c>
      <c r="L1788" s="2"/>
      <c r="M1788" s="14">
        <f>H1788/INDEX(Installed_Capacity!$H$5:$S$11,MATCH(Source_Data!C1788,Installed_Capacity!$G$5:$G$11,0),MATCH(Source_Data!D1788,Installed_Capacity!$H$4:$S$4,0))</f>
        <v>0</v>
      </c>
    </row>
    <row r="1789" spans="1:13" x14ac:dyDescent="0.3">
      <c r="A1789" s="5">
        <v>42080</v>
      </c>
      <c r="B1789" s="5">
        <v>42079</v>
      </c>
      <c r="C1789" s="3">
        <v>2015</v>
      </c>
      <c r="D1789" s="3">
        <v>3</v>
      </c>
      <c r="E1789" s="3">
        <v>17</v>
      </c>
      <c r="F1789" s="3">
        <v>7</v>
      </c>
      <c r="G1789" s="3"/>
      <c r="H1789" s="4">
        <v>0</v>
      </c>
      <c r="I1789" s="4">
        <v>1595.0227400000001</v>
      </c>
      <c r="J1789" s="4">
        <v>24317</v>
      </c>
      <c r="K1789" s="4">
        <f t="shared" si="27"/>
        <v>29185</v>
      </c>
      <c r="L1789" s="2"/>
      <c r="M1789" s="14">
        <f>H1789/INDEX(Installed_Capacity!$H$5:$S$11,MATCH(Source_Data!C1789,Installed_Capacity!$G$5:$G$11,0),MATCH(Source_Data!D1789,Installed_Capacity!$H$4:$S$4,0))</f>
        <v>0</v>
      </c>
    </row>
    <row r="1790" spans="1:13" x14ac:dyDescent="0.3">
      <c r="A1790" s="5">
        <v>42080</v>
      </c>
      <c r="B1790" s="5">
        <v>42079</v>
      </c>
      <c r="C1790" s="3">
        <v>2015</v>
      </c>
      <c r="D1790" s="3">
        <v>3</v>
      </c>
      <c r="E1790" s="3">
        <v>17</v>
      </c>
      <c r="F1790" s="3">
        <v>8</v>
      </c>
      <c r="G1790" s="3"/>
      <c r="H1790" s="4">
        <v>235.76005000000001</v>
      </c>
      <c r="I1790" s="4">
        <v>1788.4395099999999</v>
      </c>
      <c r="J1790" s="4">
        <v>26060</v>
      </c>
      <c r="K1790" s="4">
        <f t="shared" si="27"/>
        <v>29185</v>
      </c>
      <c r="L1790" s="2"/>
      <c r="M1790" s="14">
        <f>H1790/INDEX(Installed_Capacity!$H$5:$S$11,MATCH(Source_Data!C1790,Installed_Capacity!$G$5:$G$11,0),MATCH(Source_Data!D1790,Installed_Capacity!$H$4:$S$4,0))</f>
        <v>4.8018161598921347E-2</v>
      </c>
    </row>
    <row r="1791" spans="1:13" x14ac:dyDescent="0.3">
      <c r="A1791" s="5">
        <v>42080</v>
      </c>
      <c r="B1791" s="5">
        <v>42079</v>
      </c>
      <c r="C1791" s="3">
        <v>2015</v>
      </c>
      <c r="D1791" s="3">
        <v>3</v>
      </c>
      <c r="E1791" s="3">
        <v>17</v>
      </c>
      <c r="F1791" s="3">
        <v>9</v>
      </c>
      <c r="G1791" s="3"/>
      <c r="H1791" s="4">
        <v>1142.8250700000001</v>
      </c>
      <c r="I1791" s="4">
        <v>1738.37781</v>
      </c>
      <c r="J1791" s="4">
        <v>26617</v>
      </c>
      <c r="K1791" s="4">
        <f t="shared" si="27"/>
        <v>29185</v>
      </c>
      <c r="L1791" s="2"/>
      <c r="M1791" s="14">
        <f>H1791/INDEX(Installed_Capacity!$H$5:$S$11,MATCH(Source_Data!C1791,Installed_Capacity!$G$5:$G$11,0),MATCH(Source_Data!D1791,Installed_Capacity!$H$4:$S$4,0))</f>
        <v>0.23276360388691217</v>
      </c>
    </row>
    <row r="1792" spans="1:13" x14ac:dyDescent="0.3">
      <c r="A1792" s="5">
        <v>42080</v>
      </c>
      <c r="B1792" s="5">
        <v>42079</v>
      </c>
      <c r="C1792" s="3">
        <v>2015</v>
      </c>
      <c r="D1792" s="3">
        <v>3</v>
      </c>
      <c r="E1792" s="3">
        <v>17</v>
      </c>
      <c r="F1792" s="3">
        <v>10</v>
      </c>
      <c r="G1792" s="3"/>
      <c r="H1792" s="4">
        <v>2248.5235200000002</v>
      </c>
      <c r="I1792" s="4">
        <v>1768.6440399999999</v>
      </c>
      <c r="J1792" s="4">
        <v>27132</v>
      </c>
      <c r="K1792" s="4">
        <f t="shared" si="27"/>
        <v>29185</v>
      </c>
      <c r="L1792" s="2"/>
      <c r="M1792" s="14">
        <f>H1792/INDEX(Installed_Capacity!$H$5:$S$11,MATCH(Source_Data!C1792,Installed_Capacity!$G$5:$G$11,0),MATCH(Source_Data!D1792,Installed_Capacity!$H$4:$S$4,0))</f>
        <v>0.45796548542611637</v>
      </c>
    </row>
    <row r="1793" spans="1:13" x14ac:dyDescent="0.3">
      <c r="A1793" s="5">
        <v>42080</v>
      </c>
      <c r="B1793" s="5">
        <v>42079</v>
      </c>
      <c r="C1793" s="3">
        <v>2015</v>
      </c>
      <c r="D1793" s="3">
        <v>3</v>
      </c>
      <c r="E1793" s="3">
        <v>17</v>
      </c>
      <c r="F1793" s="3">
        <v>11</v>
      </c>
      <c r="G1793" s="3"/>
      <c r="H1793" s="4">
        <v>3204.6531</v>
      </c>
      <c r="I1793" s="4">
        <v>1613.4267</v>
      </c>
      <c r="J1793" s="4">
        <v>27579</v>
      </c>
      <c r="K1793" s="4">
        <f t="shared" si="27"/>
        <v>29185</v>
      </c>
      <c r="L1793" s="2"/>
      <c r="M1793" s="14">
        <f>H1793/INDEX(Installed_Capacity!$H$5:$S$11,MATCH(Source_Data!C1793,Installed_Capacity!$G$5:$G$11,0),MATCH(Source_Data!D1793,Installed_Capacity!$H$4:$S$4,0))</f>
        <v>0.65270409649253236</v>
      </c>
    </row>
    <row r="1794" spans="1:13" x14ac:dyDescent="0.3">
      <c r="A1794" s="5">
        <v>42080</v>
      </c>
      <c r="B1794" s="5">
        <v>42079</v>
      </c>
      <c r="C1794" s="3">
        <v>2015</v>
      </c>
      <c r="D1794" s="3">
        <v>3</v>
      </c>
      <c r="E1794" s="3">
        <v>17</v>
      </c>
      <c r="F1794" s="3">
        <v>12</v>
      </c>
      <c r="G1794" s="3"/>
      <c r="H1794" s="4">
        <v>3566.5365700000002</v>
      </c>
      <c r="I1794" s="4">
        <v>1563.96208</v>
      </c>
      <c r="J1794" s="4">
        <v>27901</v>
      </c>
      <c r="K1794" s="4">
        <f t="shared" si="27"/>
        <v>29185</v>
      </c>
      <c r="L1794" s="2"/>
      <c r="M1794" s="14">
        <f>H1794/INDEX(Installed_Capacity!$H$5:$S$11,MATCH(Source_Data!C1794,Installed_Capacity!$G$5:$G$11,0),MATCH(Source_Data!D1794,Installed_Capacity!$H$4:$S$4,0))</f>
        <v>0.72641030304635013</v>
      </c>
    </row>
    <row r="1795" spans="1:13" x14ac:dyDescent="0.3">
      <c r="A1795" s="5">
        <v>42080</v>
      </c>
      <c r="B1795" s="5">
        <v>42079</v>
      </c>
      <c r="C1795" s="3">
        <v>2015</v>
      </c>
      <c r="D1795" s="3">
        <v>3</v>
      </c>
      <c r="E1795" s="3">
        <v>17</v>
      </c>
      <c r="F1795" s="3">
        <v>13</v>
      </c>
      <c r="G1795" s="3"/>
      <c r="H1795" s="4">
        <v>3602.8656299999998</v>
      </c>
      <c r="I1795" s="4">
        <v>1207.04783</v>
      </c>
      <c r="J1795" s="4">
        <v>28010</v>
      </c>
      <c r="K1795" s="4">
        <f t="shared" ref="K1795:K1858" si="28">_xlfn.MAXIFS($J:$J, $C:$C, C1795, $D:$D, D1795, $E:$E, E1795)</f>
        <v>29185</v>
      </c>
      <c r="L1795" s="2"/>
      <c r="M1795" s="14">
        <f>H1795/INDEX(Installed_Capacity!$H$5:$S$11,MATCH(Source_Data!C1795,Installed_Capacity!$G$5:$G$11,0),MATCH(Source_Data!D1795,Installed_Capacity!$H$4:$S$4,0))</f>
        <v>0.73380958326289614</v>
      </c>
    </row>
    <row r="1796" spans="1:13" x14ac:dyDescent="0.3">
      <c r="A1796" s="5">
        <v>42080</v>
      </c>
      <c r="B1796" s="5">
        <v>42079</v>
      </c>
      <c r="C1796" s="3">
        <v>2015</v>
      </c>
      <c r="D1796" s="3">
        <v>3</v>
      </c>
      <c r="E1796" s="3">
        <v>17</v>
      </c>
      <c r="F1796" s="3">
        <v>14</v>
      </c>
      <c r="G1796" s="3"/>
      <c r="H1796" s="4">
        <v>3374.65218</v>
      </c>
      <c r="I1796" s="4">
        <v>1093.61148</v>
      </c>
      <c r="J1796" s="4">
        <v>28263</v>
      </c>
      <c r="K1796" s="4">
        <f t="shared" si="28"/>
        <v>29185</v>
      </c>
      <c r="L1796" s="2"/>
      <c r="M1796" s="14">
        <f>H1796/INDEX(Installed_Capacity!$H$5:$S$11,MATCH(Source_Data!C1796,Installed_Capacity!$G$5:$G$11,0),MATCH(Source_Data!D1796,Installed_Capacity!$H$4:$S$4,0))</f>
        <v>0.68732846688568405</v>
      </c>
    </row>
    <row r="1797" spans="1:13" x14ac:dyDescent="0.3">
      <c r="A1797" s="5">
        <v>42080</v>
      </c>
      <c r="B1797" s="5">
        <v>42079</v>
      </c>
      <c r="C1797" s="3">
        <v>2015</v>
      </c>
      <c r="D1797" s="3">
        <v>3</v>
      </c>
      <c r="E1797" s="3">
        <v>17</v>
      </c>
      <c r="F1797" s="3">
        <v>17</v>
      </c>
      <c r="G1797" s="3"/>
      <c r="H1797" s="4">
        <v>2051.8712500000001</v>
      </c>
      <c r="I1797" s="4">
        <v>1679.1562100000001</v>
      </c>
      <c r="J1797" s="4">
        <v>27789</v>
      </c>
      <c r="K1797" s="4">
        <f t="shared" si="28"/>
        <v>29185</v>
      </c>
      <c r="L1797" s="2"/>
      <c r="M1797" s="14">
        <f>H1797/INDEX(Installed_Capacity!$H$5:$S$11,MATCH(Source_Data!C1797,Installed_Capacity!$G$5:$G$11,0),MATCH(Source_Data!D1797,Installed_Capacity!$H$4:$S$4,0))</f>
        <v>0.41791255669771343</v>
      </c>
    </row>
    <row r="1798" spans="1:13" x14ac:dyDescent="0.3">
      <c r="A1798" s="5">
        <v>42080</v>
      </c>
      <c r="B1798" s="5">
        <v>42079</v>
      </c>
      <c r="C1798" s="3">
        <v>2015</v>
      </c>
      <c r="D1798" s="3">
        <v>3</v>
      </c>
      <c r="E1798" s="3">
        <v>17</v>
      </c>
      <c r="F1798" s="3">
        <v>18</v>
      </c>
      <c r="G1798" s="3"/>
      <c r="H1798" s="4">
        <v>977.06182000000001</v>
      </c>
      <c r="I1798" s="4">
        <v>1794.1544899999999</v>
      </c>
      <c r="J1798" s="4">
        <v>27642</v>
      </c>
      <c r="K1798" s="4">
        <f t="shared" si="28"/>
        <v>29185</v>
      </c>
      <c r="L1798" s="2"/>
      <c r="M1798" s="14">
        <f>H1798/INDEX(Installed_Capacity!$H$5:$S$11,MATCH(Source_Data!C1798,Installed_Capacity!$G$5:$G$11,0),MATCH(Source_Data!D1798,Installed_Capacity!$H$4:$S$4,0))</f>
        <v>0.19900196137936094</v>
      </c>
    </row>
    <row r="1799" spans="1:13" x14ac:dyDescent="0.3">
      <c r="A1799" s="5">
        <v>42080</v>
      </c>
      <c r="B1799" s="5">
        <v>42079</v>
      </c>
      <c r="C1799" s="3">
        <v>2015</v>
      </c>
      <c r="D1799" s="3">
        <v>3</v>
      </c>
      <c r="E1799" s="3">
        <v>17</v>
      </c>
      <c r="F1799" s="3">
        <v>19</v>
      </c>
      <c r="G1799" s="3"/>
      <c r="H1799" s="4">
        <v>174.22452999999999</v>
      </c>
      <c r="I1799" s="4">
        <v>1883.6014399999999</v>
      </c>
      <c r="J1799" s="4">
        <v>27748</v>
      </c>
      <c r="K1799" s="4">
        <f t="shared" si="28"/>
        <v>29185</v>
      </c>
      <c r="L1799" s="2"/>
      <c r="M1799" s="14">
        <f>H1799/INDEX(Installed_Capacity!$H$5:$S$11,MATCH(Source_Data!C1799,Installed_Capacity!$G$5:$G$11,0),MATCH(Source_Data!D1799,Installed_Capacity!$H$4:$S$4,0))</f>
        <v>3.5484984143989283E-2</v>
      </c>
    </row>
    <row r="1800" spans="1:13" x14ac:dyDescent="0.3">
      <c r="A1800" s="5">
        <v>42080</v>
      </c>
      <c r="B1800" s="5">
        <v>42079</v>
      </c>
      <c r="C1800" s="3">
        <v>2015</v>
      </c>
      <c r="D1800" s="3">
        <v>3</v>
      </c>
      <c r="E1800" s="3">
        <v>17</v>
      </c>
      <c r="F1800" s="3">
        <v>20</v>
      </c>
      <c r="G1800" s="3"/>
      <c r="H1800" s="4">
        <v>0</v>
      </c>
      <c r="I1800" s="4">
        <v>2186.1447699999999</v>
      </c>
      <c r="J1800" s="4">
        <v>29185</v>
      </c>
      <c r="K1800" s="4">
        <f t="shared" si="28"/>
        <v>29185</v>
      </c>
      <c r="L1800" s="2"/>
      <c r="M1800" s="14">
        <f>H1800/INDEX(Installed_Capacity!$H$5:$S$11,MATCH(Source_Data!C1800,Installed_Capacity!$G$5:$G$11,0),MATCH(Source_Data!D1800,Installed_Capacity!$H$4:$S$4,0))</f>
        <v>0</v>
      </c>
    </row>
    <row r="1801" spans="1:13" x14ac:dyDescent="0.3">
      <c r="A1801" s="5">
        <v>42080</v>
      </c>
      <c r="B1801" s="5">
        <v>42080</v>
      </c>
      <c r="C1801" s="3">
        <v>2015</v>
      </c>
      <c r="D1801" s="3">
        <v>3</v>
      </c>
      <c r="E1801" s="3">
        <v>17</v>
      </c>
      <c r="F1801" s="3">
        <v>21</v>
      </c>
      <c r="G1801" s="3"/>
      <c r="H1801" s="4">
        <v>0</v>
      </c>
      <c r="I1801" s="4">
        <v>2218.9887100000001</v>
      </c>
      <c r="J1801" s="4">
        <v>29112</v>
      </c>
      <c r="K1801" s="4">
        <f t="shared" si="28"/>
        <v>29185</v>
      </c>
      <c r="L1801" s="2"/>
      <c r="M1801" s="14">
        <f>H1801/INDEX(Installed_Capacity!$H$5:$S$11,MATCH(Source_Data!C1801,Installed_Capacity!$G$5:$G$11,0),MATCH(Source_Data!D1801,Installed_Capacity!$H$4:$S$4,0))</f>
        <v>0</v>
      </c>
    </row>
    <row r="1802" spans="1:13" x14ac:dyDescent="0.3">
      <c r="A1802" s="5">
        <v>42080</v>
      </c>
      <c r="B1802" s="5">
        <v>42080</v>
      </c>
      <c r="C1802" s="3">
        <v>2015</v>
      </c>
      <c r="D1802" s="3">
        <v>3</v>
      </c>
      <c r="E1802" s="3">
        <v>17</v>
      </c>
      <c r="F1802" s="3">
        <v>22</v>
      </c>
      <c r="G1802" s="3"/>
      <c r="H1802" s="4">
        <v>0</v>
      </c>
      <c r="I1802" s="4">
        <v>2175.32413</v>
      </c>
      <c r="J1802" s="4">
        <v>27622</v>
      </c>
      <c r="K1802" s="4">
        <f t="shared" si="28"/>
        <v>29185</v>
      </c>
      <c r="L1802" s="2"/>
      <c r="M1802" s="14">
        <f>H1802/INDEX(Installed_Capacity!$H$5:$S$11,MATCH(Source_Data!C1802,Installed_Capacity!$G$5:$G$11,0),MATCH(Source_Data!D1802,Installed_Capacity!$H$4:$S$4,0))</f>
        <v>0</v>
      </c>
    </row>
    <row r="1803" spans="1:13" x14ac:dyDescent="0.3">
      <c r="A1803" s="5">
        <v>42080</v>
      </c>
      <c r="B1803" s="5">
        <v>42080</v>
      </c>
      <c r="C1803" s="3">
        <v>2015</v>
      </c>
      <c r="D1803" s="3">
        <v>3</v>
      </c>
      <c r="E1803" s="3">
        <v>17</v>
      </c>
      <c r="F1803" s="3">
        <v>23</v>
      </c>
      <c r="G1803" s="3"/>
      <c r="H1803" s="4">
        <v>0</v>
      </c>
      <c r="I1803" s="4">
        <v>2343.05483</v>
      </c>
      <c r="J1803" s="4">
        <v>25505</v>
      </c>
      <c r="K1803" s="4">
        <f t="shared" si="28"/>
        <v>29185</v>
      </c>
      <c r="L1803" s="2"/>
      <c r="M1803" s="14">
        <f>H1803/INDEX(Installed_Capacity!$H$5:$S$11,MATCH(Source_Data!C1803,Installed_Capacity!$G$5:$G$11,0),MATCH(Source_Data!D1803,Installed_Capacity!$H$4:$S$4,0))</f>
        <v>0</v>
      </c>
    </row>
    <row r="1804" spans="1:13" x14ac:dyDescent="0.3">
      <c r="A1804" s="5">
        <v>42080</v>
      </c>
      <c r="B1804" s="5">
        <v>42080</v>
      </c>
      <c r="C1804" s="3">
        <v>2015</v>
      </c>
      <c r="D1804" s="3">
        <v>3</v>
      </c>
      <c r="E1804" s="3">
        <v>17</v>
      </c>
      <c r="F1804" s="3">
        <v>24</v>
      </c>
      <c r="G1804" s="3"/>
      <c r="H1804" s="4">
        <v>0</v>
      </c>
      <c r="I1804" s="4">
        <v>1936.7613200000001</v>
      </c>
      <c r="J1804" s="4">
        <v>23396</v>
      </c>
      <c r="K1804" s="4">
        <f t="shared" si="28"/>
        <v>29185</v>
      </c>
      <c r="L1804" s="2"/>
      <c r="M1804" s="14">
        <f>H1804/INDEX(Installed_Capacity!$H$5:$S$11,MATCH(Source_Data!C1804,Installed_Capacity!$G$5:$G$11,0),MATCH(Source_Data!D1804,Installed_Capacity!$H$4:$S$4,0))</f>
        <v>0</v>
      </c>
    </row>
    <row r="1805" spans="1:13" x14ac:dyDescent="0.3">
      <c r="A1805" s="5">
        <v>42081</v>
      </c>
      <c r="B1805" s="5">
        <v>42080</v>
      </c>
      <c r="C1805" s="3">
        <v>2015</v>
      </c>
      <c r="D1805" s="3">
        <v>3</v>
      </c>
      <c r="E1805" s="3">
        <v>18</v>
      </c>
      <c r="F1805" s="3">
        <v>1</v>
      </c>
      <c r="G1805" s="3"/>
      <c r="H1805" s="4">
        <v>0</v>
      </c>
      <c r="I1805" s="4">
        <v>1891.5371700000001</v>
      </c>
      <c r="J1805" s="4">
        <v>22244</v>
      </c>
      <c r="K1805" s="4">
        <f t="shared" si="28"/>
        <v>28838</v>
      </c>
      <c r="L1805" s="2"/>
      <c r="M1805" s="14">
        <f>H1805/INDEX(Installed_Capacity!$H$5:$S$11,MATCH(Source_Data!C1805,Installed_Capacity!$G$5:$G$11,0),MATCH(Source_Data!D1805,Installed_Capacity!$H$4:$S$4,0))</f>
        <v>0</v>
      </c>
    </row>
    <row r="1806" spans="1:13" x14ac:dyDescent="0.3">
      <c r="A1806" s="5">
        <v>42081</v>
      </c>
      <c r="B1806" s="5">
        <v>42080</v>
      </c>
      <c r="C1806" s="3">
        <v>2015</v>
      </c>
      <c r="D1806" s="3">
        <v>3</v>
      </c>
      <c r="E1806" s="3">
        <v>18</v>
      </c>
      <c r="F1806" s="3">
        <v>2</v>
      </c>
      <c r="G1806" s="3"/>
      <c r="H1806" s="4">
        <v>0</v>
      </c>
      <c r="I1806" s="4">
        <v>1881.64527</v>
      </c>
      <c r="J1806" s="4">
        <v>21393</v>
      </c>
      <c r="K1806" s="4">
        <f t="shared" si="28"/>
        <v>28838</v>
      </c>
      <c r="L1806" s="2"/>
      <c r="M1806" s="14">
        <f>H1806/INDEX(Installed_Capacity!$H$5:$S$11,MATCH(Source_Data!C1806,Installed_Capacity!$G$5:$G$11,0),MATCH(Source_Data!D1806,Installed_Capacity!$H$4:$S$4,0))</f>
        <v>0</v>
      </c>
    </row>
    <row r="1807" spans="1:13" x14ac:dyDescent="0.3">
      <c r="A1807" s="5">
        <v>42081</v>
      </c>
      <c r="B1807" s="5">
        <v>42080</v>
      </c>
      <c r="C1807" s="3">
        <v>2015</v>
      </c>
      <c r="D1807" s="3">
        <v>3</v>
      </c>
      <c r="E1807" s="3">
        <v>18</v>
      </c>
      <c r="F1807" s="3">
        <v>3</v>
      </c>
      <c r="G1807" s="3"/>
      <c r="H1807" s="4">
        <v>0</v>
      </c>
      <c r="I1807" s="4">
        <v>2026.7239199999999</v>
      </c>
      <c r="J1807" s="4">
        <v>20882</v>
      </c>
      <c r="K1807" s="4">
        <f t="shared" si="28"/>
        <v>28838</v>
      </c>
      <c r="L1807" s="2"/>
      <c r="M1807" s="14">
        <f>H1807/INDEX(Installed_Capacity!$H$5:$S$11,MATCH(Source_Data!C1807,Installed_Capacity!$G$5:$G$11,0),MATCH(Source_Data!D1807,Installed_Capacity!$H$4:$S$4,0))</f>
        <v>0</v>
      </c>
    </row>
    <row r="1808" spans="1:13" x14ac:dyDescent="0.3">
      <c r="A1808" s="5">
        <v>42081</v>
      </c>
      <c r="B1808" s="5">
        <v>42080</v>
      </c>
      <c r="C1808" s="3">
        <v>2015</v>
      </c>
      <c r="D1808" s="3">
        <v>3</v>
      </c>
      <c r="E1808" s="3">
        <v>18</v>
      </c>
      <c r="F1808" s="3">
        <v>4</v>
      </c>
      <c r="G1808" s="3"/>
      <c r="H1808" s="4">
        <v>0</v>
      </c>
      <c r="I1808" s="4">
        <v>1920.8932500000001</v>
      </c>
      <c r="J1808" s="4">
        <v>20702</v>
      </c>
      <c r="K1808" s="4">
        <f t="shared" si="28"/>
        <v>28838</v>
      </c>
      <c r="L1808" s="2"/>
      <c r="M1808" s="14">
        <f>H1808/INDEX(Installed_Capacity!$H$5:$S$11,MATCH(Source_Data!C1808,Installed_Capacity!$G$5:$G$11,0),MATCH(Source_Data!D1808,Installed_Capacity!$H$4:$S$4,0))</f>
        <v>0</v>
      </c>
    </row>
    <row r="1809" spans="1:13" x14ac:dyDescent="0.3">
      <c r="A1809" s="5">
        <v>42081</v>
      </c>
      <c r="B1809" s="5">
        <v>42080</v>
      </c>
      <c r="C1809" s="3">
        <v>2015</v>
      </c>
      <c r="D1809" s="3">
        <v>3</v>
      </c>
      <c r="E1809" s="3">
        <v>18</v>
      </c>
      <c r="F1809" s="3">
        <v>5</v>
      </c>
      <c r="G1809" s="3"/>
      <c r="H1809" s="4">
        <v>0</v>
      </c>
      <c r="I1809" s="4">
        <v>1725.97009</v>
      </c>
      <c r="J1809" s="4">
        <v>21028</v>
      </c>
      <c r="K1809" s="4">
        <f t="shared" si="28"/>
        <v>28838</v>
      </c>
      <c r="L1809" s="2"/>
      <c r="M1809" s="14">
        <f>H1809/INDEX(Installed_Capacity!$H$5:$S$11,MATCH(Source_Data!C1809,Installed_Capacity!$G$5:$G$11,0),MATCH(Source_Data!D1809,Installed_Capacity!$H$4:$S$4,0))</f>
        <v>0</v>
      </c>
    </row>
    <row r="1810" spans="1:13" x14ac:dyDescent="0.3">
      <c r="A1810" s="5">
        <v>42081</v>
      </c>
      <c r="B1810" s="5">
        <v>42080</v>
      </c>
      <c r="C1810" s="3">
        <v>2015</v>
      </c>
      <c r="D1810" s="3">
        <v>3</v>
      </c>
      <c r="E1810" s="3">
        <v>18</v>
      </c>
      <c r="F1810" s="3">
        <v>6</v>
      </c>
      <c r="G1810" s="3"/>
      <c r="H1810" s="4">
        <v>0</v>
      </c>
      <c r="I1810" s="4">
        <v>1796.6082899999999</v>
      </c>
      <c r="J1810" s="4">
        <v>22212</v>
      </c>
      <c r="K1810" s="4">
        <f t="shared" si="28"/>
        <v>28838</v>
      </c>
      <c r="L1810" s="2"/>
      <c r="M1810" s="14">
        <f>H1810/INDEX(Installed_Capacity!$H$5:$S$11,MATCH(Source_Data!C1810,Installed_Capacity!$G$5:$G$11,0),MATCH(Source_Data!D1810,Installed_Capacity!$H$4:$S$4,0))</f>
        <v>0</v>
      </c>
    </row>
    <row r="1811" spans="1:13" x14ac:dyDescent="0.3">
      <c r="A1811" s="5">
        <v>42081</v>
      </c>
      <c r="B1811" s="5">
        <v>42080</v>
      </c>
      <c r="C1811" s="3">
        <v>2015</v>
      </c>
      <c r="D1811" s="3">
        <v>3</v>
      </c>
      <c r="E1811" s="3">
        <v>18</v>
      </c>
      <c r="F1811" s="3">
        <v>7</v>
      </c>
      <c r="G1811" s="3"/>
      <c r="H1811" s="4">
        <v>0</v>
      </c>
      <c r="I1811" s="4">
        <v>1724.9856500000001</v>
      </c>
      <c r="J1811" s="4">
        <v>24542</v>
      </c>
      <c r="K1811" s="4">
        <f t="shared" si="28"/>
        <v>28838</v>
      </c>
      <c r="L1811" s="2"/>
      <c r="M1811" s="14">
        <f>H1811/INDEX(Installed_Capacity!$H$5:$S$11,MATCH(Source_Data!C1811,Installed_Capacity!$G$5:$G$11,0),MATCH(Source_Data!D1811,Installed_Capacity!$H$4:$S$4,0))</f>
        <v>0</v>
      </c>
    </row>
    <row r="1812" spans="1:13" x14ac:dyDescent="0.3">
      <c r="A1812" s="5">
        <v>42081</v>
      </c>
      <c r="B1812" s="5">
        <v>42080</v>
      </c>
      <c r="C1812" s="3">
        <v>2015</v>
      </c>
      <c r="D1812" s="3">
        <v>3</v>
      </c>
      <c r="E1812" s="3">
        <v>18</v>
      </c>
      <c r="F1812" s="3">
        <v>8</v>
      </c>
      <c r="G1812" s="3"/>
      <c r="H1812" s="4">
        <v>189.47632999999999</v>
      </c>
      <c r="I1812" s="4">
        <v>1483.07861</v>
      </c>
      <c r="J1812" s="4">
        <v>26245</v>
      </c>
      <c r="K1812" s="4">
        <f t="shared" si="28"/>
        <v>28838</v>
      </c>
      <c r="L1812" s="2"/>
      <c r="M1812" s="14">
        <f>H1812/INDEX(Installed_Capacity!$H$5:$S$11,MATCH(Source_Data!C1812,Installed_Capacity!$G$5:$G$11,0),MATCH(Source_Data!D1812,Installed_Capacity!$H$4:$S$4,0))</f>
        <v>3.8591377263071283E-2</v>
      </c>
    </row>
    <row r="1813" spans="1:13" x14ac:dyDescent="0.3">
      <c r="A1813" s="5">
        <v>42081</v>
      </c>
      <c r="B1813" s="5">
        <v>42080</v>
      </c>
      <c r="C1813" s="3">
        <v>2015</v>
      </c>
      <c r="D1813" s="3">
        <v>3</v>
      </c>
      <c r="E1813" s="3">
        <v>18</v>
      </c>
      <c r="F1813" s="3">
        <v>9</v>
      </c>
      <c r="G1813" s="3"/>
      <c r="H1813" s="4">
        <v>1028.7262599999999</v>
      </c>
      <c r="I1813" s="4">
        <v>1234.97523</v>
      </c>
      <c r="J1813" s="4">
        <v>26654</v>
      </c>
      <c r="K1813" s="4">
        <f t="shared" si="28"/>
        <v>28838</v>
      </c>
      <c r="L1813" s="2"/>
      <c r="M1813" s="14">
        <f>H1813/INDEX(Installed_Capacity!$H$5:$S$11,MATCH(Source_Data!C1813,Installed_Capacity!$G$5:$G$11,0),MATCH(Source_Data!D1813,Installed_Capacity!$H$4:$S$4,0))</f>
        <v>0.20952465777698118</v>
      </c>
    </row>
    <row r="1814" spans="1:13" x14ac:dyDescent="0.3">
      <c r="A1814" s="5">
        <v>42081</v>
      </c>
      <c r="B1814" s="5">
        <v>42080</v>
      </c>
      <c r="C1814" s="3">
        <v>2015</v>
      </c>
      <c r="D1814" s="3">
        <v>3</v>
      </c>
      <c r="E1814" s="3">
        <v>18</v>
      </c>
      <c r="F1814" s="3">
        <v>10</v>
      </c>
      <c r="G1814" s="3"/>
      <c r="H1814" s="4">
        <v>1900.2623799999999</v>
      </c>
      <c r="I1814" s="4">
        <v>1080.89302</v>
      </c>
      <c r="J1814" s="4">
        <v>27021</v>
      </c>
      <c r="K1814" s="4">
        <f t="shared" si="28"/>
        <v>28838</v>
      </c>
      <c r="L1814" s="2"/>
      <c r="M1814" s="14">
        <f>H1814/INDEX(Installed_Capacity!$H$5:$S$11,MATCH(Source_Data!C1814,Installed_Capacity!$G$5:$G$11,0),MATCH(Source_Data!D1814,Installed_Capacity!$H$4:$S$4,0))</f>
        <v>0.38703379153164791</v>
      </c>
    </row>
    <row r="1815" spans="1:13" x14ac:dyDescent="0.3">
      <c r="A1815" s="5">
        <v>42081</v>
      </c>
      <c r="B1815" s="5">
        <v>42080</v>
      </c>
      <c r="C1815" s="3">
        <v>2015</v>
      </c>
      <c r="D1815" s="3">
        <v>3</v>
      </c>
      <c r="E1815" s="3">
        <v>18</v>
      </c>
      <c r="F1815" s="3">
        <v>11</v>
      </c>
      <c r="G1815" s="3"/>
      <c r="H1815" s="4">
        <v>2946.1357400000002</v>
      </c>
      <c r="I1815" s="4">
        <v>858.40868999999998</v>
      </c>
      <c r="J1815" s="4">
        <v>27149</v>
      </c>
      <c r="K1815" s="4">
        <f t="shared" si="28"/>
        <v>28838</v>
      </c>
      <c r="L1815" s="2"/>
      <c r="M1815" s="14">
        <f>H1815/INDEX(Installed_Capacity!$H$5:$S$11,MATCH(Source_Data!C1815,Installed_Capacity!$G$5:$G$11,0),MATCH(Source_Data!D1815,Installed_Capacity!$H$4:$S$4,0))</f>
        <v>0.60005086551210751</v>
      </c>
    </row>
    <row r="1816" spans="1:13" x14ac:dyDescent="0.3">
      <c r="A1816" s="5">
        <v>42081</v>
      </c>
      <c r="B1816" s="5">
        <v>42080</v>
      </c>
      <c r="C1816" s="3">
        <v>2015</v>
      </c>
      <c r="D1816" s="3">
        <v>3</v>
      </c>
      <c r="E1816" s="3">
        <v>18</v>
      </c>
      <c r="F1816" s="3">
        <v>12</v>
      </c>
      <c r="G1816" s="3"/>
      <c r="H1816" s="4">
        <v>3221.3802300000002</v>
      </c>
      <c r="I1816" s="4">
        <v>778.08096</v>
      </c>
      <c r="J1816" s="4">
        <v>27218</v>
      </c>
      <c r="K1816" s="4">
        <f t="shared" si="28"/>
        <v>28838</v>
      </c>
      <c r="L1816" s="2"/>
      <c r="M1816" s="14">
        <f>H1816/INDEX(Installed_Capacity!$H$5:$S$11,MATCH(Source_Data!C1816,Installed_Capacity!$G$5:$G$11,0),MATCH(Source_Data!D1816,Installed_Capacity!$H$4:$S$4,0))</f>
        <v>0.6561109757811403</v>
      </c>
    </row>
    <row r="1817" spans="1:13" x14ac:dyDescent="0.3">
      <c r="A1817" s="5">
        <v>42081</v>
      </c>
      <c r="B1817" s="5">
        <v>42080</v>
      </c>
      <c r="C1817" s="3">
        <v>2015</v>
      </c>
      <c r="D1817" s="3">
        <v>3</v>
      </c>
      <c r="E1817" s="3">
        <v>18</v>
      </c>
      <c r="F1817" s="3">
        <v>13</v>
      </c>
      <c r="G1817" s="3"/>
      <c r="H1817" s="4">
        <v>3644.9416900000001</v>
      </c>
      <c r="I1817" s="4">
        <v>465.75098000000003</v>
      </c>
      <c r="J1817" s="4">
        <v>27142</v>
      </c>
      <c r="K1817" s="4">
        <f t="shared" si="28"/>
        <v>28838</v>
      </c>
      <c r="L1817" s="2"/>
      <c r="M1817" s="14">
        <f>H1817/INDEX(Installed_Capacity!$H$5:$S$11,MATCH(Source_Data!C1817,Installed_Capacity!$G$5:$G$11,0),MATCH(Source_Data!D1817,Installed_Capacity!$H$4:$S$4,0))</f>
        <v>0.74237937720604275</v>
      </c>
    </row>
    <row r="1818" spans="1:13" x14ac:dyDescent="0.3">
      <c r="A1818" s="5">
        <v>42081</v>
      </c>
      <c r="B1818" s="5">
        <v>42080</v>
      </c>
      <c r="C1818" s="3">
        <v>2015</v>
      </c>
      <c r="D1818" s="3">
        <v>3</v>
      </c>
      <c r="E1818" s="3">
        <v>18</v>
      </c>
      <c r="F1818" s="3">
        <v>14</v>
      </c>
      <c r="G1818" s="3"/>
      <c r="H1818" s="4">
        <v>3661.62102</v>
      </c>
      <c r="I1818" s="4">
        <v>409.95839000000001</v>
      </c>
      <c r="J1818" s="4">
        <v>27055</v>
      </c>
      <c r="K1818" s="4">
        <f t="shared" si="28"/>
        <v>28838</v>
      </c>
      <c r="L1818" s="2"/>
      <c r="M1818" s="14">
        <f>H1818/INDEX(Installed_Capacity!$H$5:$S$11,MATCH(Source_Data!C1818,Installed_Capacity!$G$5:$G$11,0),MATCH(Source_Data!D1818,Installed_Capacity!$H$4:$S$4,0))</f>
        <v>0.74577652088370028</v>
      </c>
    </row>
    <row r="1819" spans="1:13" x14ac:dyDescent="0.3">
      <c r="A1819" s="5">
        <v>42081</v>
      </c>
      <c r="B1819" s="5">
        <v>42080</v>
      </c>
      <c r="C1819" s="3">
        <v>2015</v>
      </c>
      <c r="D1819" s="3">
        <v>3</v>
      </c>
      <c r="E1819" s="3">
        <v>18</v>
      </c>
      <c r="F1819" s="3">
        <v>15</v>
      </c>
      <c r="G1819" s="3"/>
      <c r="H1819" s="4">
        <v>3273.8115499999999</v>
      </c>
      <c r="I1819" s="4">
        <v>450.19592</v>
      </c>
      <c r="J1819" s="4">
        <v>27086</v>
      </c>
      <c r="K1819" s="4">
        <f t="shared" si="28"/>
        <v>28838</v>
      </c>
      <c r="L1819" s="2"/>
      <c r="M1819" s="14">
        <f>H1819/INDEX(Installed_Capacity!$H$5:$S$11,MATCH(Source_Data!C1819,Installed_Capacity!$G$5:$G$11,0),MATCH(Source_Data!D1819,Installed_Capacity!$H$4:$S$4,0))</f>
        <v>0.66678986559561371</v>
      </c>
    </row>
    <row r="1820" spans="1:13" x14ac:dyDescent="0.3">
      <c r="A1820" s="5">
        <v>42081</v>
      </c>
      <c r="B1820" s="5">
        <v>42080</v>
      </c>
      <c r="C1820" s="3">
        <v>2015</v>
      </c>
      <c r="D1820" s="3">
        <v>3</v>
      </c>
      <c r="E1820" s="3">
        <v>18</v>
      </c>
      <c r="F1820" s="3">
        <v>16</v>
      </c>
      <c r="G1820" s="3"/>
      <c r="H1820" s="4">
        <v>2901.9745899999998</v>
      </c>
      <c r="I1820" s="4">
        <v>560.90315999999996</v>
      </c>
      <c r="J1820" s="4">
        <v>26933</v>
      </c>
      <c r="K1820" s="4">
        <f t="shared" si="28"/>
        <v>28838</v>
      </c>
      <c r="L1820" s="2"/>
      <c r="M1820" s="14">
        <f>H1820/INDEX(Installed_Capacity!$H$5:$S$11,MATCH(Source_Data!C1820,Installed_Capacity!$G$5:$G$11,0),MATCH(Source_Data!D1820,Installed_Capacity!$H$4:$S$4,0))</f>
        <v>0.59105639322091896</v>
      </c>
    </row>
    <row r="1821" spans="1:13" x14ac:dyDescent="0.3">
      <c r="A1821" s="5">
        <v>42081</v>
      </c>
      <c r="B1821" s="5">
        <v>42080</v>
      </c>
      <c r="C1821" s="3">
        <v>2015</v>
      </c>
      <c r="D1821" s="3">
        <v>3</v>
      </c>
      <c r="E1821" s="3">
        <v>18</v>
      </c>
      <c r="F1821" s="3">
        <v>17</v>
      </c>
      <c r="G1821" s="3"/>
      <c r="H1821" s="4">
        <v>2286.9812499999998</v>
      </c>
      <c r="I1821" s="4">
        <v>892.39882999999998</v>
      </c>
      <c r="J1821" s="4">
        <v>26916</v>
      </c>
      <c r="K1821" s="4">
        <f t="shared" si="28"/>
        <v>28838</v>
      </c>
      <c r="L1821" s="2"/>
      <c r="M1821" s="14">
        <f>H1821/INDEX(Installed_Capacity!$H$5:$S$11,MATCH(Source_Data!C1821,Installed_Capacity!$G$5:$G$11,0),MATCH(Source_Data!D1821,Installed_Capacity!$H$4:$S$4,0))</f>
        <v>0.46579832009792643</v>
      </c>
    </row>
    <row r="1822" spans="1:13" x14ac:dyDescent="0.3">
      <c r="A1822" s="5">
        <v>42081</v>
      </c>
      <c r="B1822" s="5">
        <v>42080</v>
      </c>
      <c r="C1822" s="3">
        <v>2015</v>
      </c>
      <c r="D1822" s="3">
        <v>3</v>
      </c>
      <c r="E1822" s="3">
        <v>18</v>
      </c>
      <c r="F1822" s="3">
        <v>18</v>
      </c>
      <c r="G1822" s="3"/>
      <c r="H1822" s="4">
        <v>1073.0078699999999</v>
      </c>
      <c r="I1822" s="4">
        <v>1126.59628</v>
      </c>
      <c r="J1822" s="4">
        <v>26965</v>
      </c>
      <c r="K1822" s="4">
        <f t="shared" si="28"/>
        <v>28838</v>
      </c>
      <c r="L1822" s="2"/>
      <c r="M1822" s="14">
        <f>H1822/INDEX(Installed_Capacity!$H$5:$S$11,MATCH(Source_Data!C1822,Installed_Capacity!$G$5:$G$11,0),MATCH(Source_Data!D1822,Installed_Capacity!$H$4:$S$4,0))</f>
        <v>0.21854366462245994</v>
      </c>
    </row>
    <row r="1823" spans="1:13" x14ac:dyDescent="0.3">
      <c r="A1823" s="5">
        <v>42081</v>
      </c>
      <c r="B1823" s="5">
        <v>42080</v>
      </c>
      <c r="C1823" s="3">
        <v>2015</v>
      </c>
      <c r="D1823" s="3">
        <v>3</v>
      </c>
      <c r="E1823" s="3">
        <v>18</v>
      </c>
      <c r="F1823" s="3">
        <v>19</v>
      </c>
      <c r="G1823" s="3"/>
      <c r="H1823" s="4">
        <v>174.90047999999999</v>
      </c>
      <c r="I1823" s="4">
        <v>1346.7181</v>
      </c>
      <c r="J1823" s="4">
        <v>27201</v>
      </c>
      <c r="K1823" s="4">
        <f t="shared" si="28"/>
        <v>28838</v>
      </c>
      <c r="L1823" s="2"/>
      <c r="M1823" s="14">
        <f>H1823/INDEX(Installed_Capacity!$H$5:$S$11,MATCH(Source_Data!C1823,Installed_Capacity!$G$5:$G$11,0),MATCH(Source_Data!D1823,Installed_Capacity!$H$4:$S$4,0))</f>
        <v>3.5622657495911252E-2</v>
      </c>
    </row>
    <row r="1824" spans="1:13" x14ac:dyDescent="0.3">
      <c r="A1824" s="5">
        <v>42081</v>
      </c>
      <c r="B1824" s="5">
        <v>42080</v>
      </c>
      <c r="C1824" s="3">
        <v>2015</v>
      </c>
      <c r="D1824" s="3">
        <v>3</v>
      </c>
      <c r="E1824" s="3">
        <v>18</v>
      </c>
      <c r="F1824" s="3">
        <v>20</v>
      </c>
      <c r="G1824" s="3"/>
      <c r="H1824" s="4">
        <v>0</v>
      </c>
      <c r="I1824" s="4">
        <v>1390.96667</v>
      </c>
      <c r="J1824" s="4">
        <v>28765</v>
      </c>
      <c r="K1824" s="4">
        <f t="shared" si="28"/>
        <v>28838</v>
      </c>
      <c r="L1824" s="2"/>
      <c r="M1824" s="14">
        <f>H1824/INDEX(Installed_Capacity!$H$5:$S$11,MATCH(Source_Data!C1824,Installed_Capacity!$G$5:$G$11,0),MATCH(Source_Data!D1824,Installed_Capacity!$H$4:$S$4,0))</f>
        <v>0</v>
      </c>
    </row>
    <row r="1825" spans="1:13" x14ac:dyDescent="0.3">
      <c r="A1825" s="5">
        <v>42081</v>
      </c>
      <c r="B1825" s="5">
        <v>42081</v>
      </c>
      <c r="C1825" s="3">
        <v>2015</v>
      </c>
      <c r="D1825" s="3">
        <v>3</v>
      </c>
      <c r="E1825" s="3">
        <v>18</v>
      </c>
      <c r="F1825" s="3">
        <v>21</v>
      </c>
      <c r="G1825" s="3"/>
      <c r="H1825" s="4">
        <v>0</v>
      </c>
      <c r="I1825" s="4">
        <v>795.95586000000003</v>
      </c>
      <c r="J1825" s="4">
        <v>28838</v>
      </c>
      <c r="K1825" s="4">
        <f t="shared" si="28"/>
        <v>28838</v>
      </c>
      <c r="L1825" s="2"/>
      <c r="M1825" s="14">
        <f>H1825/INDEX(Installed_Capacity!$H$5:$S$11,MATCH(Source_Data!C1825,Installed_Capacity!$G$5:$G$11,0),MATCH(Source_Data!D1825,Installed_Capacity!$H$4:$S$4,0))</f>
        <v>0</v>
      </c>
    </row>
    <row r="1826" spans="1:13" x14ac:dyDescent="0.3">
      <c r="A1826" s="5">
        <v>42081</v>
      </c>
      <c r="B1826" s="5">
        <v>42081</v>
      </c>
      <c r="C1826" s="3">
        <v>2015</v>
      </c>
      <c r="D1826" s="3">
        <v>3</v>
      </c>
      <c r="E1826" s="3">
        <v>18</v>
      </c>
      <c r="F1826" s="3">
        <v>22</v>
      </c>
      <c r="G1826" s="3"/>
      <c r="H1826" s="4">
        <v>0</v>
      </c>
      <c r="I1826" s="4">
        <v>853.28858000000002</v>
      </c>
      <c r="J1826" s="4">
        <v>27289</v>
      </c>
      <c r="K1826" s="4">
        <f t="shared" si="28"/>
        <v>28838</v>
      </c>
      <c r="L1826" s="2"/>
      <c r="M1826" s="14">
        <f>H1826/INDEX(Installed_Capacity!$H$5:$S$11,MATCH(Source_Data!C1826,Installed_Capacity!$G$5:$G$11,0),MATCH(Source_Data!D1826,Installed_Capacity!$H$4:$S$4,0))</f>
        <v>0</v>
      </c>
    </row>
    <row r="1827" spans="1:13" x14ac:dyDescent="0.3">
      <c r="A1827" s="5">
        <v>42081</v>
      </c>
      <c r="B1827" s="5">
        <v>42081</v>
      </c>
      <c r="C1827" s="3">
        <v>2015</v>
      </c>
      <c r="D1827" s="3">
        <v>3</v>
      </c>
      <c r="E1827" s="3">
        <v>18</v>
      </c>
      <c r="F1827" s="3">
        <v>23</v>
      </c>
      <c r="G1827" s="3"/>
      <c r="H1827" s="4">
        <v>0</v>
      </c>
      <c r="I1827" s="4">
        <v>1001.54513</v>
      </c>
      <c r="J1827" s="4">
        <v>25214</v>
      </c>
      <c r="K1827" s="4">
        <f t="shared" si="28"/>
        <v>28838</v>
      </c>
      <c r="L1827" s="2"/>
      <c r="M1827" s="14">
        <f>H1827/INDEX(Installed_Capacity!$H$5:$S$11,MATCH(Source_Data!C1827,Installed_Capacity!$G$5:$G$11,0),MATCH(Source_Data!D1827,Installed_Capacity!$H$4:$S$4,0))</f>
        <v>0</v>
      </c>
    </row>
    <row r="1828" spans="1:13" x14ac:dyDescent="0.3">
      <c r="A1828" s="5">
        <v>42081</v>
      </c>
      <c r="B1828" s="5">
        <v>42081</v>
      </c>
      <c r="C1828" s="3">
        <v>2015</v>
      </c>
      <c r="D1828" s="3">
        <v>3</v>
      </c>
      <c r="E1828" s="3">
        <v>18</v>
      </c>
      <c r="F1828" s="3">
        <v>24</v>
      </c>
      <c r="G1828" s="3"/>
      <c r="H1828" s="4">
        <v>0</v>
      </c>
      <c r="I1828" s="4">
        <v>629.52491999999995</v>
      </c>
      <c r="J1828" s="4">
        <v>23144</v>
      </c>
      <c r="K1828" s="4">
        <f t="shared" si="28"/>
        <v>28838</v>
      </c>
      <c r="L1828" s="2"/>
      <c r="M1828" s="14">
        <f>H1828/INDEX(Installed_Capacity!$H$5:$S$11,MATCH(Source_Data!C1828,Installed_Capacity!$G$5:$G$11,0),MATCH(Source_Data!D1828,Installed_Capacity!$H$4:$S$4,0))</f>
        <v>0</v>
      </c>
    </row>
    <row r="1829" spans="1:13" x14ac:dyDescent="0.3">
      <c r="A1829" s="5">
        <v>42082</v>
      </c>
      <c r="B1829" s="5">
        <v>42081</v>
      </c>
      <c r="C1829" s="3">
        <v>2015</v>
      </c>
      <c r="D1829" s="3">
        <v>3</v>
      </c>
      <c r="E1829" s="3">
        <v>19</v>
      </c>
      <c r="F1829" s="3">
        <v>1</v>
      </c>
      <c r="G1829" s="3"/>
      <c r="H1829" s="4">
        <v>0</v>
      </c>
      <c r="I1829" s="4">
        <v>597.42705999999998</v>
      </c>
      <c r="J1829" s="4">
        <v>21842</v>
      </c>
      <c r="K1829" s="4">
        <f t="shared" si="28"/>
        <v>29119</v>
      </c>
      <c r="L1829" s="2"/>
      <c r="M1829" s="14">
        <f>H1829/INDEX(Installed_Capacity!$H$5:$S$11,MATCH(Source_Data!C1829,Installed_Capacity!$G$5:$G$11,0),MATCH(Source_Data!D1829,Installed_Capacity!$H$4:$S$4,0))</f>
        <v>0</v>
      </c>
    </row>
    <row r="1830" spans="1:13" x14ac:dyDescent="0.3">
      <c r="A1830" s="5">
        <v>42082</v>
      </c>
      <c r="B1830" s="5">
        <v>42081</v>
      </c>
      <c r="C1830" s="3">
        <v>2015</v>
      </c>
      <c r="D1830" s="3">
        <v>3</v>
      </c>
      <c r="E1830" s="3">
        <v>19</v>
      </c>
      <c r="F1830" s="3">
        <v>2</v>
      </c>
      <c r="G1830" s="3"/>
      <c r="H1830" s="4">
        <v>0</v>
      </c>
      <c r="I1830" s="4">
        <v>1155.94373</v>
      </c>
      <c r="J1830" s="4">
        <v>21274</v>
      </c>
      <c r="K1830" s="4">
        <f t="shared" si="28"/>
        <v>29119</v>
      </c>
      <c r="L1830" s="2"/>
      <c r="M1830" s="14">
        <f>H1830/INDEX(Installed_Capacity!$H$5:$S$11,MATCH(Source_Data!C1830,Installed_Capacity!$G$5:$G$11,0),MATCH(Source_Data!D1830,Installed_Capacity!$H$4:$S$4,0))</f>
        <v>0</v>
      </c>
    </row>
    <row r="1831" spans="1:13" x14ac:dyDescent="0.3">
      <c r="A1831" s="5">
        <v>42082</v>
      </c>
      <c r="B1831" s="5">
        <v>42081</v>
      </c>
      <c r="C1831" s="3">
        <v>2015</v>
      </c>
      <c r="D1831" s="3">
        <v>3</v>
      </c>
      <c r="E1831" s="3">
        <v>19</v>
      </c>
      <c r="F1831" s="3">
        <v>3</v>
      </c>
      <c r="G1831" s="3"/>
      <c r="H1831" s="4">
        <v>0</v>
      </c>
      <c r="I1831" s="4">
        <v>1322.56414</v>
      </c>
      <c r="J1831" s="4">
        <v>20685</v>
      </c>
      <c r="K1831" s="4">
        <f t="shared" si="28"/>
        <v>29119</v>
      </c>
      <c r="L1831" s="2"/>
      <c r="M1831" s="14">
        <f>H1831/INDEX(Installed_Capacity!$H$5:$S$11,MATCH(Source_Data!C1831,Installed_Capacity!$G$5:$G$11,0),MATCH(Source_Data!D1831,Installed_Capacity!$H$4:$S$4,0))</f>
        <v>0</v>
      </c>
    </row>
    <row r="1832" spans="1:13" x14ac:dyDescent="0.3">
      <c r="A1832" s="5">
        <v>42082</v>
      </c>
      <c r="B1832" s="5">
        <v>42081</v>
      </c>
      <c r="C1832" s="3">
        <v>2015</v>
      </c>
      <c r="D1832" s="3">
        <v>3</v>
      </c>
      <c r="E1832" s="3">
        <v>19</v>
      </c>
      <c r="F1832" s="3">
        <v>4</v>
      </c>
      <c r="G1832" s="3"/>
      <c r="H1832" s="4">
        <v>0</v>
      </c>
      <c r="I1832" s="4">
        <v>1376.2990400000001</v>
      </c>
      <c r="J1832" s="4">
        <v>20537</v>
      </c>
      <c r="K1832" s="4">
        <f t="shared" si="28"/>
        <v>29119</v>
      </c>
      <c r="L1832" s="2"/>
      <c r="M1832" s="14">
        <f>H1832/INDEX(Installed_Capacity!$H$5:$S$11,MATCH(Source_Data!C1832,Installed_Capacity!$G$5:$G$11,0),MATCH(Source_Data!D1832,Installed_Capacity!$H$4:$S$4,0))</f>
        <v>0</v>
      </c>
    </row>
    <row r="1833" spans="1:13" x14ac:dyDescent="0.3">
      <c r="A1833" s="5">
        <v>42082</v>
      </c>
      <c r="B1833" s="5">
        <v>42081</v>
      </c>
      <c r="C1833" s="3">
        <v>2015</v>
      </c>
      <c r="D1833" s="3">
        <v>3</v>
      </c>
      <c r="E1833" s="3">
        <v>19</v>
      </c>
      <c r="F1833" s="3">
        <v>5</v>
      </c>
      <c r="G1833" s="3"/>
      <c r="H1833" s="4">
        <v>0</v>
      </c>
      <c r="I1833" s="4">
        <v>1549.7811999999999</v>
      </c>
      <c r="J1833" s="4">
        <v>20982</v>
      </c>
      <c r="K1833" s="4">
        <f t="shared" si="28"/>
        <v>29119</v>
      </c>
      <c r="L1833" s="2"/>
      <c r="M1833" s="14">
        <f>H1833/INDEX(Installed_Capacity!$H$5:$S$11,MATCH(Source_Data!C1833,Installed_Capacity!$G$5:$G$11,0),MATCH(Source_Data!D1833,Installed_Capacity!$H$4:$S$4,0))</f>
        <v>0</v>
      </c>
    </row>
    <row r="1834" spans="1:13" x14ac:dyDescent="0.3">
      <c r="A1834" s="5">
        <v>42082</v>
      </c>
      <c r="B1834" s="5">
        <v>42081</v>
      </c>
      <c r="C1834" s="3">
        <v>2015</v>
      </c>
      <c r="D1834" s="3">
        <v>3</v>
      </c>
      <c r="E1834" s="3">
        <v>19</v>
      </c>
      <c r="F1834" s="3">
        <v>6</v>
      </c>
      <c r="G1834" s="3"/>
      <c r="H1834" s="4">
        <v>0</v>
      </c>
      <c r="I1834" s="4">
        <v>1369.63535</v>
      </c>
      <c r="J1834" s="4">
        <v>22218</v>
      </c>
      <c r="K1834" s="4">
        <f t="shared" si="28"/>
        <v>29119</v>
      </c>
      <c r="L1834" s="2"/>
      <c r="M1834" s="14">
        <f>H1834/INDEX(Installed_Capacity!$H$5:$S$11,MATCH(Source_Data!C1834,Installed_Capacity!$G$5:$G$11,0),MATCH(Source_Data!D1834,Installed_Capacity!$H$4:$S$4,0))</f>
        <v>0</v>
      </c>
    </row>
    <row r="1835" spans="1:13" x14ac:dyDescent="0.3">
      <c r="A1835" s="5">
        <v>42082</v>
      </c>
      <c r="B1835" s="5">
        <v>42081</v>
      </c>
      <c r="C1835" s="3">
        <v>2015</v>
      </c>
      <c r="D1835" s="3">
        <v>3</v>
      </c>
      <c r="E1835" s="3">
        <v>19</v>
      </c>
      <c r="F1835" s="3">
        <v>7</v>
      </c>
      <c r="G1835" s="3"/>
      <c r="H1835" s="4">
        <v>0</v>
      </c>
      <c r="I1835" s="4">
        <v>996.32036000000005</v>
      </c>
      <c r="J1835" s="4">
        <v>24497</v>
      </c>
      <c r="K1835" s="4">
        <f t="shared" si="28"/>
        <v>29119</v>
      </c>
      <c r="L1835" s="2"/>
      <c r="M1835" s="14">
        <f>H1835/INDEX(Installed_Capacity!$H$5:$S$11,MATCH(Source_Data!C1835,Installed_Capacity!$G$5:$G$11,0),MATCH(Source_Data!D1835,Installed_Capacity!$H$4:$S$4,0))</f>
        <v>0</v>
      </c>
    </row>
    <row r="1836" spans="1:13" x14ac:dyDescent="0.3">
      <c r="A1836" s="5">
        <v>42082</v>
      </c>
      <c r="B1836" s="5">
        <v>42081</v>
      </c>
      <c r="C1836" s="3">
        <v>2015</v>
      </c>
      <c r="D1836" s="3">
        <v>3</v>
      </c>
      <c r="E1836" s="3">
        <v>19</v>
      </c>
      <c r="F1836" s="3">
        <v>8</v>
      </c>
      <c r="G1836" s="3"/>
      <c r="H1836" s="4">
        <v>284.01074</v>
      </c>
      <c r="I1836" s="4">
        <v>449.44565999999998</v>
      </c>
      <c r="J1836" s="4">
        <v>26105</v>
      </c>
      <c r="K1836" s="4">
        <f t="shared" si="28"/>
        <v>29119</v>
      </c>
      <c r="L1836" s="2"/>
      <c r="M1836" s="14">
        <f>H1836/INDEX(Installed_Capacity!$H$5:$S$11,MATCH(Source_Data!C1836,Installed_Capacity!$G$5:$G$11,0),MATCH(Source_Data!D1836,Installed_Capacity!$H$4:$S$4,0))</f>
        <v>5.7845566325377157E-2</v>
      </c>
    </row>
    <row r="1837" spans="1:13" x14ac:dyDescent="0.3">
      <c r="A1837" s="5">
        <v>42082</v>
      </c>
      <c r="B1837" s="5">
        <v>42081</v>
      </c>
      <c r="C1837" s="3">
        <v>2015</v>
      </c>
      <c r="D1837" s="3">
        <v>3</v>
      </c>
      <c r="E1837" s="3">
        <v>19</v>
      </c>
      <c r="F1837" s="3">
        <v>9</v>
      </c>
      <c r="G1837" s="3"/>
      <c r="H1837" s="4">
        <v>1691.1702399999999</v>
      </c>
      <c r="I1837" s="4">
        <v>158.80133000000001</v>
      </c>
      <c r="J1837" s="4">
        <v>26405</v>
      </c>
      <c r="K1837" s="4">
        <f t="shared" si="28"/>
        <v>29119</v>
      </c>
      <c r="L1837" s="2"/>
      <c r="M1837" s="14">
        <f>H1837/INDEX(Installed_Capacity!$H$5:$S$11,MATCH(Source_Data!C1837,Installed_Capacity!$G$5:$G$11,0),MATCH(Source_Data!D1837,Installed_Capacity!$H$4:$S$4,0))</f>
        <v>0.34444718634733323</v>
      </c>
    </row>
    <row r="1838" spans="1:13" x14ac:dyDescent="0.3">
      <c r="A1838" s="5">
        <v>42082</v>
      </c>
      <c r="B1838" s="5">
        <v>42081</v>
      </c>
      <c r="C1838" s="3">
        <v>2015</v>
      </c>
      <c r="D1838" s="3">
        <v>3</v>
      </c>
      <c r="E1838" s="3">
        <v>19</v>
      </c>
      <c r="F1838" s="3">
        <v>10</v>
      </c>
      <c r="G1838" s="3"/>
      <c r="H1838" s="4">
        <v>2822.9061099999999</v>
      </c>
      <c r="I1838" s="4">
        <v>41.709890000000001</v>
      </c>
      <c r="J1838" s="4">
        <v>26671</v>
      </c>
      <c r="K1838" s="4">
        <f t="shared" si="28"/>
        <v>29119</v>
      </c>
      <c r="L1838" s="2"/>
      <c r="M1838" s="14">
        <f>H1838/INDEX(Installed_Capacity!$H$5:$S$11,MATCH(Source_Data!C1838,Installed_Capacity!$G$5:$G$11,0),MATCH(Source_Data!D1838,Installed_Capacity!$H$4:$S$4,0))</f>
        <v>0.57495220996331842</v>
      </c>
    </row>
    <row r="1839" spans="1:13" x14ac:dyDescent="0.3">
      <c r="A1839" s="5">
        <v>42082</v>
      </c>
      <c r="B1839" s="5">
        <v>42081</v>
      </c>
      <c r="C1839" s="3">
        <v>2015</v>
      </c>
      <c r="D1839" s="3">
        <v>3</v>
      </c>
      <c r="E1839" s="3">
        <v>19</v>
      </c>
      <c r="F1839" s="3">
        <v>11</v>
      </c>
      <c r="G1839" s="3"/>
      <c r="H1839" s="4">
        <v>3513.7208099999998</v>
      </c>
      <c r="I1839" s="4">
        <v>94.455309999999997</v>
      </c>
      <c r="J1839" s="4">
        <v>26951</v>
      </c>
      <c r="K1839" s="4">
        <f t="shared" si="28"/>
        <v>29119</v>
      </c>
      <c r="L1839" s="2"/>
      <c r="M1839" s="14">
        <f>H1839/INDEX(Installed_Capacity!$H$5:$S$11,MATCH(Source_Data!C1839,Installed_Capacity!$G$5:$G$11,0),MATCH(Source_Data!D1839,Installed_Capacity!$H$4:$S$4,0))</f>
        <v>0.71565311284958077</v>
      </c>
    </row>
    <row r="1840" spans="1:13" x14ac:dyDescent="0.3">
      <c r="A1840" s="5">
        <v>42082</v>
      </c>
      <c r="B1840" s="5">
        <v>42081</v>
      </c>
      <c r="C1840" s="3">
        <v>2015</v>
      </c>
      <c r="D1840" s="3">
        <v>3</v>
      </c>
      <c r="E1840" s="3">
        <v>19</v>
      </c>
      <c r="F1840" s="3">
        <v>12</v>
      </c>
      <c r="G1840" s="3"/>
      <c r="H1840" s="4">
        <v>3884.21432</v>
      </c>
      <c r="I1840" s="4">
        <v>366.17989999999998</v>
      </c>
      <c r="J1840" s="4">
        <v>27055</v>
      </c>
      <c r="K1840" s="4">
        <f t="shared" si="28"/>
        <v>29119</v>
      </c>
      <c r="L1840" s="2"/>
      <c r="M1840" s="14">
        <f>H1840/INDEX(Installed_Capacity!$H$5:$S$11,MATCH(Source_Data!C1840,Installed_Capacity!$G$5:$G$11,0),MATCH(Source_Data!D1840,Installed_Capacity!$H$4:$S$4,0))</f>
        <v>0.79111295956462679</v>
      </c>
    </row>
    <row r="1841" spans="1:13" x14ac:dyDescent="0.3">
      <c r="A1841" s="5">
        <v>42082</v>
      </c>
      <c r="B1841" s="5">
        <v>42081</v>
      </c>
      <c r="C1841" s="3">
        <v>2015</v>
      </c>
      <c r="D1841" s="3">
        <v>3</v>
      </c>
      <c r="E1841" s="3">
        <v>19</v>
      </c>
      <c r="F1841" s="3">
        <v>13</v>
      </c>
      <c r="G1841" s="3"/>
      <c r="H1841" s="4">
        <v>4019.3420900000001</v>
      </c>
      <c r="I1841" s="4">
        <v>391.34935000000002</v>
      </c>
      <c r="J1841" s="4">
        <v>27165</v>
      </c>
      <c r="K1841" s="4">
        <f t="shared" si="28"/>
        <v>29119</v>
      </c>
      <c r="L1841" s="2"/>
      <c r="M1841" s="14">
        <f>H1841/INDEX(Installed_Capacity!$H$5:$S$11,MATCH(Source_Data!C1841,Installed_Capacity!$G$5:$G$11,0),MATCH(Source_Data!D1841,Installed_Capacity!$H$4:$S$4,0))</f>
        <v>0.81863495532413688</v>
      </c>
    </row>
    <row r="1842" spans="1:13" x14ac:dyDescent="0.3">
      <c r="A1842" s="5">
        <v>42082</v>
      </c>
      <c r="B1842" s="5">
        <v>42081</v>
      </c>
      <c r="C1842" s="3">
        <v>2015</v>
      </c>
      <c r="D1842" s="3">
        <v>3</v>
      </c>
      <c r="E1842" s="3">
        <v>19</v>
      </c>
      <c r="F1842" s="3">
        <v>14</v>
      </c>
      <c r="G1842" s="3"/>
      <c r="H1842" s="4">
        <v>4234.9608399999997</v>
      </c>
      <c r="I1842" s="4">
        <v>278.27582000000001</v>
      </c>
      <c r="J1842" s="4">
        <v>27490</v>
      </c>
      <c r="K1842" s="4">
        <f t="shared" si="28"/>
        <v>29119</v>
      </c>
      <c r="L1842" s="2"/>
      <c r="M1842" s="14">
        <f>H1842/INDEX(Installed_Capacity!$H$5:$S$11,MATCH(Source_Data!C1842,Installed_Capacity!$G$5:$G$11,0),MATCH(Source_Data!D1842,Installed_Capacity!$H$4:$S$4,0))</f>
        <v>0.86255086042026075</v>
      </c>
    </row>
    <row r="1843" spans="1:13" x14ac:dyDescent="0.3">
      <c r="A1843" s="5">
        <v>42082</v>
      </c>
      <c r="B1843" s="5">
        <v>42081</v>
      </c>
      <c r="C1843" s="3">
        <v>2015</v>
      </c>
      <c r="D1843" s="3">
        <v>3</v>
      </c>
      <c r="E1843" s="3">
        <v>19</v>
      </c>
      <c r="F1843" s="3">
        <v>15</v>
      </c>
      <c r="G1843" s="3"/>
      <c r="H1843" s="4">
        <v>4521.9124499999998</v>
      </c>
      <c r="I1843" s="4">
        <v>188.20552000000001</v>
      </c>
      <c r="J1843" s="4">
        <v>27636</v>
      </c>
      <c r="K1843" s="4">
        <f t="shared" si="28"/>
        <v>29119</v>
      </c>
      <c r="L1843" s="2"/>
      <c r="M1843" s="14">
        <f>H1843/INDEX(Installed_Capacity!$H$5:$S$11,MATCH(Source_Data!C1843,Installed_Capacity!$G$5:$G$11,0),MATCH(Source_Data!D1843,Installed_Capacity!$H$4:$S$4,0))</f>
        <v>0.92099540511750966</v>
      </c>
    </row>
    <row r="1844" spans="1:13" x14ac:dyDescent="0.3">
      <c r="A1844" s="5">
        <v>42082</v>
      </c>
      <c r="B1844" s="5">
        <v>42081</v>
      </c>
      <c r="C1844" s="3">
        <v>2015</v>
      </c>
      <c r="D1844" s="3">
        <v>3</v>
      </c>
      <c r="E1844" s="3">
        <v>19</v>
      </c>
      <c r="F1844" s="3">
        <v>16</v>
      </c>
      <c r="G1844" s="3"/>
      <c r="H1844" s="4">
        <v>4503.4768700000004</v>
      </c>
      <c r="I1844" s="4">
        <v>226.40715</v>
      </c>
      <c r="J1844" s="4">
        <v>27762</v>
      </c>
      <c r="K1844" s="4">
        <f t="shared" si="28"/>
        <v>29119</v>
      </c>
      <c r="L1844" s="2"/>
      <c r="M1844" s="14">
        <f>H1844/INDEX(Installed_Capacity!$H$5:$S$11,MATCH(Source_Data!C1844,Installed_Capacity!$G$5:$G$11,0),MATCH(Source_Data!D1844,Installed_Capacity!$H$4:$S$4,0))</f>
        <v>0.91724055920697556</v>
      </c>
    </row>
    <row r="1845" spans="1:13" x14ac:dyDescent="0.3">
      <c r="A1845" s="5">
        <v>42082</v>
      </c>
      <c r="B1845" s="5">
        <v>42081</v>
      </c>
      <c r="C1845" s="3">
        <v>2015</v>
      </c>
      <c r="D1845" s="3">
        <v>3</v>
      </c>
      <c r="E1845" s="3">
        <v>19</v>
      </c>
      <c r="F1845" s="3">
        <v>17</v>
      </c>
      <c r="G1845" s="3"/>
      <c r="H1845" s="4">
        <v>3835.1752200000001</v>
      </c>
      <c r="I1845" s="4">
        <v>512.98334999999997</v>
      </c>
      <c r="J1845" s="4">
        <v>27524</v>
      </c>
      <c r="K1845" s="4">
        <f t="shared" si="28"/>
        <v>29119</v>
      </c>
      <c r="L1845" s="2"/>
      <c r="M1845" s="14">
        <f>H1845/INDEX(Installed_Capacity!$H$5:$S$11,MATCH(Source_Data!C1845,Installed_Capacity!$G$5:$G$11,0),MATCH(Source_Data!D1845,Installed_Capacity!$H$4:$S$4,0))</f>
        <v>0.78112497632291278</v>
      </c>
    </row>
    <row r="1846" spans="1:13" x14ac:dyDescent="0.3">
      <c r="A1846" s="5">
        <v>42082</v>
      </c>
      <c r="B1846" s="5">
        <v>42081</v>
      </c>
      <c r="C1846" s="3">
        <v>2015</v>
      </c>
      <c r="D1846" s="3">
        <v>3</v>
      </c>
      <c r="E1846" s="3">
        <v>19</v>
      </c>
      <c r="F1846" s="3">
        <v>18</v>
      </c>
      <c r="G1846" s="3"/>
      <c r="H1846" s="4">
        <v>2588.6806799999999</v>
      </c>
      <c r="I1846" s="4">
        <v>852.13255000000004</v>
      </c>
      <c r="J1846" s="4">
        <v>27562</v>
      </c>
      <c r="K1846" s="4">
        <f t="shared" si="28"/>
        <v>29119</v>
      </c>
      <c r="L1846" s="2"/>
      <c r="M1846" s="14">
        <f>H1846/INDEX(Installed_Capacity!$H$5:$S$11,MATCH(Source_Data!C1846,Installed_Capacity!$G$5:$G$11,0),MATCH(Source_Data!D1846,Installed_Capacity!$H$4:$S$4,0))</f>
        <v>0.52724661035763098</v>
      </c>
    </row>
    <row r="1847" spans="1:13" x14ac:dyDescent="0.3">
      <c r="A1847" s="5">
        <v>42082</v>
      </c>
      <c r="B1847" s="5">
        <v>42081</v>
      </c>
      <c r="C1847" s="3">
        <v>2015</v>
      </c>
      <c r="D1847" s="3">
        <v>3</v>
      </c>
      <c r="E1847" s="3">
        <v>19</v>
      </c>
      <c r="F1847" s="3">
        <v>19</v>
      </c>
      <c r="G1847" s="3"/>
      <c r="H1847" s="4">
        <v>590.79459999999995</v>
      </c>
      <c r="I1847" s="4">
        <v>1287.7248400000001</v>
      </c>
      <c r="J1847" s="4">
        <v>27596</v>
      </c>
      <c r="K1847" s="4">
        <f t="shared" si="28"/>
        <v>29119</v>
      </c>
      <c r="L1847" s="2"/>
      <c r="M1847" s="14">
        <f>H1847/INDEX(Installed_Capacity!$H$5:$S$11,MATCH(Source_Data!C1847,Installed_Capacity!$G$5:$G$11,0),MATCH(Source_Data!D1847,Installed_Capacity!$H$4:$S$4,0))</f>
        <v>0.12032942211613076</v>
      </c>
    </row>
    <row r="1848" spans="1:13" x14ac:dyDescent="0.3">
      <c r="A1848" s="5">
        <v>42082</v>
      </c>
      <c r="B1848" s="5">
        <v>42081</v>
      </c>
      <c r="C1848" s="3">
        <v>2015</v>
      </c>
      <c r="D1848" s="3">
        <v>3</v>
      </c>
      <c r="E1848" s="3">
        <v>19</v>
      </c>
      <c r="F1848" s="3">
        <v>20</v>
      </c>
      <c r="G1848" s="3"/>
      <c r="H1848" s="4">
        <v>0</v>
      </c>
      <c r="I1848" s="4">
        <v>1545.92731</v>
      </c>
      <c r="J1848" s="4">
        <v>29027</v>
      </c>
      <c r="K1848" s="4">
        <f t="shared" si="28"/>
        <v>29119</v>
      </c>
      <c r="L1848" s="2"/>
      <c r="M1848" s="14">
        <f>H1848/INDEX(Installed_Capacity!$H$5:$S$11,MATCH(Source_Data!C1848,Installed_Capacity!$G$5:$G$11,0),MATCH(Source_Data!D1848,Installed_Capacity!$H$4:$S$4,0))</f>
        <v>0</v>
      </c>
    </row>
    <row r="1849" spans="1:13" x14ac:dyDescent="0.3">
      <c r="A1849" s="5">
        <v>42082</v>
      </c>
      <c r="B1849" s="5">
        <v>42082</v>
      </c>
      <c r="C1849" s="3">
        <v>2015</v>
      </c>
      <c r="D1849" s="3">
        <v>3</v>
      </c>
      <c r="E1849" s="3">
        <v>19</v>
      </c>
      <c r="F1849" s="3">
        <v>21</v>
      </c>
      <c r="G1849" s="3"/>
      <c r="H1849" s="4">
        <v>0</v>
      </c>
      <c r="I1849" s="4">
        <v>1604.2105100000001</v>
      </c>
      <c r="J1849" s="4">
        <v>29119</v>
      </c>
      <c r="K1849" s="4">
        <f t="shared" si="28"/>
        <v>29119</v>
      </c>
      <c r="L1849" s="2"/>
      <c r="M1849" s="14">
        <f>H1849/INDEX(Installed_Capacity!$H$5:$S$11,MATCH(Source_Data!C1849,Installed_Capacity!$G$5:$G$11,0),MATCH(Source_Data!D1849,Installed_Capacity!$H$4:$S$4,0))</f>
        <v>0</v>
      </c>
    </row>
    <row r="1850" spans="1:13" x14ac:dyDescent="0.3">
      <c r="A1850" s="5">
        <v>42082</v>
      </c>
      <c r="B1850" s="5">
        <v>42082</v>
      </c>
      <c r="C1850" s="3">
        <v>2015</v>
      </c>
      <c r="D1850" s="3">
        <v>3</v>
      </c>
      <c r="E1850" s="3">
        <v>19</v>
      </c>
      <c r="F1850" s="3">
        <v>22</v>
      </c>
      <c r="G1850" s="3"/>
      <c r="H1850" s="4">
        <v>0</v>
      </c>
      <c r="I1850" s="4">
        <v>1429.0247099999999</v>
      </c>
      <c r="J1850" s="4">
        <v>27581</v>
      </c>
      <c r="K1850" s="4">
        <f t="shared" si="28"/>
        <v>29119</v>
      </c>
      <c r="L1850" s="2"/>
      <c r="M1850" s="14">
        <f>H1850/INDEX(Installed_Capacity!$H$5:$S$11,MATCH(Source_Data!C1850,Installed_Capacity!$G$5:$G$11,0),MATCH(Source_Data!D1850,Installed_Capacity!$H$4:$S$4,0))</f>
        <v>0</v>
      </c>
    </row>
    <row r="1851" spans="1:13" x14ac:dyDescent="0.3">
      <c r="A1851" s="5">
        <v>42082</v>
      </c>
      <c r="B1851" s="5">
        <v>42082</v>
      </c>
      <c r="C1851" s="3">
        <v>2015</v>
      </c>
      <c r="D1851" s="3">
        <v>3</v>
      </c>
      <c r="E1851" s="3">
        <v>19</v>
      </c>
      <c r="F1851" s="3">
        <v>23</v>
      </c>
      <c r="G1851" s="3"/>
      <c r="H1851" s="4">
        <v>0</v>
      </c>
      <c r="I1851" s="4">
        <v>1034.4741799999999</v>
      </c>
      <c r="J1851" s="4">
        <v>25413</v>
      </c>
      <c r="K1851" s="4">
        <f t="shared" si="28"/>
        <v>29119</v>
      </c>
      <c r="L1851" s="2"/>
      <c r="M1851" s="14">
        <f>H1851/INDEX(Installed_Capacity!$H$5:$S$11,MATCH(Source_Data!C1851,Installed_Capacity!$G$5:$G$11,0),MATCH(Source_Data!D1851,Installed_Capacity!$H$4:$S$4,0))</f>
        <v>0</v>
      </c>
    </row>
    <row r="1852" spans="1:13" x14ac:dyDescent="0.3">
      <c r="A1852" s="5">
        <v>42082</v>
      </c>
      <c r="B1852" s="5">
        <v>42082</v>
      </c>
      <c r="C1852" s="3">
        <v>2015</v>
      </c>
      <c r="D1852" s="3">
        <v>3</v>
      </c>
      <c r="E1852" s="3">
        <v>19</v>
      </c>
      <c r="F1852" s="3">
        <v>24</v>
      </c>
      <c r="G1852" s="3"/>
      <c r="H1852" s="4">
        <v>0</v>
      </c>
      <c r="I1852" s="4">
        <v>1179.2230500000001</v>
      </c>
      <c r="J1852" s="4">
        <v>23397</v>
      </c>
      <c r="K1852" s="4">
        <f t="shared" si="28"/>
        <v>29119</v>
      </c>
      <c r="L1852" s="2"/>
      <c r="M1852" s="14">
        <f>H1852/INDEX(Installed_Capacity!$H$5:$S$11,MATCH(Source_Data!C1852,Installed_Capacity!$G$5:$G$11,0),MATCH(Source_Data!D1852,Installed_Capacity!$H$4:$S$4,0))</f>
        <v>0</v>
      </c>
    </row>
    <row r="1853" spans="1:13" x14ac:dyDescent="0.3">
      <c r="A1853" s="5">
        <v>42083</v>
      </c>
      <c r="B1853" s="5">
        <v>42082</v>
      </c>
      <c r="C1853" s="3">
        <v>2015</v>
      </c>
      <c r="D1853" s="3">
        <v>3</v>
      </c>
      <c r="E1853" s="3">
        <v>20</v>
      </c>
      <c r="F1853" s="3">
        <v>1</v>
      </c>
      <c r="G1853" s="3"/>
      <c r="H1853" s="4">
        <v>0</v>
      </c>
      <c r="I1853" s="4">
        <v>1036.2055</v>
      </c>
      <c r="J1853" s="4">
        <v>22030</v>
      </c>
      <c r="K1853" s="4">
        <f t="shared" si="28"/>
        <v>28372</v>
      </c>
      <c r="L1853" s="2"/>
      <c r="M1853" s="14">
        <f>H1853/INDEX(Installed_Capacity!$H$5:$S$11,MATCH(Source_Data!C1853,Installed_Capacity!$G$5:$G$11,0),MATCH(Source_Data!D1853,Installed_Capacity!$H$4:$S$4,0))</f>
        <v>0</v>
      </c>
    </row>
    <row r="1854" spans="1:13" x14ac:dyDescent="0.3">
      <c r="A1854" s="5">
        <v>42083</v>
      </c>
      <c r="B1854" s="5">
        <v>42082</v>
      </c>
      <c r="C1854" s="3">
        <v>2015</v>
      </c>
      <c r="D1854" s="3">
        <v>3</v>
      </c>
      <c r="E1854" s="3">
        <v>20</v>
      </c>
      <c r="F1854" s="3">
        <v>2</v>
      </c>
      <c r="G1854" s="3"/>
      <c r="H1854" s="4">
        <v>0</v>
      </c>
      <c r="I1854" s="4">
        <v>808.55933000000005</v>
      </c>
      <c r="J1854" s="4">
        <v>21280</v>
      </c>
      <c r="K1854" s="4">
        <f t="shared" si="28"/>
        <v>28372</v>
      </c>
      <c r="L1854" s="2"/>
      <c r="M1854" s="14">
        <f>H1854/INDEX(Installed_Capacity!$H$5:$S$11,MATCH(Source_Data!C1854,Installed_Capacity!$G$5:$G$11,0),MATCH(Source_Data!D1854,Installed_Capacity!$H$4:$S$4,0))</f>
        <v>0</v>
      </c>
    </row>
    <row r="1855" spans="1:13" x14ac:dyDescent="0.3">
      <c r="A1855" s="5">
        <v>42083</v>
      </c>
      <c r="B1855" s="5">
        <v>42082</v>
      </c>
      <c r="C1855" s="3">
        <v>2015</v>
      </c>
      <c r="D1855" s="3">
        <v>3</v>
      </c>
      <c r="E1855" s="3">
        <v>20</v>
      </c>
      <c r="F1855" s="3">
        <v>3</v>
      </c>
      <c r="G1855" s="3"/>
      <c r="H1855" s="4">
        <v>0</v>
      </c>
      <c r="I1855" s="4">
        <v>899.31231000000002</v>
      </c>
      <c r="J1855" s="4">
        <v>20768</v>
      </c>
      <c r="K1855" s="4">
        <f t="shared" si="28"/>
        <v>28372</v>
      </c>
      <c r="L1855" s="2"/>
      <c r="M1855" s="14">
        <f>H1855/INDEX(Installed_Capacity!$H$5:$S$11,MATCH(Source_Data!C1855,Installed_Capacity!$G$5:$G$11,0),MATCH(Source_Data!D1855,Installed_Capacity!$H$4:$S$4,0))</f>
        <v>0</v>
      </c>
    </row>
    <row r="1856" spans="1:13" x14ac:dyDescent="0.3">
      <c r="A1856" s="5">
        <v>42083</v>
      </c>
      <c r="B1856" s="5">
        <v>42082</v>
      </c>
      <c r="C1856" s="3">
        <v>2015</v>
      </c>
      <c r="D1856" s="3">
        <v>3</v>
      </c>
      <c r="E1856" s="3">
        <v>20</v>
      </c>
      <c r="F1856" s="3">
        <v>4</v>
      </c>
      <c r="G1856" s="3"/>
      <c r="H1856" s="4">
        <v>0</v>
      </c>
      <c r="I1856" s="4">
        <v>528.98523</v>
      </c>
      <c r="J1856" s="4">
        <v>20517</v>
      </c>
      <c r="K1856" s="4">
        <f t="shared" si="28"/>
        <v>28372</v>
      </c>
      <c r="L1856" s="2"/>
      <c r="M1856" s="14">
        <f>H1856/INDEX(Installed_Capacity!$H$5:$S$11,MATCH(Source_Data!C1856,Installed_Capacity!$G$5:$G$11,0),MATCH(Source_Data!D1856,Installed_Capacity!$H$4:$S$4,0))</f>
        <v>0</v>
      </c>
    </row>
    <row r="1857" spans="1:13" x14ac:dyDescent="0.3">
      <c r="A1857" s="5">
        <v>42083</v>
      </c>
      <c r="B1857" s="5">
        <v>42082</v>
      </c>
      <c r="C1857" s="3">
        <v>2015</v>
      </c>
      <c r="D1857" s="3">
        <v>3</v>
      </c>
      <c r="E1857" s="3">
        <v>20</v>
      </c>
      <c r="F1857" s="3">
        <v>5</v>
      </c>
      <c r="G1857" s="3"/>
      <c r="H1857" s="4">
        <v>0</v>
      </c>
      <c r="I1857" s="4">
        <v>242.73269999999999</v>
      </c>
      <c r="J1857" s="4">
        <v>20475</v>
      </c>
      <c r="K1857" s="4">
        <f t="shared" si="28"/>
        <v>28372</v>
      </c>
      <c r="L1857" s="2"/>
      <c r="M1857" s="14">
        <f>H1857/INDEX(Installed_Capacity!$H$5:$S$11,MATCH(Source_Data!C1857,Installed_Capacity!$G$5:$G$11,0),MATCH(Source_Data!D1857,Installed_Capacity!$H$4:$S$4,0))</f>
        <v>0</v>
      </c>
    </row>
    <row r="1858" spans="1:13" x14ac:dyDescent="0.3">
      <c r="A1858" s="5">
        <v>42083</v>
      </c>
      <c r="B1858" s="5">
        <v>42082</v>
      </c>
      <c r="C1858" s="3">
        <v>2015</v>
      </c>
      <c r="D1858" s="3">
        <v>3</v>
      </c>
      <c r="E1858" s="3">
        <v>20</v>
      </c>
      <c r="F1858" s="3">
        <v>6</v>
      </c>
      <c r="G1858" s="3"/>
      <c r="H1858" s="4">
        <v>0</v>
      </c>
      <c r="I1858" s="4">
        <v>247.77411000000001</v>
      </c>
      <c r="J1858" s="4">
        <v>21780</v>
      </c>
      <c r="K1858" s="4">
        <f t="shared" si="28"/>
        <v>28372</v>
      </c>
      <c r="L1858" s="2"/>
      <c r="M1858" s="14">
        <f>H1858/INDEX(Installed_Capacity!$H$5:$S$11,MATCH(Source_Data!C1858,Installed_Capacity!$G$5:$G$11,0),MATCH(Source_Data!D1858,Installed_Capacity!$H$4:$S$4,0))</f>
        <v>0</v>
      </c>
    </row>
    <row r="1859" spans="1:13" x14ac:dyDescent="0.3">
      <c r="A1859" s="5">
        <v>42083</v>
      </c>
      <c r="B1859" s="5">
        <v>42082</v>
      </c>
      <c r="C1859" s="3">
        <v>2015</v>
      </c>
      <c r="D1859" s="3">
        <v>3</v>
      </c>
      <c r="E1859" s="3">
        <v>20</v>
      </c>
      <c r="F1859" s="3">
        <v>7</v>
      </c>
      <c r="G1859" s="3"/>
      <c r="H1859" s="4">
        <v>0</v>
      </c>
      <c r="I1859" s="4">
        <v>129.85392999999999</v>
      </c>
      <c r="J1859" s="4">
        <v>24258</v>
      </c>
      <c r="K1859" s="4">
        <f t="shared" ref="K1859:K1922" si="29">_xlfn.MAXIFS($J:$J, $C:$C, C1859, $D:$D, D1859, $E:$E, E1859)</f>
        <v>28372</v>
      </c>
      <c r="L1859" s="2"/>
      <c r="M1859" s="14">
        <f>H1859/INDEX(Installed_Capacity!$H$5:$S$11,MATCH(Source_Data!C1859,Installed_Capacity!$G$5:$G$11,0),MATCH(Source_Data!D1859,Installed_Capacity!$H$4:$S$4,0))</f>
        <v>0</v>
      </c>
    </row>
    <row r="1860" spans="1:13" x14ac:dyDescent="0.3">
      <c r="A1860" s="5">
        <v>42083</v>
      </c>
      <c r="B1860" s="5">
        <v>42082</v>
      </c>
      <c r="C1860" s="3">
        <v>2015</v>
      </c>
      <c r="D1860" s="3">
        <v>3</v>
      </c>
      <c r="E1860" s="3">
        <v>20</v>
      </c>
      <c r="F1860" s="3">
        <v>8</v>
      </c>
      <c r="G1860" s="3"/>
      <c r="H1860" s="4">
        <v>433.56968999999998</v>
      </c>
      <c r="I1860" s="4">
        <v>82.101979999999998</v>
      </c>
      <c r="J1860" s="4">
        <v>25762</v>
      </c>
      <c r="K1860" s="4">
        <f t="shared" si="29"/>
        <v>28372</v>
      </c>
      <c r="L1860" s="2"/>
      <c r="M1860" s="14">
        <f>H1860/INDEX(Installed_Capacity!$H$5:$S$11,MATCH(Source_Data!C1860,Installed_Capacity!$G$5:$G$11,0),MATCH(Source_Data!D1860,Installed_Capacity!$H$4:$S$4,0))</f>
        <v>8.830681635338232E-2</v>
      </c>
    </row>
    <row r="1861" spans="1:13" x14ac:dyDescent="0.3">
      <c r="A1861" s="5">
        <v>42083</v>
      </c>
      <c r="B1861" s="5">
        <v>42082</v>
      </c>
      <c r="C1861" s="3">
        <v>2015</v>
      </c>
      <c r="D1861" s="3">
        <v>3</v>
      </c>
      <c r="E1861" s="3">
        <v>20</v>
      </c>
      <c r="F1861" s="3">
        <v>9</v>
      </c>
      <c r="G1861" s="3"/>
      <c r="H1861" s="4">
        <v>2389.9326900000001</v>
      </c>
      <c r="I1861" s="4">
        <v>36.869030000000002</v>
      </c>
      <c r="J1861" s="4">
        <v>26256</v>
      </c>
      <c r="K1861" s="4">
        <f t="shared" si="29"/>
        <v>28372</v>
      </c>
      <c r="L1861" s="2"/>
      <c r="M1861" s="14">
        <f>H1861/INDEX(Installed_Capacity!$H$5:$S$11,MATCH(Source_Data!C1861,Installed_Capacity!$G$5:$G$11,0),MATCH(Source_Data!D1861,Installed_Capacity!$H$4:$S$4,0))</f>
        <v>0.48676683822795591</v>
      </c>
    </row>
    <row r="1862" spans="1:13" x14ac:dyDescent="0.3">
      <c r="A1862" s="5">
        <v>42083</v>
      </c>
      <c r="B1862" s="5">
        <v>42082</v>
      </c>
      <c r="C1862" s="3">
        <v>2015</v>
      </c>
      <c r="D1862" s="3">
        <v>3</v>
      </c>
      <c r="E1862" s="3">
        <v>20</v>
      </c>
      <c r="F1862" s="3">
        <v>10</v>
      </c>
      <c r="G1862" s="3"/>
      <c r="H1862" s="4">
        <v>3930.5647399999998</v>
      </c>
      <c r="I1862" s="4">
        <v>21.125900000000001</v>
      </c>
      <c r="J1862" s="4">
        <v>26594</v>
      </c>
      <c r="K1862" s="4">
        <f t="shared" si="29"/>
        <v>28372</v>
      </c>
      <c r="L1862" s="2"/>
      <c r="M1862" s="14">
        <f>H1862/INDEX(Installed_Capacity!$H$5:$S$11,MATCH(Source_Data!C1862,Installed_Capacity!$G$5:$G$11,0),MATCH(Source_Data!D1862,Installed_Capacity!$H$4:$S$4,0))</f>
        <v>0.80055332894755604</v>
      </c>
    </row>
    <row r="1863" spans="1:13" x14ac:dyDescent="0.3">
      <c r="A1863" s="5">
        <v>42083</v>
      </c>
      <c r="B1863" s="5">
        <v>42082</v>
      </c>
      <c r="C1863" s="3">
        <v>2015</v>
      </c>
      <c r="D1863" s="3">
        <v>3</v>
      </c>
      <c r="E1863" s="3">
        <v>20</v>
      </c>
      <c r="F1863" s="3">
        <v>11</v>
      </c>
      <c r="G1863" s="3"/>
      <c r="H1863" s="4">
        <v>4610.3247000000001</v>
      </c>
      <c r="I1863" s="4">
        <v>24.461410000000001</v>
      </c>
      <c r="J1863" s="4">
        <v>26997</v>
      </c>
      <c r="K1863" s="4">
        <f t="shared" si="29"/>
        <v>28372</v>
      </c>
      <c r="L1863" s="2"/>
      <c r="M1863" s="14">
        <f>H1863/INDEX(Installed_Capacity!$H$5:$S$11,MATCH(Source_Data!C1863,Installed_Capacity!$G$5:$G$11,0),MATCH(Source_Data!D1863,Installed_Capacity!$H$4:$S$4,0))</f>
        <v>0.93900267016442607</v>
      </c>
    </row>
    <row r="1864" spans="1:13" x14ac:dyDescent="0.3">
      <c r="A1864" s="5">
        <v>42083</v>
      </c>
      <c r="B1864" s="5">
        <v>42082</v>
      </c>
      <c r="C1864" s="3">
        <v>2015</v>
      </c>
      <c r="D1864" s="3">
        <v>3</v>
      </c>
      <c r="E1864" s="3">
        <v>20</v>
      </c>
      <c r="F1864" s="3">
        <v>12</v>
      </c>
      <c r="G1864" s="3"/>
      <c r="H1864" s="4">
        <v>4951.5876500000004</v>
      </c>
      <c r="I1864" s="4">
        <v>27.114059999999998</v>
      </c>
      <c r="J1864" s="4">
        <v>27330</v>
      </c>
      <c r="K1864" s="4">
        <f t="shared" si="29"/>
        <v>28372</v>
      </c>
      <c r="L1864" s="2"/>
      <c r="M1864" s="14">
        <f>H1864/INDEX(Installed_Capacity!$H$5:$S$11,MATCH(Source_Data!C1864,Installed_Capacity!$G$5:$G$11,0),MATCH(Source_Data!D1864,Installed_Capacity!$H$4:$S$4,0))</f>
        <v>1.0085090156238228</v>
      </c>
    </row>
    <row r="1865" spans="1:13" x14ac:dyDescent="0.3">
      <c r="A1865" s="5">
        <v>42083</v>
      </c>
      <c r="B1865" s="5">
        <v>42082</v>
      </c>
      <c r="C1865" s="3">
        <v>2015</v>
      </c>
      <c r="D1865" s="3">
        <v>3</v>
      </c>
      <c r="E1865" s="3">
        <v>20</v>
      </c>
      <c r="F1865" s="3">
        <v>13</v>
      </c>
      <c r="G1865" s="3"/>
      <c r="H1865" s="4">
        <v>4922.4792600000001</v>
      </c>
      <c r="I1865" s="4">
        <v>90.748710000000003</v>
      </c>
      <c r="J1865" s="4">
        <v>27280</v>
      </c>
      <c r="K1865" s="4">
        <f t="shared" si="29"/>
        <v>28372</v>
      </c>
      <c r="L1865" s="2"/>
      <c r="M1865" s="14">
        <f>H1865/INDEX(Installed_Capacity!$H$5:$S$11,MATCH(Source_Data!C1865,Installed_Capacity!$G$5:$G$11,0),MATCH(Source_Data!D1865,Installed_Capacity!$H$4:$S$4,0))</f>
        <v>1.00258039720478</v>
      </c>
    </row>
    <row r="1866" spans="1:13" x14ac:dyDescent="0.3">
      <c r="A1866" s="5">
        <v>42083</v>
      </c>
      <c r="B1866" s="5">
        <v>42082</v>
      </c>
      <c r="C1866" s="3">
        <v>2015</v>
      </c>
      <c r="D1866" s="3">
        <v>3</v>
      </c>
      <c r="E1866" s="3">
        <v>20</v>
      </c>
      <c r="F1866" s="3">
        <v>14</v>
      </c>
      <c r="G1866" s="3"/>
      <c r="H1866" s="4">
        <v>4918.1847299999999</v>
      </c>
      <c r="I1866" s="4">
        <v>199.42488</v>
      </c>
      <c r="J1866" s="4">
        <v>27506</v>
      </c>
      <c r="K1866" s="4">
        <f t="shared" si="29"/>
        <v>28372</v>
      </c>
      <c r="L1866" s="2"/>
      <c r="M1866" s="14">
        <f>H1866/INDEX(Installed_Capacity!$H$5:$S$11,MATCH(Source_Data!C1866,Installed_Capacity!$G$5:$G$11,0),MATCH(Source_Data!D1866,Installed_Capacity!$H$4:$S$4,0))</f>
        <v>1.0017057136630543</v>
      </c>
    </row>
    <row r="1867" spans="1:13" x14ac:dyDescent="0.3">
      <c r="A1867" s="5">
        <v>42083</v>
      </c>
      <c r="B1867" s="5">
        <v>42082</v>
      </c>
      <c r="C1867" s="3">
        <v>2015</v>
      </c>
      <c r="D1867" s="3">
        <v>3</v>
      </c>
      <c r="E1867" s="3">
        <v>20</v>
      </c>
      <c r="F1867" s="3">
        <v>15</v>
      </c>
      <c r="G1867" s="3"/>
      <c r="H1867" s="4">
        <v>4703.6885300000004</v>
      </c>
      <c r="I1867" s="4">
        <v>138.13952</v>
      </c>
      <c r="J1867" s="4">
        <v>27703</v>
      </c>
      <c r="K1867" s="4">
        <f t="shared" si="29"/>
        <v>28372</v>
      </c>
      <c r="L1867" s="2"/>
      <c r="M1867" s="14">
        <f>H1867/INDEX(Installed_Capacity!$H$5:$S$11,MATCH(Source_Data!C1867,Installed_Capacity!$G$5:$G$11,0),MATCH(Source_Data!D1867,Installed_Capacity!$H$4:$S$4,0))</f>
        <v>0.95801844266886105</v>
      </c>
    </row>
    <row r="1868" spans="1:13" x14ac:dyDescent="0.3">
      <c r="A1868" s="5">
        <v>42083</v>
      </c>
      <c r="B1868" s="5">
        <v>42082</v>
      </c>
      <c r="C1868" s="3">
        <v>2015</v>
      </c>
      <c r="D1868" s="3">
        <v>3</v>
      </c>
      <c r="E1868" s="3">
        <v>20</v>
      </c>
      <c r="F1868" s="3">
        <v>16</v>
      </c>
      <c r="G1868" s="3"/>
      <c r="H1868" s="4">
        <v>4296.2541099999999</v>
      </c>
      <c r="I1868" s="4">
        <v>186.78566000000001</v>
      </c>
      <c r="J1868" s="4">
        <v>27585</v>
      </c>
      <c r="K1868" s="4">
        <f t="shared" si="29"/>
        <v>28372</v>
      </c>
      <c r="L1868" s="2"/>
      <c r="M1868" s="14">
        <f>H1868/INDEX(Installed_Capacity!$H$5:$S$11,MATCH(Source_Data!C1868,Installed_Capacity!$G$5:$G$11,0),MATCH(Source_Data!D1868,Installed_Capacity!$H$4:$S$4,0))</f>
        <v>0.87503469788036614</v>
      </c>
    </row>
    <row r="1869" spans="1:13" x14ac:dyDescent="0.3">
      <c r="A1869" s="5">
        <v>42083</v>
      </c>
      <c r="B1869" s="5">
        <v>42082</v>
      </c>
      <c r="C1869" s="3">
        <v>2015</v>
      </c>
      <c r="D1869" s="3">
        <v>3</v>
      </c>
      <c r="E1869" s="3">
        <v>20</v>
      </c>
      <c r="F1869" s="3">
        <v>17</v>
      </c>
      <c r="G1869" s="3"/>
      <c r="H1869" s="4">
        <v>3517.64138</v>
      </c>
      <c r="I1869" s="4">
        <v>593.89900999999998</v>
      </c>
      <c r="J1869" s="4">
        <v>27503</v>
      </c>
      <c r="K1869" s="4">
        <f t="shared" si="29"/>
        <v>28372</v>
      </c>
      <c r="L1869" s="2"/>
      <c r="M1869" s="14">
        <f>H1869/INDEX(Installed_Capacity!$H$5:$S$11,MATCH(Source_Data!C1869,Installed_Capacity!$G$5:$G$11,0),MATCH(Source_Data!D1869,Installed_Capacity!$H$4:$S$4,0))</f>
        <v>0.71645163051116034</v>
      </c>
    </row>
    <row r="1870" spans="1:13" x14ac:dyDescent="0.3">
      <c r="A1870" s="5">
        <v>42083</v>
      </c>
      <c r="B1870" s="5">
        <v>42082</v>
      </c>
      <c r="C1870" s="3">
        <v>2015</v>
      </c>
      <c r="D1870" s="3">
        <v>3</v>
      </c>
      <c r="E1870" s="3">
        <v>20</v>
      </c>
      <c r="F1870" s="3">
        <v>18</v>
      </c>
      <c r="G1870" s="3"/>
      <c r="H1870" s="4">
        <v>2382.5281799999998</v>
      </c>
      <c r="I1870" s="4">
        <v>830.29444000000001</v>
      </c>
      <c r="J1870" s="4">
        <v>27330</v>
      </c>
      <c r="K1870" s="4">
        <f t="shared" si="29"/>
        <v>28372</v>
      </c>
      <c r="L1870" s="2"/>
      <c r="M1870" s="14">
        <f>H1870/INDEX(Installed_Capacity!$H$5:$S$11,MATCH(Source_Data!C1870,Installed_Capacity!$G$5:$G$11,0),MATCH(Source_Data!D1870,Installed_Capacity!$H$4:$S$4,0))</f>
        <v>0.48525873302632894</v>
      </c>
    </row>
    <row r="1871" spans="1:13" x14ac:dyDescent="0.3">
      <c r="A1871" s="5">
        <v>42083</v>
      </c>
      <c r="B1871" s="5">
        <v>42082</v>
      </c>
      <c r="C1871" s="3">
        <v>2015</v>
      </c>
      <c r="D1871" s="3">
        <v>3</v>
      </c>
      <c r="E1871" s="3">
        <v>20</v>
      </c>
      <c r="F1871" s="3">
        <v>19</v>
      </c>
      <c r="G1871" s="3"/>
      <c r="H1871" s="4">
        <v>534.39837999999997</v>
      </c>
      <c r="I1871" s="4">
        <v>1226.8307199999999</v>
      </c>
      <c r="J1871" s="4">
        <v>27088</v>
      </c>
      <c r="K1871" s="4">
        <f t="shared" si="29"/>
        <v>28372</v>
      </c>
      <c r="L1871" s="2"/>
      <c r="M1871" s="14">
        <f>H1871/INDEX(Installed_Capacity!$H$5:$S$11,MATCH(Source_Data!C1871,Installed_Capacity!$G$5:$G$11,0),MATCH(Source_Data!D1871,Installed_Capacity!$H$4:$S$4,0))</f>
        <v>0.10884298577745372</v>
      </c>
    </row>
    <row r="1872" spans="1:13" x14ac:dyDescent="0.3">
      <c r="A1872" s="5">
        <v>42083</v>
      </c>
      <c r="B1872" s="5">
        <v>42082</v>
      </c>
      <c r="C1872" s="3">
        <v>2015</v>
      </c>
      <c r="D1872" s="3">
        <v>3</v>
      </c>
      <c r="E1872" s="3">
        <v>20</v>
      </c>
      <c r="F1872" s="3">
        <v>20</v>
      </c>
      <c r="G1872" s="3"/>
      <c r="H1872" s="4">
        <v>110.16522999999999</v>
      </c>
      <c r="I1872" s="4">
        <v>1451.8976700000001</v>
      </c>
      <c r="J1872" s="4">
        <v>28269</v>
      </c>
      <c r="K1872" s="4">
        <f t="shared" si="29"/>
        <v>28372</v>
      </c>
      <c r="L1872" s="2"/>
      <c r="M1872" s="14">
        <f>H1872/INDEX(Installed_Capacity!$H$5:$S$11,MATCH(Source_Data!C1872,Installed_Capacity!$G$5:$G$11,0),MATCH(Source_Data!D1872,Installed_Capacity!$H$4:$S$4,0))</f>
        <v>2.2437778651312374E-2</v>
      </c>
    </row>
    <row r="1873" spans="1:13" x14ac:dyDescent="0.3">
      <c r="A1873" s="5">
        <v>42083</v>
      </c>
      <c r="B1873" s="5">
        <v>42083</v>
      </c>
      <c r="C1873" s="3">
        <v>2015</v>
      </c>
      <c r="D1873" s="3">
        <v>3</v>
      </c>
      <c r="E1873" s="3">
        <v>20</v>
      </c>
      <c r="F1873" s="3">
        <v>21</v>
      </c>
      <c r="G1873" s="3"/>
      <c r="H1873" s="4">
        <v>24.066400000000002</v>
      </c>
      <c r="I1873" s="4">
        <v>1759.4099699999999</v>
      </c>
      <c r="J1873" s="4">
        <v>28372</v>
      </c>
      <c r="K1873" s="4">
        <f t="shared" si="29"/>
        <v>28372</v>
      </c>
      <c r="L1873" s="2"/>
      <c r="M1873" s="14">
        <f>H1873/INDEX(Installed_Capacity!$H$5:$S$11,MATCH(Source_Data!C1873,Installed_Capacity!$G$5:$G$11,0),MATCH(Source_Data!D1873,Installed_Capacity!$H$4:$S$4,0))</f>
        <v>4.9016968070047526E-3</v>
      </c>
    </row>
    <row r="1874" spans="1:13" x14ac:dyDescent="0.3">
      <c r="A1874" s="5">
        <v>42083</v>
      </c>
      <c r="B1874" s="5">
        <v>42083</v>
      </c>
      <c r="C1874" s="3">
        <v>2015</v>
      </c>
      <c r="D1874" s="3">
        <v>3</v>
      </c>
      <c r="E1874" s="3">
        <v>20</v>
      </c>
      <c r="F1874" s="3">
        <v>22</v>
      </c>
      <c r="G1874" s="3"/>
      <c r="H1874" s="4">
        <v>0</v>
      </c>
      <c r="I1874" s="4">
        <v>1663.7229400000001</v>
      </c>
      <c r="J1874" s="4">
        <v>27125</v>
      </c>
      <c r="K1874" s="4">
        <f t="shared" si="29"/>
        <v>28372</v>
      </c>
      <c r="L1874" s="2"/>
      <c r="M1874" s="14">
        <f>H1874/INDEX(Installed_Capacity!$H$5:$S$11,MATCH(Source_Data!C1874,Installed_Capacity!$G$5:$G$11,0),MATCH(Source_Data!D1874,Installed_Capacity!$H$4:$S$4,0))</f>
        <v>0</v>
      </c>
    </row>
    <row r="1875" spans="1:13" x14ac:dyDescent="0.3">
      <c r="A1875" s="5">
        <v>42083</v>
      </c>
      <c r="B1875" s="5">
        <v>42083</v>
      </c>
      <c r="C1875" s="3">
        <v>2015</v>
      </c>
      <c r="D1875" s="3">
        <v>3</v>
      </c>
      <c r="E1875" s="3">
        <v>20</v>
      </c>
      <c r="F1875" s="3">
        <v>23</v>
      </c>
      <c r="G1875" s="3"/>
      <c r="H1875" s="4">
        <v>0.13944999999999999</v>
      </c>
      <c r="I1875" s="4">
        <v>2001.8812</v>
      </c>
      <c r="J1875" s="4">
        <v>25338</v>
      </c>
      <c r="K1875" s="4">
        <f t="shared" si="29"/>
        <v>28372</v>
      </c>
      <c r="L1875" s="2"/>
      <c r="M1875" s="14">
        <f>H1875/INDEX(Installed_Capacity!$H$5:$S$11,MATCH(Source_Data!C1875,Installed_Capacity!$G$5:$G$11,0),MATCH(Source_Data!D1875,Installed_Capacity!$H$4:$S$4,0))</f>
        <v>2.8402321067414016E-5</v>
      </c>
    </row>
    <row r="1876" spans="1:13" x14ac:dyDescent="0.3">
      <c r="A1876" s="5">
        <v>42083</v>
      </c>
      <c r="B1876" s="5">
        <v>42083</v>
      </c>
      <c r="C1876" s="3">
        <v>2015</v>
      </c>
      <c r="D1876" s="3">
        <v>3</v>
      </c>
      <c r="E1876" s="3">
        <v>20</v>
      </c>
      <c r="F1876" s="3">
        <v>24</v>
      </c>
      <c r="G1876" s="3"/>
      <c r="H1876" s="4">
        <v>1.0324599999999999</v>
      </c>
      <c r="I1876" s="4">
        <v>2157.7578400000002</v>
      </c>
      <c r="J1876" s="4">
        <v>23372</v>
      </c>
      <c r="K1876" s="4">
        <f t="shared" si="29"/>
        <v>28372</v>
      </c>
      <c r="L1876" s="2"/>
      <c r="M1876" s="14">
        <f>H1876/INDEX(Installed_Capacity!$H$5:$S$11,MATCH(Source_Data!C1876,Installed_Capacity!$G$5:$G$11,0),MATCH(Source_Data!D1876,Installed_Capacity!$H$4:$S$4,0))</f>
        <v>2.1028512304956812E-4</v>
      </c>
    </row>
    <row r="1877" spans="1:13" x14ac:dyDescent="0.3">
      <c r="A1877" s="5">
        <v>42084</v>
      </c>
      <c r="B1877" s="5">
        <v>42083</v>
      </c>
      <c r="C1877" s="3">
        <v>2015</v>
      </c>
      <c r="D1877" s="3">
        <v>3</v>
      </c>
      <c r="E1877" s="3">
        <v>21</v>
      </c>
      <c r="F1877" s="3">
        <v>1</v>
      </c>
      <c r="G1877" s="3"/>
      <c r="H1877" s="4">
        <v>1.0174799999999999</v>
      </c>
      <c r="I1877" s="4">
        <v>2052.9518699999999</v>
      </c>
      <c r="J1877" s="4">
        <v>21887</v>
      </c>
      <c r="K1877" s="4">
        <f t="shared" si="29"/>
        <v>26300</v>
      </c>
      <c r="L1877" s="2"/>
      <c r="M1877" s="14">
        <f>H1877/INDEX(Installed_Capacity!$H$5:$S$11,MATCH(Source_Data!C1877,Installed_Capacity!$G$5:$G$11,0),MATCH(Source_Data!D1877,Installed_Capacity!$H$4:$S$4,0))</f>
        <v>2.0723408848814925E-4</v>
      </c>
    </row>
    <row r="1878" spans="1:13" x14ac:dyDescent="0.3">
      <c r="A1878" s="5">
        <v>42084</v>
      </c>
      <c r="B1878" s="5">
        <v>42083</v>
      </c>
      <c r="C1878" s="3">
        <v>2015</v>
      </c>
      <c r="D1878" s="3">
        <v>3</v>
      </c>
      <c r="E1878" s="3">
        <v>21</v>
      </c>
      <c r="F1878" s="3">
        <v>2</v>
      </c>
      <c r="G1878" s="3"/>
      <c r="H1878" s="4">
        <v>0.85853999999999997</v>
      </c>
      <c r="I1878" s="4">
        <v>2266.1875399999999</v>
      </c>
      <c r="J1878" s="4">
        <v>21209</v>
      </c>
      <c r="K1878" s="4">
        <f t="shared" si="29"/>
        <v>26300</v>
      </c>
      <c r="L1878" s="2"/>
      <c r="M1878" s="14">
        <f>H1878/INDEX(Installed_Capacity!$H$5:$S$11,MATCH(Source_Data!C1878,Installed_Capacity!$G$5:$G$11,0),MATCH(Source_Data!D1878,Installed_Capacity!$H$4:$S$4,0))</f>
        <v>1.7486216370898264E-4</v>
      </c>
    </row>
    <row r="1879" spans="1:13" x14ac:dyDescent="0.3">
      <c r="A1879" s="5">
        <v>42084</v>
      </c>
      <c r="B1879" s="5">
        <v>42083</v>
      </c>
      <c r="C1879" s="3">
        <v>2015</v>
      </c>
      <c r="D1879" s="3">
        <v>3</v>
      </c>
      <c r="E1879" s="3">
        <v>21</v>
      </c>
      <c r="F1879" s="3">
        <v>3</v>
      </c>
      <c r="G1879" s="3"/>
      <c r="H1879" s="4">
        <v>0.67725000000000002</v>
      </c>
      <c r="I1879" s="4">
        <v>1589.4371699999999</v>
      </c>
      <c r="J1879" s="4">
        <v>20874</v>
      </c>
      <c r="K1879" s="4">
        <f t="shared" si="29"/>
        <v>26300</v>
      </c>
      <c r="L1879" s="2"/>
      <c r="M1879" s="14">
        <f>H1879/INDEX(Installed_Capacity!$H$5:$S$11,MATCH(Source_Data!C1879,Installed_Capacity!$G$5:$G$11,0),MATCH(Source_Data!D1879,Installed_Capacity!$H$4:$S$4,0))</f>
        <v>1.3793812795199816E-4</v>
      </c>
    </row>
    <row r="1880" spans="1:13" x14ac:dyDescent="0.3">
      <c r="A1880" s="5">
        <v>42084</v>
      </c>
      <c r="B1880" s="5">
        <v>42083</v>
      </c>
      <c r="C1880" s="3">
        <v>2015</v>
      </c>
      <c r="D1880" s="3">
        <v>3</v>
      </c>
      <c r="E1880" s="3">
        <v>21</v>
      </c>
      <c r="F1880" s="3">
        <v>4</v>
      </c>
      <c r="G1880" s="3"/>
      <c r="H1880" s="4">
        <v>1.3219099999999999</v>
      </c>
      <c r="I1880" s="4">
        <v>1376.1032399999999</v>
      </c>
      <c r="J1880" s="4">
        <v>20361</v>
      </c>
      <c r="K1880" s="4">
        <f t="shared" si="29"/>
        <v>26300</v>
      </c>
      <c r="L1880" s="2"/>
      <c r="M1880" s="14">
        <f>H1880/INDEX(Installed_Capacity!$H$5:$S$11,MATCH(Source_Data!C1880,Installed_Capacity!$G$5:$G$11,0),MATCH(Source_Data!D1880,Installed_Capacity!$H$4:$S$4,0))</f>
        <v>2.692385245050216E-4</v>
      </c>
    </row>
    <row r="1881" spans="1:13" x14ac:dyDescent="0.3">
      <c r="A1881" s="5">
        <v>42084</v>
      </c>
      <c r="B1881" s="5">
        <v>42083</v>
      </c>
      <c r="C1881" s="3">
        <v>2015</v>
      </c>
      <c r="D1881" s="3">
        <v>3</v>
      </c>
      <c r="E1881" s="3">
        <v>21</v>
      </c>
      <c r="F1881" s="3">
        <v>5</v>
      </c>
      <c r="G1881" s="3"/>
      <c r="H1881" s="4">
        <v>0</v>
      </c>
      <c r="I1881" s="4">
        <v>1275.4549</v>
      </c>
      <c r="J1881" s="4">
        <v>20267</v>
      </c>
      <c r="K1881" s="4">
        <f t="shared" si="29"/>
        <v>26300</v>
      </c>
      <c r="L1881" s="2"/>
      <c r="M1881" s="14">
        <f>H1881/INDEX(Installed_Capacity!$H$5:$S$11,MATCH(Source_Data!C1881,Installed_Capacity!$G$5:$G$11,0),MATCH(Source_Data!D1881,Installed_Capacity!$H$4:$S$4,0))</f>
        <v>0</v>
      </c>
    </row>
    <row r="1882" spans="1:13" x14ac:dyDescent="0.3">
      <c r="A1882" s="5">
        <v>42084</v>
      </c>
      <c r="B1882" s="5">
        <v>42083</v>
      </c>
      <c r="C1882" s="3">
        <v>2015</v>
      </c>
      <c r="D1882" s="3">
        <v>3</v>
      </c>
      <c r="E1882" s="3">
        <v>21</v>
      </c>
      <c r="F1882" s="3">
        <v>6</v>
      </c>
      <c r="G1882" s="3"/>
      <c r="H1882" s="4">
        <v>0</v>
      </c>
      <c r="I1882" s="4">
        <v>1074.01785</v>
      </c>
      <c r="J1882" s="4">
        <v>20619</v>
      </c>
      <c r="K1882" s="4">
        <f t="shared" si="29"/>
        <v>26300</v>
      </c>
      <c r="L1882" s="2"/>
      <c r="M1882" s="14">
        <f>H1882/INDEX(Installed_Capacity!$H$5:$S$11,MATCH(Source_Data!C1882,Installed_Capacity!$G$5:$G$11,0),MATCH(Source_Data!D1882,Installed_Capacity!$H$4:$S$4,0))</f>
        <v>0</v>
      </c>
    </row>
    <row r="1883" spans="1:13" x14ac:dyDescent="0.3">
      <c r="A1883" s="5">
        <v>42084</v>
      </c>
      <c r="B1883" s="5">
        <v>42083</v>
      </c>
      <c r="C1883" s="3">
        <v>2015</v>
      </c>
      <c r="D1883" s="3">
        <v>3</v>
      </c>
      <c r="E1883" s="3">
        <v>21</v>
      </c>
      <c r="F1883" s="3">
        <v>7</v>
      </c>
      <c r="G1883" s="3"/>
      <c r="H1883" s="4">
        <v>0</v>
      </c>
      <c r="I1883" s="4">
        <v>1246.18514</v>
      </c>
      <c r="J1883" s="4">
        <v>21349</v>
      </c>
      <c r="K1883" s="4">
        <f t="shared" si="29"/>
        <v>26300</v>
      </c>
      <c r="L1883" s="2"/>
      <c r="M1883" s="14">
        <f>H1883/INDEX(Installed_Capacity!$H$5:$S$11,MATCH(Source_Data!C1883,Installed_Capacity!$G$5:$G$11,0),MATCH(Source_Data!D1883,Installed_Capacity!$H$4:$S$4,0))</f>
        <v>0</v>
      </c>
    </row>
    <row r="1884" spans="1:13" x14ac:dyDescent="0.3">
      <c r="A1884" s="5">
        <v>42084</v>
      </c>
      <c r="B1884" s="5">
        <v>42083</v>
      </c>
      <c r="C1884" s="3">
        <v>2015</v>
      </c>
      <c r="D1884" s="3">
        <v>3</v>
      </c>
      <c r="E1884" s="3">
        <v>21</v>
      </c>
      <c r="F1884" s="3">
        <v>8</v>
      </c>
      <c r="G1884" s="3"/>
      <c r="H1884" s="4">
        <v>426.02632</v>
      </c>
      <c r="I1884" s="4">
        <v>1374.42274</v>
      </c>
      <c r="J1884" s="4">
        <v>21883</v>
      </c>
      <c r="K1884" s="4">
        <f t="shared" si="29"/>
        <v>26300</v>
      </c>
      <c r="L1884" s="2"/>
      <c r="M1884" s="14">
        <f>H1884/INDEX(Installed_Capacity!$H$5:$S$11,MATCH(Source_Data!C1884,Installed_Capacity!$G$5:$G$11,0),MATCH(Source_Data!D1884,Installed_Capacity!$H$4:$S$4,0))</f>
        <v>8.6770428998270824E-2</v>
      </c>
    </row>
    <row r="1885" spans="1:13" x14ac:dyDescent="0.3">
      <c r="A1885" s="5">
        <v>42084</v>
      </c>
      <c r="B1885" s="5">
        <v>42083</v>
      </c>
      <c r="C1885" s="3">
        <v>2015</v>
      </c>
      <c r="D1885" s="3">
        <v>3</v>
      </c>
      <c r="E1885" s="3">
        <v>21</v>
      </c>
      <c r="F1885" s="3">
        <v>9</v>
      </c>
      <c r="G1885" s="3"/>
      <c r="H1885" s="4">
        <v>2388.8803200000002</v>
      </c>
      <c r="I1885" s="4">
        <v>1101.7235900000001</v>
      </c>
      <c r="J1885" s="4">
        <v>22747</v>
      </c>
      <c r="K1885" s="4">
        <f t="shared" si="29"/>
        <v>26300</v>
      </c>
      <c r="L1885" s="2"/>
      <c r="M1885" s="14">
        <f>H1885/INDEX(Installed_Capacity!$H$5:$S$11,MATCH(Source_Data!C1885,Installed_Capacity!$G$5:$G$11,0),MATCH(Source_Data!D1885,Installed_Capacity!$H$4:$S$4,0))</f>
        <v>0.48655249795816957</v>
      </c>
    </row>
    <row r="1886" spans="1:13" x14ac:dyDescent="0.3">
      <c r="A1886" s="5">
        <v>42084</v>
      </c>
      <c r="B1886" s="5">
        <v>42083</v>
      </c>
      <c r="C1886" s="3">
        <v>2015</v>
      </c>
      <c r="D1886" s="3">
        <v>3</v>
      </c>
      <c r="E1886" s="3">
        <v>21</v>
      </c>
      <c r="F1886" s="3">
        <v>10</v>
      </c>
      <c r="G1886" s="3"/>
      <c r="H1886" s="4">
        <v>3840.2460799999999</v>
      </c>
      <c r="I1886" s="4">
        <v>927.60217999999998</v>
      </c>
      <c r="J1886" s="4">
        <v>23263</v>
      </c>
      <c r="K1886" s="4">
        <f t="shared" si="29"/>
        <v>26300</v>
      </c>
      <c r="L1886" s="2"/>
      <c r="M1886" s="14">
        <f>H1886/INDEX(Installed_Capacity!$H$5:$S$11,MATCH(Source_Data!C1886,Installed_Capacity!$G$5:$G$11,0),MATCH(Source_Data!D1886,Installed_Capacity!$H$4:$S$4,0))</f>
        <v>0.7821577779995561</v>
      </c>
    </row>
    <row r="1887" spans="1:13" x14ac:dyDescent="0.3">
      <c r="A1887" s="5">
        <v>42084</v>
      </c>
      <c r="B1887" s="5">
        <v>42083</v>
      </c>
      <c r="C1887" s="3">
        <v>2015</v>
      </c>
      <c r="D1887" s="3">
        <v>3</v>
      </c>
      <c r="E1887" s="3">
        <v>21</v>
      </c>
      <c r="F1887" s="3">
        <v>11</v>
      </c>
      <c r="G1887" s="3"/>
      <c r="H1887" s="4">
        <v>3891.6777499999998</v>
      </c>
      <c r="I1887" s="4">
        <v>1060.93067</v>
      </c>
      <c r="J1887" s="4">
        <v>23384</v>
      </c>
      <c r="K1887" s="4">
        <f t="shared" si="29"/>
        <v>26300</v>
      </c>
      <c r="L1887" s="2"/>
      <c r="M1887" s="14">
        <f>H1887/INDEX(Installed_Capacity!$H$5:$S$11,MATCH(Source_Data!C1887,Installed_Capacity!$G$5:$G$11,0),MATCH(Source_Data!D1887,Installed_Capacity!$H$4:$S$4,0))</f>
        <v>0.79263306523063015</v>
      </c>
    </row>
    <row r="1888" spans="1:13" x14ac:dyDescent="0.3">
      <c r="A1888" s="5">
        <v>42084</v>
      </c>
      <c r="B1888" s="5">
        <v>42083</v>
      </c>
      <c r="C1888" s="3">
        <v>2015</v>
      </c>
      <c r="D1888" s="3">
        <v>3</v>
      </c>
      <c r="E1888" s="3">
        <v>21</v>
      </c>
      <c r="F1888" s="3">
        <v>12</v>
      </c>
      <c r="G1888" s="3"/>
      <c r="H1888" s="4">
        <v>4229.2052899999999</v>
      </c>
      <c r="I1888" s="4">
        <v>830.18272000000002</v>
      </c>
      <c r="J1888" s="4">
        <v>23307</v>
      </c>
      <c r="K1888" s="4">
        <f t="shared" si="29"/>
        <v>26300</v>
      </c>
      <c r="L1888" s="2"/>
      <c r="M1888" s="14">
        <f>H1888/INDEX(Installed_Capacity!$H$5:$S$11,MATCH(Source_Data!C1888,Installed_Capacity!$G$5:$G$11,0),MATCH(Source_Data!D1888,Installed_Capacity!$H$4:$S$4,0))</f>
        <v>0.86137860528207821</v>
      </c>
    </row>
    <row r="1889" spans="1:13" x14ac:dyDescent="0.3">
      <c r="A1889" s="5">
        <v>42084</v>
      </c>
      <c r="B1889" s="5">
        <v>42083</v>
      </c>
      <c r="C1889" s="3">
        <v>2015</v>
      </c>
      <c r="D1889" s="3">
        <v>3</v>
      </c>
      <c r="E1889" s="3">
        <v>21</v>
      </c>
      <c r="F1889" s="3">
        <v>13</v>
      </c>
      <c r="G1889" s="3"/>
      <c r="H1889" s="4">
        <v>4343.7367400000003</v>
      </c>
      <c r="I1889" s="4">
        <v>860.07183999999995</v>
      </c>
      <c r="J1889" s="4">
        <v>23238</v>
      </c>
      <c r="K1889" s="4">
        <f t="shared" si="29"/>
        <v>26300</v>
      </c>
      <c r="L1889" s="2"/>
      <c r="M1889" s="14">
        <f>H1889/INDEX(Installed_Capacity!$H$5:$S$11,MATCH(Source_Data!C1889,Installed_Capacity!$G$5:$G$11,0),MATCH(Source_Data!D1889,Installed_Capacity!$H$4:$S$4,0))</f>
        <v>0.88470566885480306</v>
      </c>
    </row>
    <row r="1890" spans="1:13" x14ac:dyDescent="0.3">
      <c r="A1890" s="5">
        <v>42084</v>
      </c>
      <c r="B1890" s="5">
        <v>42083</v>
      </c>
      <c r="C1890" s="3">
        <v>2015</v>
      </c>
      <c r="D1890" s="3">
        <v>3</v>
      </c>
      <c r="E1890" s="3">
        <v>21</v>
      </c>
      <c r="F1890" s="3">
        <v>14</v>
      </c>
      <c r="G1890" s="3"/>
      <c r="H1890" s="4">
        <v>4293.4474700000001</v>
      </c>
      <c r="I1890" s="4">
        <v>976.05197999999996</v>
      </c>
      <c r="J1890" s="4">
        <v>23301</v>
      </c>
      <c r="K1890" s="4">
        <f t="shared" si="29"/>
        <v>26300</v>
      </c>
      <c r="L1890" s="2"/>
      <c r="M1890" s="14">
        <f>H1890/INDEX(Installed_Capacity!$H$5:$S$11,MATCH(Source_Data!C1890,Installed_Capacity!$G$5:$G$11,0),MATCH(Source_Data!D1890,Installed_Capacity!$H$4:$S$4,0))</f>
        <v>0.87446305865196428</v>
      </c>
    </row>
    <row r="1891" spans="1:13" x14ac:dyDescent="0.3">
      <c r="A1891" s="5">
        <v>42084</v>
      </c>
      <c r="B1891" s="5">
        <v>42083</v>
      </c>
      <c r="C1891" s="3">
        <v>2015</v>
      </c>
      <c r="D1891" s="3">
        <v>3</v>
      </c>
      <c r="E1891" s="3">
        <v>21</v>
      </c>
      <c r="F1891" s="3">
        <v>15</v>
      </c>
      <c r="G1891" s="3"/>
      <c r="H1891" s="4">
        <v>4071.0483800000002</v>
      </c>
      <c r="I1891" s="4">
        <v>1327.8244099999999</v>
      </c>
      <c r="J1891" s="4">
        <v>23246</v>
      </c>
      <c r="K1891" s="4">
        <f t="shared" si="29"/>
        <v>26300</v>
      </c>
      <c r="L1891" s="2"/>
      <c r="M1891" s="14">
        <f>H1891/INDEX(Installed_Capacity!$H$5:$S$11,MATCH(Source_Data!C1891,Installed_Capacity!$G$5:$G$11,0),MATCH(Source_Data!D1891,Installed_Capacity!$H$4:$S$4,0))</f>
        <v>0.82916617547318539</v>
      </c>
    </row>
    <row r="1892" spans="1:13" x14ac:dyDescent="0.3">
      <c r="A1892" s="5">
        <v>42084</v>
      </c>
      <c r="B1892" s="5">
        <v>42083</v>
      </c>
      <c r="C1892" s="3">
        <v>2015</v>
      </c>
      <c r="D1892" s="3">
        <v>3</v>
      </c>
      <c r="E1892" s="3">
        <v>21</v>
      </c>
      <c r="F1892" s="3">
        <v>16</v>
      </c>
      <c r="G1892" s="3"/>
      <c r="H1892" s="4">
        <v>3831.2138599999998</v>
      </c>
      <c r="I1892" s="4">
        <v>1552.85121</v>
      </c>
      <c r="J1892" s="4">
        <v>23444</v>
      </c>
      <c r="K1892" s="4">
        <f t="shared" si="29"/>
        <v>26300</v>
      </c>
      <c r="L1892" s="2"/>
      <c r="M1892" s="14">
        <f>H1892/INDEX(Installed_Capacity!$H$5:$S$11,MATCH(Source_Data!C1892,Installed_Capacity!$G$5:$G$11,0),MATCH(Source_Data!D1892,Installed_Capacity!$H$4:$S$4,0))</f>
        <v>0.7803181508042063</v>
      </c>
    </row>
    <row r="1893" spans="1:13" x14ac:dyDescent="0.3">
      <c r="A1893" s="5">
        <v>42084</v>
      </c>
      <c r="B1893" s="5">
        <v>42083</v>
      </c>
      <c r="C1893" s="3">
        <v>2015</v>
      </c>
      <c r="D1893" s="3">
        <v>3</v>
      </c>
      <c r="E1893" s="3">
        <v>21</v>
      </c>
      <c r="F1893" s="3">
        <v>17</v>
      </c>
      <c r="G1893" s="3"/>
      <c r="H1893" s="4">
        <v>3200.8257800000001</v>
      </c>
      <c r="I1893" s="4">
        <v>1649.0057200000001</v>
      </c>
      <c r="J1893" s="4">
        <v>23649</v>
      </c>
      <c r="K1893" s="4">
        <f t="shared" si="29"/>
        <v>26300</v>
      </c>
      <c r="L1893" s="2"/>
      <c r="M1893" s="14">
        <f>H1893/INDEX(Installed_Capacity!$H$5:$S$11,MATCH(Source_Data!C1893,Installed_Capacity!$G$5:$G$11,0),MATCH(Source_Data!D1893,Installed_Capacity!$H$4:$S$4,0))</f>
        <v>0.65192457141926075</v>
      </c>
    </row>
    <row r="1894" spans="1:13" x14ac:dyDescent="0.3">
      <c r="A1894" s="5">
        <v>42084</v>
      </c>
      <c r="B1894" s="5">
        <v>42083</v>
      </c>
      <c r="C1894" s="3">
        <v>2015</v>
      </c>
      <c r="D1894" s="3">
        <v>3</v>
      </c>
      <c r="E1894" s="3">
        <v>21</v>
      </c>
      <c r="F1894" s="3">
        <v>18</v>
      </c>
      <c r="G1894" s="3"/>
      <c r="H1894" s="4">
        <v>2077.0421000000001</v>
      </c>
      <c r="I1894" s="4">
        <v>1660.0454</v>
      </c>
      <c r="J1894" s="4">
        <v>24077</v>
      </c>
      <c r="K1894" s="4">
        <f t="shared" si="29"/>
        <v>26300</v>
      </c>
      <c r="L1894" s="2"/>
      <c r="M1894" s="14">
        <f>H1894/INDEX(Installed_Capacity!$H$5:$S$11,MATCH(Source_Data!C1894,Installed_Capacity!$G$5:$G$11,0),MATCH(Source_Data!D1894,Installed_Capacity!$H$4:$S$4,0))</f>
        <v>0.42303920110961529</v>
      </c>
    </row>
    <row r="1895" spans="1:13" x14ac:dyDescent="0.3">
      <c r="A1895" s="5">
        <v>42084</v>
      </c>
      <c r="B1895" s="5">
        <v>42083</v>
      </c>
      <c r="C1895" s="3">
        <v>2015</v>
      </c>
      <c r="D1895" s="3">
        <v>3</v>
      </c>
      <c r="E1895" s="3">
        <v>21</v>
      </c>
      <c r="F1895" s="3">
        <v>19</v>
      </c>
      <c r="G1895" s="3"/>
      <c r="H1895" s="4">
        <v>480.97269999999997</v>
      </c>
      <c r="I1895" s="4">
        <v>1571.9433100000001</v>
      </c>
      <c r="J1895" s="4">
        <v>24547</v>
      </c>
      <c r="K1895" s="4">
        <f t="shared" si="29"/>
        <v>26300</v>
      </c>
      <c r="L1895" s="2"/>
      <c r="M1895" s="14">
        <f>H1895/INDEX(Installed_Capacity!$H$5:$S$11,MATCH(Source_Data!C1895,Installed_Capacity!$G$5:$G$11,0),MATCH(Source_Data!D1895,Installed_Capacity!$H$4:$S$4,0))</f>
        <v>9.7961570814349239E-2</v>
      </c>
    </row>
    <row r="1896" spans="1:13" x14ac:dyDescent="0.3">
      <c r="A1896" s="5">
        <v>42084</v>
      </c>
      <c r="B1896" s="5">
        <v>42083</v>
      </c>
      <c r="C1896" s="3">
        <v>2015</v>
      </c>
      <c r="D1896" s="3">
        <v>3</v>
      </c>
      <c r="E1896" s="3">
        <v>21</v>
      </c>
      <c r="F1896" s="3">
        <v>20</v>
      </c>
      <c r="G1896" s="3"/>
      <c r="H1896" s="4">
        <v>0</v>
      </c>
      <c r="I1896" s="4">
        <v>1690.16092</v>
      </c>
      <c r="J1896" s="4">
        <v>26003</v>
      </c>
      <c r="K1896" s="4">
        <f t="shared" si="29"/>
        <v>26300</v>
      </c>
      <c r="L1896" s="2"/>
      <c r="M1896" s="14">
        <f>H1896/INDEX(Installed_Capacity!$H$5:$S$11,MATCH(Source_Data!C1896,Installed_Capacity!$G$5:$G$11,0),MATCH(Source_Data!D1896,Installed_Capacity!$H$4:$S$4,0))</f>
        <v>0</v>
      </c>
    </row>
    <row r="1897" spans="1:13" x14ac:dyDescent="0.3">
      <c r="A1897" s="5">
        <v>42084</v>
      </c>
      <c r="B1897" s="5">
        <v>42084</v>
      </c>
      <c r="C1897" s="3">
        <v>2015</v>
      </c>
      <c r="D1897" s="3">
        <v>3</v>
      </c>
      <c r="E1897" s="3">
        <v>21</v>
      </c>
      <c r="F1897" s="3">
        <v>21</v>
      </c>
      <c r="G1897" s="3"/>
      <c r="H1897" s="4">
        <v>0</v>
      </c>
      <c r="I1897" s="4">
        <v>1855.7266999999999</v>
      </c>
      <c r="J1897" s="4">
        <v>26300</v>
      </c>
      <c r="K1897" s="4">
        <f t="shared" si="29"/>
        <v>26300</v>
      </c>
      <c r="L1897" s="2"/>
      <c r="M1897" s="14">
        <f>H1897/INDEX(Installed_Capacity!$H$5:$S$11,MATCH(Source_Data!C1897,Installed_Capacity!$G$5:$G$11,0),MATCH(Source_Data!D1897,Installed_Capacity!$H$4:$S$4,0))</f>
        <v>0</v>
      </c>
    </row>
    <row r="1898" spans="1:13" x14ac:dyDescent="0.3">
      <c r="A1898" s="5">
        <v>42084</v>
      </c>
      <c r="B1898" s="5">
        <v>42084</v>
      </c>
      <c r="C1898" s="3">
        <v>2015</v>
      </c>
      <c r="D1898" s="3">
        <v>3</v>
      </c>
      <c r="E1898" s="3">
        <v>21</v>
      </c>
      <c r="F1898" s="3">
        <v>22</v>
      </c>
      <c r="G1898" s="3"/>
      <c r="H1898" s="4">
        <v>0</v>
      </c>
      <c r="I1898" s="4">
        <v>1904.05601</v>
      </c>
      <c r="J1898" s="4">
        <v>25332</v>
      </c>
      <c r="K1898" s="4">
        <f t="shared" si="29"/>
        <v>26300</v>
      </c>
      <c r="L1898" s="2"/>
      <c r="M1898" s="14">
        <f>H1898/INDEX(Installed_Capacity!$H$5:$S$11,MATCH(Source_Data!C1898,Installed_Capacity!$G$5:$G$11,0),MATCH(Source_Data!D1898,Installed_Capacity!$H$4:$S$4,0))</f>
        <v>0</v>
      </c>
    </row>
    <row r="1899" spans="1:13" x14ac:dyDescent="0.3">
      <c r="A1899" s="5">
        <v>42084</v>
      </c>
      <c r="B1899" s="5">
        <v>42084</v>
      </c>
      <c r="C1899" s="3">
        <v>2015</v>
      </c>
      <c r="D1899" s="3">
        <v>3</v>
      </c>
      <c r="E1899" s="3">
        <v>21</v>
      </c>
      <c r="F1899" s="3">
        <v>23</v>
      </c>
      <c r="G1899" s="3"/>
      <c r="H1899" s="4">
        <v>0</v>
      </c>
      <c r="I1899" s="4">
        <v>1921.0459699999999</v>
      </c>
      <c r="J1899" s="4">
        <v>23907</v>
      </c>
      <c r="K1899" s="4">
        <f t="shared" si="29"/>
        <v>26300</v>
      </c>
      <c r="L1899" s="2"/>
      <c r="M1899" s="14">
        <f>H1899/INDEX(Installed_Capacity!$H$5:$S$11,MATCH(Source_Data!C1899,Installed_Capacity!$G$5:$G$11,0),MATCH(Source_Data!D1899,Installed_Capacity!$H$4:$S$4,0))</f>
        <v>0</v>
      </c>
    </row>
    <row r="1900" spans="1:13" x14ac:dyDescent="0.3">
      <c r="A1900" s="5">
        <v>42084</v>
      </c>
      <c r="B1900" s="5">
        <v>42084</v>
      </c>
      <c r="C1900" s="3">
        <v>2015</v>
      </c>
      <c r="D1900" s="3">
        <v>3</v>
      </c>
      <c r="E1900" s="3">
        <v>21</v>
      </c>
      <c r="F1900" s="3">
        <v>24</v>
      </c>
      <c r="G1900" s="3"/>
      <c r="H1900" s="4">
        <v>0</v>
      </c>
      <c r="I1900" s="4">
        <v>1875.58663</v>
      </c>
      <c r="J1900" s="4">
        <v>22356</v>
      </c>
      <c r="K1900" s="4">
        <f t="shared" si="29"/>
        <v>26300</v>
      </c>
      <c r="L1900" s="2"/>
      <c r="M1900" s="14">
        <f>H1900/INDEX(Installed_Capacity!$H$5:$S$11,MATCH(Source_Data!C1900,Installed_Capacity!$G$5:$G$11,0),MATCH(Source_Data!D1900,Installed_Capacity!$H$4:$S$4,0))</f>
        <v>0</v>
      </c>
    </row>
    <row r="1901" spans="1:13" x14ac:dyDescent="0.3">
      <c r="A1901" s="5">
        <v>42085</v>
      </c>
      <c r="B1901" s="5">
        <v>42084</v>
      </c>
      <c r="C1901" s="3">
        <v>2015</v>
      </c>
      <c r="D1901" s="3">
        <v>3</v>
      </c>
      <c r="E1901" s="3">
        <v>22</v>
      </c>
      <c r="F1901" s="3">
        <v>1</v>
      </c>
      <c r="G1901" s="3"/>
      <c r="H1901" s="4">
        <v>0</v>
      </c>
      <c r="I1901" s="4">
        <v>1649.68615</v>
      </c>
      <c r="J1901" s="4">
        <v>21440</v>
      </c>
      <c r="K1901" s="4">
        <f t="shared" si="29"/>
        <v>26397</v>
      </c>
      <c r="L1901" s="2"/>
      <c r="M1901" s="14">
        <f>H1901/INDEX(Installed_Capacity!$H$5:$S$11,MATCH(Source_Data!C1901,Installed_Capacity!$G$5:$G$11,0),MATCH(Source_Data!D1901,Installed_Capacity!$H$4:$S$4,0))</f>
        <v>0</v>
      </c>
    </row>
    <row r="1902" spans="1:13" x14ac:dyDescent="0.3">
      <c r="A1902" s="5">
        <v>42085</v>
      </c>
      <c r="B1902" s="5">
        <v>42084</v>
      </c>
      <c r="C1902" s="3">
        <v>2015</v>
      </c>
      <c r="D1902" s="3">
        <v>3</v>
      </c>
      <c r="E1902" s="3">
        <v>22</v>
      </c>
      <c r="F1902" s="3">
        <v>2</v>
      </c>
      <c r="G1902" s="3"/>
      <c r="H1902" s="4">
        <v>0</v>
      </c>
      <c r="I1902" s="4">
        <v>1575.6483700000001</v>
      </c>
      <c r="J1902" s="4">
        <v>20505</v>
      </c>
      <c r="K1902" s="4">
        <f t="shared" si="29"/>
        <v>26397</v>
      </c>
      <c r="L1902" s="2"/>
      <c r="M1902" s="14">
        <f>H1902/INDEX(Installed_Capacity!$H$5:$S$11,MATCH(Source_Data!C1902,Installed_Capacity!$G$5:$G$11,0),MATCH(Source_Data!D1902,Installed_Capacity!$H$4:$S$4,0))</f>
        <v>0</v>
      </c>
    </row>
    <row r="1903" spans="1:13" x14ac:dyDescent="0.3">
      <c r="A1903" s="5">
        <v>42085</v>
      </c>
      <c r="B1903" s="5">
        <v>42084</v>
      </c>
      <c r="C1903" s="3">
        <v>2015</v>
      </c>
      <c r="D1903" s="3">
        <v>3</v>
      </c>
      <c r="E1903" s="3">
        <v>22</v>
      </c>
      <c r="F1903" s="3">
        <v>3</v>
      </c>
      <c r="G1903" s="3"/>
      <c r="H1903" s="4">
        <v>0</v>
      </c>
      <c r="I1903" s="4">
        <v>1574.7213099999999</v>
      </c>
      <c r="J1903" s="4">
        <v>19872</v>
      </c>
      <c r="K1903" s="4">
        <f t="shared" si="29"/>
        <v>26397</v>
      </c>
      <c r="L1903" s="2"/>
      <c r="M1903" s="14">
        <f>H1903/INDEX(Installed_Capacity!$H$5:$S$11,MATCH(Source_Data!C1903,Installed_Capacity!$G$5:$G$11,0),MATCH(Source_Data!D1903,Installed_Capacity!$H$4:$S$4,0))</f>
        <v>0</v>
      </c>
    </row>
    <row r="1904" spans="1:13" x14ac:dyDescent="0.3">
      <c r="A1904" s="5">
        <v>42085</v>
      </c>
      <c r="B1904" s="5">
        <v>42084</v>
      </c>
      <c r="C1904" s="3">
        <v>2015</v>
      </c>
      <c r="D1904" s="3">
        <v>3</v>
      </c>
      <c r="E1904" s="3">
        <v>22</v>
      </c>
      <c r="F1904" s="3">
        <v>4</v>
      </c>
      <c r="G1904" s="3"/>
      <c r="H1904" s="4">
        <v>0</v>
      </c>
      <c r="I1904" s="4">
        <v>1599.8436999999999</v>
      </c>
      <c r="J1904" s="4">
        <v>19516</v>
      </c>
      <c r="K1904" s="4">
        <f t="shared" si="29"/>
        <v>26397</v>
      </c>
      <c r="L1904" s="2"/>
      <c r="M1904" s="14">
        <f>H1904/INDEX(Installed_Capacity!$H$5:$S$11,MATCH(Source_Data!C1904,Installed_Capacity!$G$5:$G$11,0),MATCH(Source_Data!D1904,Installed_Capacity!$H$4:$S$4,0))</f>
        <v>0</v>
      </c>
    </row>
    <row r="1905" spans="1:13" x14ac:dyDescent="0.3">
      <c r="A1905" s="5">
        <v>42085</v>
      </c>
      <c r="B1905" s="5">
        <v>42084</v>
      </c>
      <c r="C1905" s="3">
        <v>2015</v>
      </c>
      <c r="D1905" s="3">
        <v>3</v>
      </c>
      <c r="E1905" s="3">
        <v>22</v>
      </c>
      <c r="F1905" s="3">
        <v>5</v>
      </c>
      <c r="G1905" s="3"/>
      <c r="H1905" s="4">
        <v>0</v>
      </c>
      <c r="I1905" s="4">
        <v>1520.24359</v>
      </c>
      <c r="J1905" s="4">
        <v>19502</v>
      </c>
      <c r="K1905" s="4">
        <f t="shared" si="29"/>
        <v>26397</v>
      </c>
      <c r="L1905" s="2"/>
      <c r="M1905" s="14">
        <f>H1905/INDEX(Installed_Capacity!$H$5:$S$11,MATCH(Source_Data!C1905,Installed_Capacity!$G$5:$G$11,0),MATCH(Source_Data!D1905,Installed_Capacity!$H$4:$S$4,0))</f>
        <v>0</v>
      </c>
    </row>
    <row r="1906" spans="1:13" x14ac:dyDescent="0.3">
      <c r="A1906" s="5">
        <v>42085</v>
      </c>
      <c r="B1906" s="5">
        <v>42084</v>
      </c>
      <c r="C1906" s="3">
        <v>2015</v>
      </c>
      <c r="D1906" s="3">
        <v>3</v>
      </c>
      <c r="E1906" s="3">
        <v>22</v>
      </c>
      <c r="F1906" s="3">
        <v>6</v>
      </c>
      <c r="G1906" s="3"/>
      <c r="H1906" s="4">
        <v>0</v>
      </c>
      <c r="I1906" s="4">
        <v>1543.6945000000001</v>
      </c>
      <c r="J1906" s="4">
        <v>19530</v>
      </c>
      <c r="K1906" s="4">
        <f t="shared" si="29"/>
        <v>26397</v>
      </c>
      <c r="L1906" s="2"/>
      <c r="M1906" s="14">
        <f>H1906/INDEX(Installed_Capacity!$H$5:$S$11,MATCH(Source_Data!C1906,Installed_Capacity!$G$5:$G$11,0),MATCH(Source_Data!D1906,Installed_Capacity!$H$4:$S$4,0))</f>
        <v>0</v>
      </c>
    </row>
    <row r="1907" spans="1:13" x14ac:dyDescent="0.3">
      <c r="A1907" s="5">
        <v>42085</v>
      </c>
      <c r="B1907" s="5">
        <v>42084</v>
      </c>
      <c r="C1907" s="3">
        <v>2015</v>
      </c>
      <c r="D1907" s="3">
        <v>3</v>
      </c>
      <c r="E1907" s="3">
        <v>22</v>
      </c>
      <c r="F1907" s="3">
        <v>7</v>
      </c>
      <c r="G1907" s="3"/>
      <c r="H1907" s="4">
        <v>0</v>
      </c>
      <c r="I1907" s="4">
        <v>1447.9055900000001</v>
      </c>
      <c r="J1907" s="4">
        <v>20110</v>
      </c>
      <c r="K1907" s="4">
        <f t="shared" si="29"/>
        <v>26397</v>
      </c>
      <c r="L1907" s="2"/>
      <c r="M1907" s="14">
        <f>H1907/INDEX(Installed_Capacity!$H$5:$S$11,MATCH(Source_Data!C1907,Installed_Capacity!$G$5:$G$11,0),MATCH(Source_Data!D1907,Installed_Capacity!$H$4:$S$4,0))</f>
        <v>0</v>
      </c>
    </row>
    <row r="1908" spans="1:13" x14ac:dyDescent="0.3">
      <c r="A1908" s="5">
        <v>42085</v>
      </c>
      <c r="B1908" s="5">
        <v>42084</v>
      </c>
      <c r="C1908" s="3">
        <v>2015</v>
      </c>
      <c r="D1908" s="3">
        <v>3</v>
      </c>
      <c r="E1908" s="3">
        <v>22</v>
      </c>
      <c r="F1908" s="3">
        <v>8</v>
      </c>
      <c r="G1908" s="3"/>
      <c r="H1908" s="4">
        <v>437.63245000000001</v>
      </c>
      <c r="I1908" s="4">
        <v>1282.3576599999999</v>
      </c>
      <c r="J1908" s="4">
        <v>20493</v>
      </c>
      <c r="K1908" s="4">
        <f t="shared" si="29"/>
        <v>26397</v>
      </c>
      <c r="L1908" s="2"/>
      <c r="M1908" s="14">
        <f>H1908/INDEX(Installed_Capacity!$H$5:$S$11,MATCH(Source_Data!C1908,Installed_Capacity!$G$5:$G$11,0),MATCH(Source_Data!D1908,Installed_Capacity!$H$4:$S$4,0))</f>
        <v>8.9134294402431063E-2</v>
      </c>
    </row>
    <row r="1909" spans="1:13" x14ac:dyDescent="0.3">
      <c r="A1909" s="5">
        <v>42085</v>
      </c>
      <c r="B1909" s="5">
        <v>42084</v>
      </c>
      <c r="C1909" s="3">
        <v>2015</v>
      </c>
      <c r="D1909" s="3">
        <v>3</v>
      </c>
      <c r="E1909" s="3">
        <v>22</v>
      </c>
      <c r="F1909" s="3">
        <v>9</v>
      </c>
      <c r="G1909" s="3"/>
      <c r="H1909" s="4">
        <v>1859.8213499999999</v>
      </c>
      <c r="I1909" s="4">
        <v>1281.15957</v>
      </c>
      <c r="J1909" s="4">
        <v>21232</v>
      </c>
      <c r="K1909" s="4">
        <f t="shared" si="29"/>
        <v>26397</v>
      </c>
      <c r="L1909" s="2"/>
      <c r="M1909" s="14">
        <f>H1909/INDEX(Installed_Capacity!$H$5:$S$11,MATCH(Source_Data!C1909,Installed_Capacity!$G$5:$G$11,0),MATCH(Source_Data!D1909,Installed_Capacity!$H$4:$S$4,0))</f>
        <v>0.37879701047494713</v>
      </c>
    </row>
    <row r="1910" spans="1:13" x14ac:dyDescent="0.3">
      <c r="A1910" s="5">
        <v>42085</v>
      </c>
      <c r="B1910" s="5">
        <v>42084</v>
      </c>
      <c r="C1910" s="3">
        <v>2015</v>
      </c>
      <c r="D1910" s="3">
        <v>3</v>
      </c>
      <c r="E1910" s="3">
        <v>22</v>
      </c>
      <c r="F1910" s="3">
        <v>10</v>
      </c>
      <c r="G1910" s="3"/>
      <c r="H1910" s="4">
        <v>2813.2346400000001</v>
      </c>
      <c r="I1910" s="4">
        <v>1308.22828</v>
      </c>
      <c r="J1910" s="4">
        <v>21823</v>
      </c>
      <c r="K1910" s="4">
        <f t="shared" si="29"/>
        <v>26397</v>
      </c>
      <c r="L1910" s="2"/>
      <c r="M1910" s="14">
        <f>H1910/INDEX(Installed_Capacity!$H$5:$S$11,MATCH(Source_Data!C1910,Installed_Capacity!$G$5:$G$11,0),MATCH(Source_Data!D1910,Installed_Capacity!$H$4:$S$4,0))</f>
        <v>0.57298238424704839</v>
      </c>
    </row>
    <row r="1911" spans="1:13" x14ac:dyDescent="0.3">
      <c r="A1911" s="5">
        <v>42085</v>
      </c>
      <c r="B1911" s="5">
        <v>42084</v>
      </c>
      <c r="C1911" s="3">
        <v>2015</v>
      </c>
      <c r="D1911" s="3">
        <v>3</v>
      </c>
      <c r="E1911" s="3">
        <v>22</v>
      </c>
      <c r="F1911" s="3">
        <v>11</v>
      </c>
      <c r="G1911" s="3"/>
      <c r="H1911" s="4">
        <v>3367.9336800000001</v>
      </c>
      <c r="I1911" s="4">
        <v>1132.45497</v>
      </c>
      <c r="J1911" s="4">
        <v>22167</v>
      </c>
      <c r="K1911" s="4">
        <f t="shared" si="29"/>
        <v>26397</v>
      </c>
      <c r="L1911" s="2"/>
      <c r="M1911" s="14">
        <f>H1911/INDEX(Installed_Capacity!$H$5:$S$11,MATCH(Source_Data!C1911,Installed_Capacity!$G$5:$G$11,0),MATCH(Source_Data!D1911,Installed_Capacity!$H$4:$S$4,0))</f>
        <v>0.68596008399510378</v>
      </c>
    </row>
    <row r="1912" spans="1:13" x14ac:dyDescent="0.3">
      <c r="A1912" s="5">
        <v>42085</v>
      </c>
      <c r="B1912" s="5">
        <v>42084</v>
      </c>
      <c r="C1912" s="3">
        <v>2015</v>
      </c>
      <c r="D1912" s="3">
        <v>3</v>
      </c>
      <c r="E1912" s="3">
        <v>22</v>
      </c>
      <c r="F1912" s="3">
        <v>12</v>
      </c>
      <c r="G1912" s="3"/>
      <c r="H1912" s="4">
        <v>3863.51631</v>
      </c>
      <c r="I1912" s="4">
        <v>1322.8519699999999</v>
      </c>
      <c r="J1912" s="4">
        <v>22213</v>
      </c>
      <c r="K1912" s="4">
        <f t="shared" si="29"/>
        <v>26397</v>
      </c>
      <c r="L1912" s="2"/>
      <c r="M1912" s="14">
        <f>H1912/INDEX(Installed_Capacity!$H$5:$S$11,MATCH(Source_Data!C1912,Installed_Capacity!$G$5:$G$11,0),MATCH(Source_Data!D1912,Installed_Capacity!$H$4:$S$4,0))</f>
        <v>0.78689731578207722</v>
      </c>
    </row>
    <row r="1913" spans="1:13" x14ac:dyDescent="0.3">
      <c r="A1913" s="5">
        <v>42085</v>
      </c>
      <c r="B1913" s="5">
        <v>42084</v>
      </c>
      <c r="C1913" s="3">
        <v>2015</v>
      </c>
      <c r="D1913" s="3">
        <v>3</v>
      </c>
      <c r="E1913" s="3">
        <v>22</v>
      </c>
      <c r="F1913" s="3">
        <v>13</v>
      </c>
      <c r="G1913" s="3"/>
      <c r="H1913" s="4">
        <v>3804.0495099999998</v>
      </c>
      <c r="I1913" s="4">
        <v>1564.77665</v>
      </c>
      <c r="J1913" s="4">
        <v>22222</v>
      </c>
      <c r="K1913" s="4">
        <f t="shared" si="29"/>
        <v>26397</v>
      </c>
      <c r="L1913" s="2"/>
      <c r="M1913" s="14">
        <f>H1913/INDEX(Installed_Capacity!$H$5:$S$11,MATCH(Source_Data!C1913,Installed_Capacity!$G$5:$G$11,0),MATCH(Source_Data!D1913,Installed_Capacity!$H$4:$S$4,0))</f>
        <v>0.77478548253394741</v>
      </c>
    </row>
    <row r="1914" spans="1:13" x14ac:dyDescent="0.3">
      <c r="A1914" s="5">
        <v>42085</v>
      </c>
      <c r="B1914" s="5">
        <v>42084</v>
      </c>
      <c r="C1914" s="3">
        <v>2015</v>
      </c>
      <c r="D1914" s="3">
        <v>3</v>
      </c>
      <c r="E1914" s="3">
        <v>22</v>
      </c>
      <c r="F1914" s="3">
        <v>14</v>
      </c>
      <c r="G1914" s="3"/>
      <c r="H1914" s="4">
        <v>3518.5918900000001</v>
      </c>
      <c r="I1914" s="4">
        <v>1958.63993</v>
      </c>
      <c r="J1914" s="4">
        <v>22176</v>
      </c>
      <c r="K1914" s="4">
        <f t="shared" si="29"/>
        <v>26397</v>
      </c>
      <c r="L1914" s="2"/>
      <c r="M1914" s="14">
        <f>H1914/INDEX(Installed_Capacity!$H$5:$S$11,MATCH(Source_Data!C1914,Installed_Capacity!$G$5:$G$11,0),MATCH(Source_Data!D1914,Installed_Capacity!$H$4:$S$4,0))</f>
        <v>0.71664522456062463</v>
      </c>
    </row>
    <row r="1915" spans="1:13" x14ac:dyDescent="0.3">
      <c r="A1915" s="5">
        <v>42085</v>
      </c>
      <c r="B1915" s="5">
        <v>42084</v>
      </c>
      <c r="C1915" s="3">
        <v>2015</v>
      </c>
      <c r="D1915" s="3">
        <v>3</v>
      </c>
      <c r="E1915" s="3">
        <v>22</v>
      </c>
      <c r="F1915" s="3">
        <v>15</v>
      </c>
      <c r="G1915" s="3"/>
      <c r="H1915" s="4">
        <v>3422.7361500000002</v>
      </c>
      <c r="I1915" s="4">
        <v>1964.89759</v>
      </c>
      <c r="J1915" s="4">
        <v>22069</v>
      </c>
      <c r="K1915" s="4">
        <f t="shared" si="29"/>
        <v>26397</v>
      </c>
      <c r="L1915" s="2"/>
      <c r="M1915" s="14">
        <f>H1915/INDEX(Installed_Capacity!$H$5:$S$11,MATCH(Source_Data!C1915,Installed_Capacity!$G$5:$G$11,0),MATCH(Source_Data!D1915,Installed_Capacity!$H$4:$S$4,0))</f>
        <v>0.69712191510465793</v>
      </c>
    </row>
    <row r="1916" spans="1:13" x14ac:dyDescent="0.3">
      <c r="A1916" s="5">
        <v>42085</v>
      </c>
      <c r="B1916" s="5">
        <v>42084</v>
      </c>
      <c r="C1916" s="3">
        <v>2015</v>
      </c>
      <c r="D1916" s="3">
        <v>3</v>
      </c>
      <c r="E1916" s="3">
        <v>22</v>
      </c>
      <c r="F1916" s="3">
        <v>16</v>
      </c>
      <c r="G1916" s="3"/>
      <c r="H1916" s="4">
        <v>3624.82492</v>
      </c>
      <c r="I1916" s="4">
        <v>1911.93614</v>
      </c>
      <c r="J1916" s="4">
        <v>22150</v>
      </c>
      <c r="K1916" s="4">
        <f t="shared" si="29"/>
        <v>26397</v>
      </c>
      <c r="L1916" s="2"/>
      <c r="M1916" s="14">
        <f>H1916/INDEX(Installed_Capacity!$H$5:$S$11,MATCH(Source_Data!C1916,Installed_Capacity!$G$5:$G$11,0),MATCH(Source_Data!D1916,Installed_Capacity!$H$4:$S$4,0))</f>
        <v>0.73828211682325806</v>
      </c>
    </row>
    <row r="1917" spans="1:13" x14ac:dyDescent="0.3">
      <c r="A1917" s="5">
        <v>42085</v>
      </c>
      <c r="B1917" s="5">
        <v>42084</v>
      </c>
      <c r="C1917" s="3">
        <v>2015</v>
      </c>
      <c r="D1917" s="3">
        <v>3</v>
      </c>
      <c r="E1917" s="3">
        <v>22</v>
      </c>
      <c r="F1917" s="3">
        <v>17</v>
      </c>
      <c r="G1917" s="3"/>
      <c r="H1917" s="4">
        <v>3164.0912199999998</v>
      </c>
      <c r="I1917" s="4">
        <v>2150.59078</v>
      </c>
      <c r="J1917" s="4">
        <v>22593</v>
      </c>
      <c r="K1917" s="4">
        <f t="shared" si="29"/>
        <v>26397</v>
      </c>
      <c r="L1917" s="2"/>
      <c r="M1917" s="14">
        <f>H1917/INDEX(Installed_Capacity!$H$5:$S$11,MATCH(Source_Data!C1917,Installed_Capacity!$G$5:$G$11,0),MATCH(Source_Data!D1917,Installed_Capacity!$H$4:$S$4,0))</f>
        <v>0.64444270144873228</v>
      </c>
    </row>
    <row r="1918" spans="1:13" x14ac:dyDescent="0.3">
      <c r="A1918" s="5">
        <v>42085</v>
      </c>
      <c r="B1918" s="5">
        <v>42084</v>
      </c>
      <c r="C1918" s="3">
        <v>2015</v>
      </c>
      <c r="D1918" s="3">
        <v>3</v>
      </c>
      <c r="E1918" s="3">
        <v>22</v>
      </c>
      <c r="F1918" s="3">
        <v>18</v>
      </c>
      <c r="G1918" s="3"/>
      <c r="H1918" s="4">
        <v>1897.62646</v>
      </c>
      <c r="I1918" s="4">
        <v>2099.46605</v>
      </c>
      <c r="J1918" s="4">
        <v>23285</v>
      </c>
      <c r="K1918" s="4">
        <f t="shared" si="29"/>
        <v>26397</v>
      </c>
      <c r="L1918" s="2"/>
      <c r="M1918" s="14">
        <f>H1918/INDEX(Installed_Capacity!$H$5:$S$11,MATCH(Source_Data!C1918,Installed_Capacity!$G$5:$G$11,0),MATCH(Source_Data!D1918,Installed_Capacity!$H$4:$S$4,0))</f>
        <v>0.38649692350620496</v>
      </c>
    </row>
    <row r="1919" spans="1:13" x14ac:dyDescent="0.3">
      <c r="A1919" s="5">
        <v>42085</v>
      </c>
      <c r="B1919" s="5">
        <v>42084</v>
      </c>
      <c r="C1919" s="3">
        <v>2015</v>
      </c>
      <c r="D1919" s="3">
        <v>3</v>
      </c>
      <c r="E1919" s="3">
        <v>22</v>
      </c>
      <c r="F1919" s="3">
        <v>19</v>
      </c>
      <c r="G1919" s="3"/>
      <c r="H1919" s="4">
        <v>412.28676000000002</v>
      </c>
      <c r="I1919" s="4">
        <v>1777.46099</v>
      </c>
      <c r="J1919" s="4">
        <v>24146</v>
      </c>
      <c r="K1919" s="4">
        <f t="shared" si="29"/>
        <v>26397</v>
      </c>
      <c r="L1919" s="2"/>
      <c r="M1919" s="14">
        <f>H1919/INDEX(Installed_Capacity!$H$5:$S$11,MATCH(Source_Data!C1919,Installed_Capacity!$G$5:$G$11,0),MATCH(Source_Data!D1919,Installed_Capacity!$H$4:$S$4,0))</f>
        <v>8.3972039651228875E-2</v>
      </c>
    </row>
    <row r="1920" spans="1:13" x14ac:dyDescent="0.3">
      <c r="A1920" s="5">
        <v>42085</v>
      </c>
      <c r="B1920" s="5">
        <v>42084</v>
      </c>
      <c r="C1920" s="3">
        <v>2015</v>
      </c>
      <c r="D1920" s="3">
        <v>3</v>
      </c>
      <c r="E1920" s="3">
        <v>22</v>
      </c>
      <c r="F1920" s="3">
        <v>20</v>
      </c>
      <c r="G1920" s="3"/>
      <c r="H1920" s="4">
        <v>0</v>
      </c>
      <c r="I1920" s="4">
        <v>1565.2003400000001</v>
      </c>
      <c r="J1920" s="4">
        <v>25951</v>
      </c>
      <c r="K1920" s="4">
        <f t="shared" si="29"/>
        <v>26397</v>
      </c>
      <c r="L1920" s="2"/>
      <c r="M1920" s="14">
        <f>H1920/INDEX(Installed_Capacity!$H$5:$S$11,MATCH(Source_Data!C1920,Installed_Capacity!$G$5:$G$11,0),MATCH(Source_Data!D1920,Installed_Capacity!$H$4:$S$4,0))</f>
        <v>0</v>
      </c>
    </row>
    <row r="1921" spans="1:13" x14ac:dyDescent="0.3">
      <c r="A1921" s="5">
        <v>42085</v>
      </c>
      <c r="B1921" s="5">
        <v>42085</v>
      </c>
      <c r="C1921" s="3">
        <v>2015</v>
      </c>
      <c r="D1921" s="3">
        <v>3</v>
      </c>
      <c r="E1921" s="3">
        <v>22</v>
      </c>
      <c r="F1921" s="3">
        <v>21</v>
      </c>
      <c r="G1921" s="3"/>
      <c r="H1921" s="4">
        <v>0</v>
      </c>
      <c r="I1921" s="4">
        <v>1492.86456</v>
      </c>
      <c r="J1921" s="4">
        <v>26397</v>
      </c>
      <c r="K1921" s="4">
        <f t="shared" si="29"/>
        <v>26397</v>
      </c>
      <c r="L1921" s="2"/>
      <c r="M1921" s="14">
        <f>H1921/INDEX(Installed_Capacity!$H$5:$S$11,MATCH(Source_Data!C1921,Installed_Capacity!$G$5:$G$11,0),MATCH(Source_Data!D1921,Installed_Capacity!$H$4:$S$4,0))</f>
        <v>0</v>
      </c>
    </row>
    <row r="1922" spans="1:13" x14ac:dyDescent="0.3">
      <c r="A1922" s="5">
        <v>42085</v>
      </c>
      <c r="B1922" s="5">
        <v>42085</v>
      </c>
      <c r="C1922" s="3">
        <v>2015</v>
      </c>
      <c r="D1922" s="3">
        <v>3</v>
      </c>
      <c r="E1922" s="3">
        <v>22</v>
      </c>
      <c r="F1922" s="3">
        <v>22</v>
      </c>
      <c r="G1922" s="3"/>
      <c r="H1922" s="4">
        <v>0</v>
      </c>
      <c r="I1922" s="4">
        <v>1696.6298899999999</v>
      </c>
      <c r="J1922" s="4">
        <v>25254</v>
      </c>
      <c r="K1922" s="4">
        <f t="shared" si="29"/>
        <v>26397</v>
      </c>
      <c r="L1922" s="2"/>
      <c r="M1922" s="14">
        <f>H1922/INDEX(Installed_Capacity!$H$5:$S$11,MATCH(Source_Data!C1922,Installed_Capacity!$G$5:$G$11,0),MATCH(Source_Data!D1922,Installed_Capacity!$H$4:$S$4,0))</f>
        <v>0</v>
      </c>
    </row>
    <row r="1923" spans="1:13" x14ac:dyDescent="0.3">
      <c r="A1923" s="5">
        <v>42085</v>
      </c>
      <c r="B1923" s="5">
        <v>42085</v>
      </c>
      <c r="C1923" s="3">
        <v>2015</v>
      </c>
      <c r="D1923" s="3">
        <v>3</v>
      </c>
      <c r="E1923" s="3">
        <v>22</v>
      </c>
      <c r="F1923" s="3">
        <v>23</v>
      </c>
      <c r="G1923" s="3"/>
      <c r="H1923" s="4">
        <v>0</v>
      </c>
      <c r="I1923" s="4">
        <v>1857.65624</v>
      </c>
      <c r="J1923" s="4">
        <v>23407</v>
      </c>
      <c r="K1923" s="4">
        <f t="shared" ref="K1923:K1986" si="30">_xlfn.MAXIFS($J:$J, $C:$C, C1923, $D:$D, D1923, $E:$E, E1923)</f>
        <v>26397</v>
      </c>
      <c r="L1923" s="2"/>
      <c r="M1923" s="14">
        <f>H1923/INDEX(Installed_Capacity!$H$5:$S$11,MATCH(Source_Data!C1923,Installed_Capacity!$G$5:$G$11,0),MATCH(Source_Data!D1923,Installed_Capacity!$H$4:$S$4,0))</f>
        <v>0</v>
      </c>
    </row>
    <row r="1924" spans="1:13" x14ac:dyDescent="0.3">
      <c r="A1924" s="5">
        <v>42085</v>
      </c>
      <c r="B1924" s="5">
        <v>42085</v>
      </c>
      <c r="C1924" s="3">
        <v>2015</v>
      </c>
      <c r="D1924" s="3">
        <v>3</v>
      </c>
      <c r="E1924" s="3">
        <v>22</v>
      </c>
      <c r="F1924" s="3">
        <v>24</v>
      </c>
      <c r="G1924" s="3"/>
      <c r="H1924" s="4">
        <v>0</v>
      </c>
      <c r="I1924" s="4">
        <v>1916.1980000000001</v>
      </c>
      <c r="J1924" s="4">
        <v>21590</v>
      </c>
      <c r="K1924" s="4">
        <f t="shared" si="30"/>
        <v>26397</v>
      </c>
      <c r="L1924" s="2"/>
      <c r="M1924" s="14">
        <f>H1924/INDEX(Installed_Capacity!$H$5:$S$11,MATCH(Source_Data!C1924,Installed_Capacity!$G$5:$G$11,0),MATCH(Source_Data!D1924,Installed_Capacity!$H$4:$S$4,0))</f>
        <v>0</v>
      </c>
    </row>
    <row r="1925" spans="1:13" x14ac:dyDescent="0.3">
      <c r="A1925" s="5">
        <v>42086</v>
      </c>
      <c r="B1925" s="5">
        <v>42085</v>
      </c>
      <c r="C1925" s="3">
        <v>2015</v>
      </c>
      <c r="D1925" s="3">
        <v>3</v>
      </c>
      <c r="E1925" s="3">
        <v>23</v>
      </c>
      <c r="F1925" s="3">
        <v>1</v>
      </c>
      <c r="G1925" s="3"/>
      <c r="H1925" s="4">
        <v>0</v>
      </c>
      <c r="I1925" s="4">
        <v>1926.3462400000001</v>
      </c>
      <c r="J1925" s="4">
        <v>20794</v>
      </c>
      <c r="K1925" s="4">
        <f t="shared" si="30"/>
        <v>28232</v>
      </c>
      <c r="L1925" s="2"/>
      <c r="M1925" s="14">
        <f>H1925/INDEX(Installed_Capacity!$H$5:$S$11,MATCH(Source_Data!C1925,Installed_Capacity!$G$5:$G$11,0),MATCH(Source_Data!D1925,Installed_Capacity!$H$4:$S$4,0))</f>
        <v>0</v>
      </c>
    </row>
    <row r="1926" spans="1:13" x14ac:dyDescent="0.3">
      <c r="A1926" s="5">
        <v>42086</v>
      </c>
      <c r="B1926" s="5">
        <v>42085</v>
      </c>
      <c r="C1926" s="3">
        <v>2015</v>
      </c>
      <c r="D1926" s="3">
        <v>3</v>
      </c>
      <c r="E1926" s="3">
        <v>23</v>
      </c>
      <c r="F1926" s="3">
        <v>2</v>
      </c>
      <c r="G1926" s="3"/>
      <c r="H1926" s="4">
        <v>0</v>
      </c>
      <c r="I1926" s="4">
        <v>1987.5224599999999</v>
      </c>
      <c r="J1926" s="4">
        <v>20442</v>
      </c>
      <c r="K1926" s="4">
        <f t="shared" si="30"/>
        <v>28232</v>
      </c>
      <c r="L1926" s="2"/>
      <c r="M1926" s="14">
        <f>H1926/INDEX(Installed_Capacity!$H$5:$S$11,MATCH(Source_Data!C1926,Installed_Capacity!$G$5:$G$11,0),MATCH(Source_Data!D1926,Installed_Capacity!$H$4:$S$4,0))</f>
        <v>0</v>
      </c>
    </row>
    <row r="1927" spans="1:13" x14ac:dyDescent="0.3">
      <c r="A1927" s="5">
        <v>42086</v>
      </c>
      <c r="B1927" s="5">
        <v>42085</v>
      </c>
      <c r="C1927" s="3">
        <v>2015</v>
      </c>
      <c r="D1927" s="3">
        <v>3</v>
      </c>
      <c r="E1927" s="3">
        <v>23</v>
      </c>
      <c r="F1927" s="3">
        <v>3</v>
      </c>
      <c r="G1927" s="3"/>
      <c r="H1927" s="4">
        <v>0</v>
      </c>
      <c r="I1927" s="4">
        <v>1710.8090099999999</v>
      </c>
      <c r="J1927" s="4">
        <v>19986</v>
      </c>
      <c r="K1927" s="4">
        <f t="shared" si="30"/>
        <v>28232</v>
      </c>
      <c r="L1927" s="2"/>
      <c r="M1927" s="14">
        <f>H1927/INDEX(Installed_Capacity!$H$5:$S$11,MATCH(Source_Data!C1927,Installed_Capacity!$G$5:$G$11,0),MATCH(Source_Data!D1927,Installed_Capacity!$H$4:$S$4,0))</f>
        <v>0</v>
      </c>
    </row>
    <row r="1928" spans="1:13" x14ac:dyDescent="0.3">
      <c r="A1928" s="5">
        <v>42086</v>
      </c>
      <c r="B1928" s="5">
        <v>42085</v>
      </c>
      <c r="C1928" s="3">
        <v>2015</v>
      </c>
      <c r="D1928" s="3">
        <v>3</v>
      </c>
      <c r="E1928" s="3">
        <v>23</v>
      </c>
      <c r="F1928" s="3">
        <v>4</v>
      </c>
      <c r="G1928" s="3"/>
      <c r="H1928" s="4">
        <v>0</v>
      </c>
      <c r="I1928" s="4">
        <v>1808.6038100000001</v>
      </c>
      <c r="J1928" s="4">
        <v>19881</v>
      </c>
      <c r="K1928" s="4">
        <f t="shared" si="30"/>
        <v>28232</v>
      </c>
      <c r="L1928" s="2"/>
      <c r="M1928" s="14">
        <f>H1928/INDEX(Installed_Capacity!$H$5:$S$11,MATCH(Source_Data!C1928,Installed_Capacity!$G$5:$G$11,0),MATCH(Source_Data!D1928,Installed_Capacity!$H$4:$S$4,0))</f>
        <v>0</v>
      </c>
    </row>
    <row r="1929" spans="1:13" x14ac:dyDescent="0.3">
      <c r="A1929" s="5">
        <v>42086</v>
      </c>
      <c r="B1929" s="5">
        <v>42085</v>
      </c>
      <c r="C1929" s="3">
        <v>2015</v>
      </c>
      <c r="D1929" s="3">
        <v>3</v>
      </c>
      <c r="E1929" s="3">
        <v>23</v>
      </c>
      <c r="F1929" s="3">
        <v>5</v>
      </c>
      <c r="G1929" s="3"/>
      <c r="H1929" s="4">
        <v>0</v>
      </c>
      <c r="I1929" s="4">
        <v>1735.7905000000001</v>
      </c>
      <c r="J1929" s="4">
        <v>20388</v>
      </c>
      <c r="K1929" s="4">
        <f t="shared" si="30"/>
        <v>28232</v>
      </c>
      <c r="L1929" s="2"/>
      <c r="M1929" s="14">
        <f>H1929/INDEX(Installed_Capacity!$H$5:$S$11,MATCH(Source_Data!C1929,Installed_Capacity!$G$5:$G$11,0),MATCH(Source_Data!D1929,Installed_Capacity!$H$4:$S$4,0))</f>
        <v>0</v>
      </c>
    </row>
    <row r="1930" spans="1:13" x14ac:dyDescent="0.3">
      <c r="A1930" s="5">
        <v>42086</v>
      </c>
      <c r="B1930" s="5">
        <v>42085</v>
      </c>
      <c r="C1930" s="3">
        <v>2015</v>
      </c>
      <c r="D1930" s="3">
        <v>3</v>
      </c>
      <c r="E1930" s="3">
        <v>23</v>
      </c>
      <c r="F1930" s="3">
        <v>6</v>
      </c>
      <c r="G1930" s="3"/>
      <c r="H1930" s="4">
        <v>0</v>
      </c>
      <c r="I1930" s="4">
        <v>1476.5697600000001</v>
      </c>
      <c r="J1930" s="4">
        <v>21422</v>
      </c>
      <c r="K1930" s="4">
        <f t="shared" si="30"/>
        <v>28232</v>
      </c>
      <c r="L1930" s="2"/>
      <c r="M1930" s="14">
        <f>H1930/INDEX(Installed_Capacity!$H$5:$S$11,MATCH(Source_Data!C1930,Installed_Capacity!$G$5:$G$11,0),MATCH(Source_Data!D1930,Installed_Capacity!$H$4:$S$4,0))</f>
        <v>0</v>
      </c>
    </row>
    <row r="1931" spans="1:13" x14ac:dyDescent="0.3">
      <c r="A1931" s="5">
        <v>42086</v>
      </c>
      <c r="B1931" s="5">
        <v>42085</v>
      </c>
      <c r="C1931" s="3">
        <v>2015</v>
      </c>
      <c r="D1931" s="3">
        <v>3</v>
      </c>
      <c r="E1931" s="3">
        <v>23</v>
      </c>
      <c r="F1931" s="3">
        <v>7</v>
      </c>
      <c r="G1931" s="3"/>
      <c r="H1931" s="4">
        <v>0</v>
      </c>
      <c r="I1931" s="4">
        <v>1582.8376699999999</v>
      </c>
      <c r="J1931" s="4">
        <v>23562</v>
      </c>
      <c r="K1931" s="4">
        <f t="shared" si="30"/>
        <v>28232</v>
      </c>
      <c r="L1931" s="2"/>
      <c r="M1931" s="14">
        <f>H1931/INDEX(Installed_Capacity!$H$5:$S$11,MATCH(Source_Data!C1931,Installed_Capacity!$G$5:$G$11,0),MATCH(Source_Data!D1931,Installed_Capacity!$H$4:$S$4,0))</f>
        <v>0</v>
      </c>
    </row>
    <row r="1932" spans="1:13" x14ac:dyDescent="0.3">
      <c r="A1932" s="5">
        <v>42086</v>
      </c>
      <c r="B1932" s="5">
        <v>42085</v>
      </c>
      <c r="C1932" s="3">
        <v>2015</v>
      </c>
      <c r="D1932" s="3">
        <v>3</v>
      </c>
      <c r="E1932" s="3">
        <v>23</v>
      </c>
      <c r="F1932" s="3">
        <v>8</v>
      </c>
      <c r="G1932" s="3"/>
      <c r="H1932" s="4">
        <v>500.39609000000002</v>
      </c>
      <c r="I1932" s="4">
        <v>1412.1153200000001</v>
      </c>
      <c r="J1932" s="4">
        <v>25060</v>
      </c>
      <c r="K1932" s="4">
        <f t="shared" si="30"/>
        <v>28232</v>
      </c>
      <c r="L1932" s="2"/>
      <c r="M1932" s="14">
        <f>H1932/INDEX(Installed_Capacity!$H$5:$S$11,MATCH(Source_Data!C1932,Installed_Capacity!$G$5:$G$11,0),MATCH(Source_Data!D1932,Installed_Capacity!$H$4:$S$4,0))</f>
        <v>0.10191760780967085</v>
      </c>
    </row>
    <row r="1933" spans="1:13" x14ac:dyDescent="0.3">
      <c r="A1933" s="5">
        <v>42086</v>
      </c>
      <c r="B1933" s="5">
        <v>42085</v>
      </c>
      <c r="C1933" s="3">
        <v>2015</v>
      </c>
      <c r="D1933" s="3">
        <v>3</v>
      </c>
      <c r="E1933" s="3">
        <v>23</v>
      </c>
      <c r="F1933" s="3">
        <v>9</v>
      </c>
      <c r="G1933" s="3"/>
      <c r="H1933" s="4">
        <v>2246.3570500000001</v>
      </c>
      <c r="I1933" s="4">
        <v>1528.4416699999999</v>
      </c>
      <c r="J1933" s="4">
        <v>25816</v>
      </c>
      <c r="K1933" s="4">
        <f t="shared" si="30"/>
        <v>28232</v>
      </c>
      <c r="L1933" s="2"/>
      <c r="M1933" s="14">
        <f>H1933/INDEX(Installed_Capacity!$H$5:$S$11,MATCH(Source_Data!C1933,Installed_Capacity!$G$5:$G$11,0),MATCH(Source_Data!D1933,Installed_Capacity!$H$4:$S$4,0))</f>
        <v>0.4575242320985945</v>
      </c>
    </row>
    <row r="1934" spans="1:13" x14ac:dyDescent="0.3">
      <c r="A1934" s="5">
        <v>42086</v>
      </c>
      <c r="B1934" s="5">
        <v>42085</v>
      </c>
      <c r="C1934" s="3">
        <v>2015</v>
      </c>
      <c r="D1934" s="3">
        <v>3</v>
      </c>
      <c r="E1934" s="3">
        <v>23</v>
      </c>
      <c r="F1934" s="3">
        <v>10</v>
      </c>
      <c r="G1934" s="3"/>
      <c r="H1934" s="4">
        <v>3876.6107099999999</v>
      </c>
      <c r="I1934" s="4">
        <v>1652.07458</v>
      </c>
      <c r="J1934" s="4">
        <v>26270</v>
      </c>
      <c r="K1934" s="4">
        <f t="shared" si="30"/>
        <v>28232</v>
      </c>
      <c r="L1934" s="2"/>
      <c r="M1934" s="14">
        <f>H1934/INDEX(Installed_Capacity!$H$5:$S$11,MATCH(Source_Data!C1934,Installed_Capacity!$G$5:$G$11,0),MATCH(Source_Data!D1934,Installed_Capacity!$H$4:$S$4,0))</f>
        <v>0.78956430289563151</v>
      </c>
    </row>
    <row r="1935" spans="1:13" x14ac:dyDescent="0.3">
      <c r="A1935" s="5">
        <v>42086</v>
      </c>
      <c r="B1935" s="5">
        <v>42085</v>
      </c>
      <c r="C1935" s="3">
        <v>2015</v>
      </c>
      <c r="D1935" s="3">
        <v>3</v>
      </c>
      <c r="E1935" s="3">
        <v>23</v>
      </c>
      <c r="F1935" s="3">
        <v>11</v>
      </c>
      <c r="G1935" s="3"/>
      <c r="H1935" s="4">
        <v>4382.6342299999997</v>
      </c>
      <c r="I1935" s="4">
        <v>1792.5348799999999</v>
      </c>
      <c r="J1935" s="4">
        <v>26459</v>
      </c>
      <c r="K1935" s="4">
        <f t="shared" si="30"/>
        <v>28232</v>
      </c>
      <c r="L1935" s="2"/>
      <c r="M1935" s="14">
        <f>H1935/INDEX(Installed_Capacity!$H$5:$S$11,MATCH(Source_Data!C1935,Installed_Capacity!$G$5:$G$11,0),MATCH(Source_Data!D1935,Installed_Capacity!$H$4:$S$4,0))</f>
        <v>0.89262807114735598</v>
      </c>
    </row>
    <row r="1936" spans="1:13" x14ac:dyDescent="0.3">
      <c r="A1936" s="5">
        <v>42086</v>
      </c>
      <c r="B1936" s="5">
        <v>42085</v>
      </c>
      <c r="C1936" s="3">
        <v>2015</v>
      </c>
      <c r="D1936" s="3">
        <v>3</v>
      </c>
      <c r="E1936" s="3">
        <v>23</v>
      </c>
      <c r="F1936" s="3">
        <v>12</v>
      </c>
      <c r="G1936" s="3"/>
      <c r="H1936" s="4">
        <v>4588.7182000000003</v>
      </c>
      <c r="I1936" s="4">
        <v>2095.51127</v>
      </c>
      <c r="J1936" s="4">
        <v>26454</v>
      </c>
      <c r="K1936" s="4">
        <f t="shared" si="30"/>
        <v>28232</v>
      </c>
      <c r="L1936" s="2"/>
      <c r="M1936" s="14">
        <f>H1936/INDEX(Installed_Capacity!$H$5:$S$11,MATCH(Source_Data!C1936,Installed_Capacity!$G$5:$G$11,0),MATCH(Source_Data!D1936,Installed_Capacity!$H$4:$S$4,0))</f>
        <v>0.93460199070839822</v>
      </c>
    </row>
    <row r="1937" spans="1:13" x14ac:dyDescent="0.3">
      <c r="A1937" s="5">
        <v>42086</v>
      </c>
      <c r="B1937" s="5">
        <v>42085</v>
      </c>
      <c r="C1937" s="3">
        <v>2015</v>
      </c>
      <c r="D1937" s="3">
        <v>3</v>
      </c>
      <c r="E1937" s="3">
        <v>23</v>
      </c>
      <c r="F1937" s="3">
        <v>13</v>
      </c>
      <c r="G1937" s="3"/>
      <c r="H1937" s="4">
        <v>4303.8723900000005</v>
      </c>
      <c r="I1937" s="4">
        <v>2195.5873999999999</v>
      </c>
      <c r="J1937" s="4">
        <v>26396</v>
      </c>
      <c r="K1937" s="4">
        <f t="shared" si="30"/>
        <v>28232</v>
      </c>
      <c r="L1937" s="2"/>
      <c r="M1937" s="14">
        <f>H1937/INDEX(Installed_Capacity!$H$5:$S$11,MATCH(Source_Data!C1937,Installed_Capacity!$G$5:$G$11,0),MATCH(Source_Data!D1937,Installed_Capacity!$H$4:$S$4,0))</f>
        <v>0.87658634244502354</v>
      </c>
    </row>
    <row r="1938" spans="1:13" x14ac:dyDescent="0.3">
      <c r="A1938" s="5">
        <v>42086</v>
      </c>
      <c r="B1938" s="5">
        <v>42085</v>
      </c>
      <c r="C1938" s="3">
        <v>2015</v>
      </c>
      <c r="D1938" s="3">
        <v>3</v>
      </c>
      <c r="E1938" s="3">
        <v>23</v>
      </c>
      <c r="F1938" s="3">
        <v>14</v>
      </c>
      <c r="G1938" s="3"/>
      <c r="H1938" s="4">
        <v>4395.2781100000002</v>
      </c>
      <c r="I1938" s="4">
        <v>2240.8856999999998</v>
      </c>
      <c r="J1938" s="4">
        <v>26431</v>
      </c>
      <c r="K1938" s="4">
        <f t="shared" si="30"/>
        <v>28232</v>
      </c>
      <c r="L1938" s="2"/>
      <c r="M1938" s="14">
        <f>H1938/INDEX(Installed_Capacity!$H$5:$S$11,MATCH(Source_Data!C1938,Installed_Capacity!$G$5:$G$11,0),MATCH(Source_Data!D1938,Installed_Capacity!$H$4:$S$4,0))</f>
        <v>0.89520329910933427</v>
      </c>
    </row>
    <row r="1939" spans="1:13" x14ac:dyDescent="0.3">
      <c r="A1939" s="5">
        <v>42086</v>
      </c>
      <c r="B1939" s="5">
        <v>42085</v>
      </c>
      <c r="C1939" s="3">
        <v>2015</v>
      </c>
      <c r="D1939" s="3">
        <v>3</v>
      </c>
      <c r="E1939" s="3">
        <v>23</v>
      </c>
      <c r="F1939" s="3">
        <v>15</v>
      </c>
      <c r="G1939" s="3"/>
      <c r="H1939" s="4">
        <v>4894.9774799999996</v>
      </c>
      <c r="I1939" s="4">
        <v>2165.3485300000002</v>
      </c>
      <c r="J1939" s="4">
        <v>26382</v>
      </c>
      <c r="K1939" s="4">
        <f t="shared" si="30"/>
        <v>28232</v>
      </c>
      <c r="L1939" s="2"/>
      <c r="M1939" s="14">
        <f>H1939/INDEX(Installed_Capacity!$H$5:$S$11,MATCH(Source_Data!C1939,Installed_Capacity!$G$5:$G$11,0),MATCH(Source_Data!D1939,Installed_Capacity!$H$4:$S$4,0))</f>
        <v>0.99697900326081867</v>
      </c>
    </row>
    <row r="1940" spans="1:13" x14ac:dyDescent="0.3">
      <c r="A1940" s="5">
        <v>42086</v>
      </c>
      <c r="B1940" s="5">
        <v>42085</v>
      </c>
      <c r="C1940" s="3">
        <v>2015</v>
      </c>
      <c r="D1940" s="3">
        <v>3</v>
      </c>
      <c r="E1940" s="3">
        <v>23</v>
      </c>
      <c r="F1940" s="3">
        <v>16</v>
      </c>
      <c r="G1940" s="3"/>
      <c r="H1940" s="4">
        <v>4415.4573600000003</v>
      </c>
      <c r="I1940" s="4">
        <v>2239.66977</v>
      </c>
      <c r="J1940" s="4">
        <v>26180</v>
      </c>
      <c r="K1940" s="4">
        <f t="shared" si="30"/>
        <v>28232</v>
      </c>
      <c r="L1940" s="2"/>
      <c r="M1940" s="14">
        <f>H1940/INDEX(Installed_Capacity!$H$5:$S$11,MATCH(Source_Data!C1940,Installed_Capacity!$G$5:$G$11,0),MATCH(Source_Data!D1940,Installed_Capacity!$H$4:$S$4,0))</f>
        <v>0.89931328503546992</v>
      </c>
    </row>
    <row r="1941" spans="1:13" x14ac:dyDescent="0.3">
      <c r="A1941" s="5">
        <v>42086</v>
      </c>
      <c r="B1941" s="5">
        <v>42085</v>
      </c>
      <c r="C1941" s="3">
        <v>2015</v>
      </c>
      <c r="D1941" s="3">
        <v>3</v>
      </c>
      <c r="E1941" s="3">
        <v>23</v>
      </c>
      <c r="F1941" s="3">
        <v>17</v>
      </c>
      <c r="G1941" s="3"/>
      <c r="H1941" s="4">
        <v>3767.5916900000002</v>
      </c>
      <c r="I1941" s="4">
        <v>2437.4179399999998</v>
      </c>
      <c r="J1941" s="4">
        <v>25888</v>
      </c>
      <c r="K1941" s="4">
        <f t="shared" si="30"/>
        <v>28232</v>
      </c>
      <c r="L1941" s="2"/>
      <c r="M1941" s="14">
        <f>H1941/INDEX(Installed_Capacity!$H$5:$S$11,MATCH(Source_Data!C1941,Installed_Capacity!$G$5:$G$11,0),MATCH(Source_Data!D1941,Installed_Capacity!$H$4:$S$4,0))</f>
        <v>0.76735997726999627</v>
      </c>
    </row>
    <row r="1942" spans="1:13" x14ac:dyDescent="0.3">
      <c r="A1942" s="5">
        <v>42086</v>
      </c>
      <c r="B1942" s="5">
        <v>42085</v>
      </c>
      <c r="C1942" s="3">
        <v>2015</v>
      </c>
      <c r="D1942" s="3">
        <v>3</v>
      </c>
      <c r="E1942" s="3">
        <v>23</v>
      </c>
      <c r="F1942" s="3">
        <v>18</v>
      </c>
      <c r="G1942" s="3"/>
      <c r="H1942" s="4">
        <v>2357.8066800000001</v>
      </c>
      <c r="I1942" s="4">
        <v>2558.0044600000001</v>
      </c>
      <c r="J1942" s="4">
        <v>26059</v>
      </c>
      <c r="K1942" s="4">
        <f t="shared" si="30"/>
        <v>28232</v>
      </c>
      <c r="L1942" s="2"/>
      <c r="M1942" s="14">
        <f>H1942/INDEX(Installed_Capacity!$H$5:$S$11,MATCH(Source_Data!C1942,Installed_Capacity!$G$5:$G$11,0),MATCH(Source_Data!D1942,Installed_Capacity!$H$4:$S$4,0))</f>
        <v>0.4802236094675762</v>
      </c>
    </row>
    <row r="1943" spans="1:13" x14ac:dyDescent="0.3">
      <c r="A1943" s="5">
        <v>42086</v>
      </c>
      <c r="B1943" s="5">
        <v>42085</v>
      </c>
      <c r="C1943" s="3">
        <v>2015</v>
      </c>
      <c r="D1943" s="3">
        <v>3</v>
      </c>
      <c r="E1943" s="3">
        <v>23</v>
      </c>
      <c r="F1943" s="3">
        <v>19</v>
      </c>
      <c r="G1943" s="3"/>
      <c r="H1943" s="4">
        <v>525.16938000000005</v>
      </c>
      <c r="I1943" s="4">
        <v>2565.7615999999998</v>
      </c>
      <c r="J1943" s="4">
        <v>26394</v>
      </c>
      <c r="K1943" s="4">
        <f t="shared" si="30"/>
        <v>28232</v>
      </c>
      <c r="L1943" s="2"/>
      <c r="M1943" s="14">
        <f>H1943/INDEX(Installed_Capacity!$H$5:$S$11,MATCH(Source_Data!C1943,Installed_Capacity!$G$5:$G$11,0),MATCH(Source_Data!D1943,Installed_Capacity!$H$4:$S$4,0))</f>
        <v>0.10696327963811229</v>
      </c>
    </row>
    <row r="1944" spans="1:13" x14ac:dyDescent="0.3">
      <c r="A1944" s="5">
        <v>42086</v>
      </c>
      <c r="B1944" s="5">
        <v>42085</v>
      </c>
      <c r="C1944" s="3">
        <v>2015</v>
      </c>
      <c r="D1944" s="3">
        <v>3</v>
      </c>
      <c r="E1944" s="3">
        <v>23</v>
      </c>
      <c r="F1944" s="3">
        <v>20</v>
      </c>
      <c r="G1944" s="3"/>
      <c r="H1944" s="4">
        <v>0</v>
      </c>
      <c r="I1944" s="4">
        <v>2375.4715700000002</v>
      </c>
      <c r="J1944" s="4">
        <v>28095</v>
      </c>
      <c r="K1944" s="4">
        <f t="shared" si="30"/>
        <v>28232</v>
      </c>
      <c r="L1944" s="2"/>
      <c r="M1944" s="14">
        <f>H1944/INDEX(Installed_Capacity!$H$5:$S$11,MATCH(Source_Data!C1944,Installed_Capacity!$G$5:$G$11,0),MATCH(Source_Data!D1944,Installed_Capacity!$H$4:$S$4,0))</f>
        <v>0</v>
      </c>
    </row>
    <row r="1945" spans="1:13" x14ac:dyDescent="0.3">
      <c r="A1945" s="5">
        <v>42086</v>
      </c>
      <c r="B1945" s="5">
        <v>42086</v>
      </c>
      <c r="C1945" s="3">
        <v>2015</v>
      </c>
      <c r="D1945" s="3">
        <v>3</v>
      </c>
      <c r="E1945" s="3">
        <v>23</v>
      </c>
      <c r="F1945" s="3">
        <v>21</v>
      </c>
      <c r="G1945" s="3"/>
      <c r="H1945" s="4">
        <v>0</v>
      </c>
      <c r="I1945" s="4">
        <v>2371.83023</v>
      </c>
      <c r="J1945" s="4">
        <v>28232</v>
      </c>
      <c r="K1945" s="4">
        <f t="shared" si="30"/>
        <v>28232</v>
      </c>
      <c r="L1945" s="2"/>
      <c r="M1945" s="14">
        <f>H1945/INDEX(Installed_Capacity!$H$5:$S$11,MATCH(Source_Data!C1945,Installed_Capacity!$G$5:$G$11,0),MATCH(Source_Data!D1945,Installed_Capacity!$H$4:$S$4,0))</f>
        <v>0</v>
      </c>
    </row>
    <row r="1946" spans="1:13" x14ac:dyDescent="0.3">
      <c r="A1946" s="5">
        <v>42086</v>
      </c>
      <c r="B1946" s="5">
        <v>42086</v>
      </c>
      <c r="C1946" s="3">
        <v>2015</v>
      </c>
      <c r="D1946" s="3">
        <v>3</v>
      </c>
      <c r="E1946" s="3">
        <v>23</v>
      </c>
      <c r="F1946" s="3">
        <v>22</v>
      </c>
      <c r="G1946" s="3"/>
      <c r="H1946" s="4">
        <v>0</v>
      </c>
      <c r="I1946" s="4">
        <v>2522.6973200000002</v>
      </c>
      <c r="J1946" s="4">
        <v>26820</v>
      </c>
      <c r="K1946" s="4">
        <f t="shared" si="30"/>
        <v>28232</v>
      </c>
      <c r="L1946" s="2"/>
      <c r="M1946" s="14">
        <f>H1946/INDEX(Installed_Capacity!$H$5:$S$11,MATCH(Source_Data!C1946,Installed_Capacity!$G$5:$G$11,0),MATCH(Source_Data!D1946,Installed_Capacity!$H$4:$S$4,0))</f>
        <v>0</v>
      </c>
    </row>
    <row r="1947" spans="1:13" x14ac:dyDescent="0.3">
      <c r="A1947" s="5">
        <v>42086</v>
      </c>
      <c r="B1947" s="5">
        <v>42086</v>
      </c>
      <c r="C1947" s="3">
        <v>2015</v>
      </c>
      <c r="D1947" s="3">
        <v>3</v>
      </c>
      <c r="E1947" s="3">
        <v>23</v>
      </c>
      <c r="F1947" s="3">
        <v>23</v>
      </c>
      <c r="G1947" s="3"/>
      <c r="H1947" s="4">
        <v>0</v>
      </c>
      <c r="I1947" s="4">
        <v>2299.7095399999998</v>
      </c>
      <c r="J1947" s="4">
        <v>24717</v>
      </c>
      <c r="K1947" s="4">
        <f t="shared" si="30"/>
        <v>28232</v>
      </c>
      <c r="L1947" s="2"/>
      <c r="M1947" s="14">
        <f>H1947/INDEX(Installed_Capacity!$H$5:$S$11,MATCH(Source_Data!C1947,Installed_Capacity!$G$5:$G$11,0),MATCH(Source_Data!D1947,Installed_Capacity!$H$4:$S$4,0))</f>
        <v>0</v>
      </c>
    </row>
    <row r="1948" spans="1:13" x14ac:dyDescent="0.3">
      <c r="A1948" s="5">
        <v>42086</v>
      </c>
      <c r="B1948" s="5">
        <v>42086</v>
      </c>
      <c r="C1948" s="3">
        <v>2015</v>
      </c>
      <c r="D1948" s="3">
        <v>3</v>
      </c>
      <c r="E1948" s="3">
        <v>23</v>
      </c>
      <c r="F1948" s="3">
        <v>24</v>
      </c>
      <c r="G1948" s="3"/>
      <c r="H1948" s="4">
        <v>0</v>
      </c>
      <c r="I1948" s="4">
        <v>1974.13013</v>
      </c>
      <c r="J1948" s="4">
        <v>22724</v>
      </c>
      <c r="K1948" s="4">
        <f t="shared" si="30"/>
        <v>28232</v>
      </c>
      <c r="L1948" s="2"/>
      <c r="M1948" s="14">
        <f>H1948/INDEX(Installed_Capacity!$H$5:$S$11,MATCH(Source_Data!C1948,Installed_Capacity!$G$5:$G$11,0),MATCH(Source_Data!D1948,Installed_Capacity!$H$4:$S$4,0))</f>
        <v>0</v>
      </c>
    </row>
    <row r="1949" spans="1:13" x14ac:dyDescent="0.3">
      <c r="A1949" s="5">
        <v>42087</v>
      </c>
      <c r="B1949" s="5">
        <v>42086</v>
      </c>
      <c r="C1949" s="3">
        <v>2015</v>
      </c>
      <c r="D1949" s="3">
        <v>3</v>
      </c>
      <c r="E1949" s="3">
        <v>24</v>
      </c>
      <c r="F1949" s="3">
        <v>1</v>
      </c>
      <c r="G1949" s="3"/>
      <c r="H1949" s="4">
        <v>0</v>
      </c>
      <c r="I1949" s="4">
        <v>1839.55261</v>
      </c>
      <c r="J1949" s="4">
        <v>21447</v>
      </c>
      <c r="K1949" s="4">
        <f t="shared" si="30"/>
        <v>28827</v>
      </c>
      <c r="L1949" s="2"/>
      <c r="M1949" s="14">
        <f>H1949/INDEX(Installed_Capacity!$H$5:$S$11,MATCH(Source_Data!C1949,Installed_Capacity!$G$5:$G$11,0),MATCH(Source_Data!D1949,Installed_Capacity!$H$4:$S$4,0))</f>
        <v>0</v>
      </c>
    </row>
    <row r="1950" spans="1:13" x14ac:dyDescent="0.3">
      <c r="A1950" s="5">
        <v>42087</v>
      </c>
      <c r="B1950" s="5">
        <v>42086</v>
      </c>
      <c r="C1950" s="3">
        <v>2015</v>
      </c>
      <c r="D1950" s="3">
        <v>3</v>
      </c>
      <c r="E1950" s="3">
        <v>24</v>
      </c>
      <c r="F1950" s="3">
        <v>2</v>
      </c>
      <c r="G1950" s="3"/>
      <c r="H1950" s="4">
        <v>0</v>
      </c>
      <c r="I1950" s="4">
        <v>1823.1842099999999</v>
      </c>
      <c r="J1950" s="4">
        <v>20856</v>
      </c>
      <c r="K1950" s="4">
        <f t="shared" si="30"/>
        <v>28827</v>
      </c>
      <c r="L1950" s="2"/>
      <c r="M1950" s="14">
        <f>H1950/INDEX(Installed_Capacity!$H$5:$S$11,MATCH(Source_Data!C1950,Installed_Capacity!$G$5:$G$11,0),MATCH(Source_Data!D1950,Installed_Capacity!$H$4:$S$4,0))</f>
        <v>0</v>
      </c>
    </row>
    <row r="1951" spans="1:13" x14ac:dyDescent="0.3">
      <c r="A1951" s="5">
        <v>42087</v>
      </c>
      <c r="B1951" s="5">
        <v>42086</v>
      </c>
      <c r="C1951" s="3">
        <v>2015</v>
      </c>
      <c r="D1951" s="3">
        <v>3</v>
      </c>
      <c r="E1951" s="3">
        <v>24</v>
      </c>
      <c r="F1951" s="3">
        <v>3</v>
      </c>
      <c r="G1951" s="3"/>
      <c r="H1951" s="4">
        <v>0</v>
      </c>
      <c r="I1951" s="4">
        <v>1617.0904499999999</v>
      </c>
      <c r="J1951" s="4">
        <v>20346</v>
      </c>
      <c r="K1951" s="4">
        <f t="shared" si="30"/>
        <v>28827</v>
      </c>
      <c r="L1951" s="2"/>
      <c r="M1951" s="14">
        <f>H1951/INDEX(Installed_Capacity!$H$5:$S$11,MATCH(Source_Data!C1951,Installed_Capacity!$G$5:$G$11,0),MATCH(Source_Data!D1951,Installed_Capacity!$H$4:$S$4,0))</f>
        <v>0</v>
      </c>
    </row>
    <row r="1952" spans="1:13" x14ac:dyDescent="0.3">
      <c r="A1952" s="5">
        <v>42087</v>
      </c>
      <c r="B1952" s="5">
        <v>42086</v>
      </c>
      <c r="C1952" s="3">
        <v>2015</v>
      </c>
      <c r="D1952" s="3">
        <v>3</v>
      </c>
      <c r="E1952" s="3">
        <v>24</v>
      </c>
      <c r="F1952" s="3">
        <v>4</v>
      </c>
      <c r="G1952" s="3"/>
      <c r="H1952" s="4">
        <v>0</v>
      </c>
      <c r="I1952" s="4">
        <v>1447.34501</v>
      </c>
      <c r="J1952" s="4">
        <v>20181</v>
      </c>
      <c r="K1952" s="4">
        <f t="shared" si="30"/>
        <v>28827</v>
      </c>
      <c r="L1952" s="2"/>
      <c r="M1952" s="14">
        <f>H1952/INDEX(Installed_Capacity!$H$5:$S$11,MATCH(Source_Data!C1952,Installed_Capacity!$G$5:$G$11,0),MATCH(Source_Data!D1952,Installed_Capacity!$H$4:$S$4,0))</f>
        <v>0</v>
      </c>
    </row>
    <row r="1953" spans="1:13" x14ac:dyDescent="0.3">
      <c r="A1953" s="5">
        <v>42087</v>
      </c>
      <c r="B1953" s="5">
        <v>42086</v>
      </c>
      <c r="C1953" s="3">
        <v>2015</v>
      </c>
      <c r="D1953" s="3">
        <v>3</v>
      </c>
      <c r="E1953" s="3">
        <v>24</v>
      </c>
      <c r="F1953" s="3">
        <v>5</v>
      </c>
      <c r="G1953" s="3"/>
      <c r="H1953" s="4">
        <v>0</v>
      </c>
      <c r="I1953" s="4">
        <v>1616.89337</v>
      </c>
      <c r="J1953" s="4">
        <v>20625</v>
      </c>
      <c r="K1953" s="4">
        <f t="shared" si="30"/>
        <v>28827</v>
      </c>
      <c r="L1953" s="2"/>
      <c r="M1953" s="14">
        <f>H1953/INDEX(Installed_Capacity!$H$5:$S$11,MATCH(Source_Data!C1953,Installed_Capacity!$G$5:$G$11,0),MATCH(Source_Data!D1953,Installed_Capacity!$H$4:$S$4,0))</f>
        <v>0</v>
      </c>
    </row>
    <row r="1954" spans="1:13" x14ac:dyDescent="0.3">
      <c r="A1954" s="5">
        <v>42087</v>
      </c>
      <c r="B1954" s="5">
        <v>42086</v>
      </c>
      <c r="C1954" s="3">
        <v>2015</v>
      </c>
      <c r="D1954" s="3">
        <v>3</v>
      </c>
      <c r="E1954" s="3">
        <v>24</v>
      </c>
      <c r="F1954" s="3">
        <v>6</v>
      </c>
      <c r="G1954" s="3"/>
      <c r="H1954" s="4">
        <v>0</v>
      </c>
      <c r="I1954" s="4">
        <v>1799.85329</v>
      </c>
      <c r="J1954" s="4">
        <v>21784</v>
      </c>
      <c r="K1954" s="4">
        <f t="shared" si="30"/>
        <v>28827</v>
      </c>
      <c r="L1954" s="2"/>
      <c r="M1954" s="14">
        <f>H1954/INDEX(Installed_Capacity!$H$5:$S$11,MATCH(Source_Data!C1954,Installed_Capacity!$G$5:$G$11,0),MATCH(Source_Data!D1954,Installed_Capacity!$H$4:$S$4,0))</f>
        <v>0</v>
      </c>
    </row>
    <row r="1955" spans="1:13" x14ac:dyDescent="0.3">
      <c r="A1955" s="5">
        <v>42087</v>
      </c>
      <c r="B1955" s="5">
        <v>42086</v>
      </c>
      <c r="C1955" s="3">
        <v>2015</v>
      </c>
      <c r="D1955" s="3">
        <v>3</v>
      </c>
      <c r="E1955" s="3">
        <v>24</v>
      </c>
      <c r="F1955" s="3">
        <v>7</v>
      </c>
      <c r="G1955" s="3"/>
      <c r="H1955" s="4">
        <v>0</v>
      </c>
      <c r="I1955" s="4">
        <v>1921.5699400000001</v>
      </c>
      <c r="J1955" s="4">
        <v>23736</v>
      </c>
      <c r="K1955" s="4">
        <f t="shared" si="30"/>
        <v>28827</v>
      </c>
      <c r="L1955" s="2"/>
      <c r="M1955" s="14">
        <f>H1955/INDEX(Installed_Capacity!$H$5:$S$11,MATCH(Source_Data!C1955,Installed_Capacity!$G$5:$G$11,0),MATCH(Source_Data!D1955,Installed_Capacity!$H$4:$S$4,0))</f>
        <v>0</v>
      </c>
    </row>
    <row r="1956" spans="1:13" x14ac:dyDescent="0.3">
      <c r="A1956" s="5">
        <v>42087</v>
      </c>
      <c r="B1956" s="5">
        <v>42086</v>
      </c>
      <c r="C1956" s="3">
        <v>2015</v>
      </c>
      <c r="D1956" s="3">
        <v>3</v>
      </c>
      <c r="E1956" s="3">
        <v>24</v>
      </c>
      <c r="F1956" s="3">
        <v>8</v>
      </c>
      <c r="G1956" s="3"/>
      <c r="H1956" s="4">
        <v>495.57189</v>
      </c>
      <c r="I1956" s="4">
        <v>2024.65282</v>
      </c>
      <c r="J1956" s="4">
        <v>25248</v>
      </c>
      <c r="K1956" s="4">
        <f t="shared" si="30"/>
        <v>28827</v>
      </c>
      <c r="L1956" s="2"/>
      <c r="M1956" s="14">
        <f>H1956/INDEX(Installed_Capacity!$H$5:$S$11,MATCH(Source_Data!C1956,Installed_Capacity!$G$5:$G$11,0),MATCH(Source_Data!D1956,Installed_Capacity!$H$4:$S$4,0))</f>
        <v>0.10093504432961765</v>
      </c>
    </row>
    <row r="1957" spans="1:13" x14ac:dyDescent="0.3">
      <c r="A1957" s="5">
        <v>42087</v>
      </c>
      <c r="B1957" s="5">
        <v>42086</v>
      </c>
      <c r="C1957" s="3">
        <v>2015</v>
      </c>
      <c r="D1957" s="3">
        <v>3</v>
      </c>
      <c r="E1957" s="3">
        <v>24</v>
      </c>
      <c r="F1957" s="3">
        <v>9</v>
      </c>
      <c r="G1957" s="3"/>
      <c r="H1957" s="4">
        <v>1951.40625</v>
      </c>
      <c r="I1957" s="4">
        <v>2023.20856</v>
      </c>
      <c r="J1957" s="4">
        <v>25669</v>
      </c>
      <c r="K1957" s="4">
        <f t="shared" si="30"/>
        <v>28827</v>
      </c>
      <c r="L1957" s="2"/>
      <c r="M1957" s="14">
        <f>H1957/INDEX(Installed_Capacity!$H$5:$S$11,MATCH(Source_Data!C1957,Installed_Capacity!$G$5:$G$11,0),MATCH(Source_Data!D1957,Installed_Capacity!$H$4:$S$4,0))</f>
        <v>0.39745046142315082</v>
      </c>
    </row>
    <row r="1958" spans="1:13" x14ac:dyDescent="0.3">
      <c r="A1958" s="5">
        <v>42087</v>
      </c>
      <c r="B1958" s="5">
        <v>42086</v>
      </c>
      <c r="C1958" s="3">
        <v>2015</v>
      </c>
      <c r="D1958" s="3">
        <v>3</v>
      </c>
      <c r="E1958" s="3">
        <v>24</v>
      </c>
      <c r="F1958" s="3">
        <v>10</v>
      </c>
      <c r="G1958" s="3"/>
      <c r="H1958" s="4">
        <v>3348.7579500000002</v>
      </c>
      <c r="I1958" s="4">
        <v>1972.46443</v>
      </c>
      <c r="J1958" s="4">
        <v>26087</v>
      </c>
      <c r="K1958" s="4">
        <f t="shared" si="30"/>
        <v>28827</v>
      </c>
      <c r="L1958" s="2"/>
      <c r="M1958" s="14">
        <f>H1958/INDEX(Installed_Capacity!$H$5:$S$11,MATCH(Source_Data!C1958,Installed_Capacity!$G$5:$G$11,0),MATCH(Source_Data!D1958,Installed_Capacity!$H$4:$S$4,0))</f>
        <v>0.68205448887024156</v>
      </c>
    </row>
    <row r="1959" spans="1:13" x14ac:dyDescent="0.3">
      <c r="A1959" s="5">
        <v>42087</v>
      </c>
      <c r="B1959" s="5">
        <v>42086</v>
      </c>
      <c r="C1959" s="3">
        <v>2015</v>
      </c>
      <c r="D1959" s="3">
        <v>3</v>
      </c>
      <c r="E1959" s="3">
        <v>24</v>
      </c>
      <c r="F1959" s="3">
        <v>11</v>
      </c>
      <c r="G1959" s="3"/>
      <c r="H1959" s="4">
        <v>3711.7506100000001</v>
      </c>
      <c r="I1959" s="4">
        <v>2222.36843</v>
      </c>
      <c r="J1959" s="4">
        <v>26639</v>
      </c>
      <c r="K1959" s="4">
        <f t="shared" si="30"/>
        <v>28827</v>
      </c>
      <c r="L1959" s="2"/>
      <c r="M1959" s="14">
        <f>H1959/INDEX(Installed_Capacity!$H$5:$S$11,MATCH(Source_Data!C1959,Installed_Capacity!$G$5:$G$11,0),MATCH(Source_Data!D1959,Installed_Capacity!$H$4:$S$4,0))</f>
        <v>0.75598660844309662</v>
      </c>
    </row>
    <row r="1960" spans="1:13" x14ac:dyDescent="0.3">
      <c r="A1960" s="5">
        <v>42087</v>
      </c>
      <c r="B1960" s="5">
        <v>42086</v>
      </c>
      <c r="C1960" s="3">
        <v>2015</v>
      </c>
      <c r="D1960" s="3">
        <v>3</v>
      </c>
      <c r="E1960" s="3">
        <v>24</v>
      </c>
      <c r="F1960" s="3">
        <v>12</v>
      </c>
      <c r="G1960" s="3"/>
      <c r="H1960" s="4">
        <v>3953.27394</v>
      </c>
      <c r="I1960" s="4">
        <v>2291.27142</v>
      </c>
      <c r="J1960" s="4">
        <v>26453</v>
      </c>
      <c r="K1960" s="4">
        <f t="shared" si="30"/>
        <v>28827</v>
      </c>
      <c r="L1960" s="2"/>
      <c r="M1960" s="14">
        <f>H1960/INDEX(Installed_Capacity!$H$5:$S$11,MATCH(Source_Data!C1960,Installed_Capacity!$G$5:$G$11,0),MATCH(Source_Data!D1960,Installed_Capacity!$H$4:$S$4,0))</f>
        <v>0.8051785995792099</v>
      </c>
    </row>
    <row r="1961" spans="1:13" x14ac:dyDescent="0.3">
      <c r="A1961" s="5">
        <v>42087</v>
      </c>
      <c r="B1961" s="5">
        <v>42086</v>
      </c>
      <c r="C1961" s="3">
        <v>2015</v>
      </c>
      <c r="D1961" s="3">
        <v>3</v>
      </c>
      <c r="E1961" s="3">
        <v>24</v>
      </c>
      <c r="F1961" s="3">
        <v>13</v>
      </c>
      <c r="G1961" s="3"/>
      <c r="H1961" s="4">
        <v>4078.6558199999999</v>
      </c>
      <c r="I1961" s="4">
        <v>2152.6624999999999</v>
      </c>
      <c r="J1961" s="4">
        <v>26792</v>
      </c>
      <c r="K1961" s="4">
        <f t="shared" si="30"/>
        <v>28827</v>
      </c>
      <c r="L1961" s="2"/>
      <c r="M1961" s="14">
        <f>H1961/INDEX(Installed_Capacity!$H$5:$S$11,MATCH(Source_Data!C1961,Installed_Capacity!$G$5:$G$11,0),MATCH(Source_Data!D1961,Installed_Capacity!$H$4:$S$4,0))</f>
        <v>0.83071561221309997</v>
      </c>
    </row>
    <row r="1962" spans="1:13" x14ac:dyDescent="0.3">
      <c r="A1962" s="5">
        <v>42087</v>
      </c>
      <c r="B1962" s="5">
        <v>42086</v>
      </c>
      <c r="C1962" s="3">
        <v>2015</v>
      </c>
      <c r="D1962" s="3">
        <v>3</v>
      </c>
      <c r="E1962" s="3">
        <v>24</v>
      </c>
      <c r="F1962" s="3">
        <v>14</v>
      </c>
      <c r="G1962" s="3"/>
      <c r="H1962" s="4">
        <v>4745.4122399999997</v>
      </c>
      <c r="I1962" s="4">
        <v>2130.9240100000002</v>
      </c>
      <c r="J1962" s="4">
        <v>26964</v>
      </c>
      <c r="K1962" s="4">
        <f t="shared" si="30"/>
        <v>28827</v>
      </c>
      <c r="L1962" s="2"/>
      <c r="M1962" s="14">
        <f>H1962/INDEX(Installed_Capacity!$H$5:$S$11,MATCH(Source_Data!C1962,Installed_Capacity!$G$5:$G$11,0),MATCH(Source_Data!D1962,Installed_Capacity!$H$4:$S$4,0))</f>
        <v>0.96651647212417591</v>
      </c>
    </row>
    <row r="1963" spans="1:13" x14ac:dyDescent="0.3">
      <c r="A1963" s="5">
        <v>42087</v>
      </c>
      <c r="B1963" s="5">
        <v>42086</v>
      </c>
      <c r="C1963" s="3">
        <v>2015</v>
      </c>
      <c r="D1963" s="3">
        <v>3</v>
      </c>
      <c r="E1963" s="3">
        <v>24</v>
      </c>
      <c r="F1963" s="3">
        <v>15</v>
      </c>
      <c r="G1963" s="3"/>
      <c r="H1963" s="4">
        <v>4571.7164700000003</v>
      </c>
      <c r="I1963" s="4">
        <v>2058.1587599999998</v>
      </c>
      <c r="J1963" s="4">
        <v>26816</v>
      </c>
      <c r="K1963" s="4">
        <f t="shared" si="30"/>
        <v>28827</v>
      </c>
      <c r="L1963" s="2"/>
      <c r="M1963" s="14">
        <f>H1963/INDEX(Installed_Capacity!$H$5:$S$11,MATCH(Source_Data!C1963,Installed_Capacity!$G$5:$G$11,0),MATCH(Source_Data!D1963,Installed_Capacity!$H$4:$S$4,0))</f>
        <v>0.93113918257529327</v>
      </c>
    </row>
    <row r="1964" spans="1:13" x14ac:dyDescent="0.3">
      <c r="A1964" s="5">
        <v>42087</v>
      </c>
      <c r="B1964" s="5">
        <v>42086</v>
      </c>
      <c r="C1964" s="3">
        <v>2015</v>
      </c>
      <c r="D1964" s="3">
        <v>3</v>
      </c>
      <c r="E1964" s="3">
        <v>24</v>
      </c>
      <c r="F1964" s="3">
        <v>16</v>
      </c>
      <c r="G1964" s="3"/>
      <c r="H1964" s="4">
        <v>4328.7772000000004</v>
      </c>
      <c r="I1964" s="4">
        <v>1754.1489799999999</v>
      </c>
      <c r="J1964" s="4">
        <v>26849</v>
      </c>
      <c r="K1964" s="4">
        <f t="shared" si="30"/>
        <v>28827</v>
      </c>
      <c r="L1964" s="2"/>
      <c r="M1964" s="14">
        <f>H1964/INDEX(Installed_Capacity!$H$5:$S$11,MATCH(Source_Data!C1964,Installed_Capacity!$G$5:$G$11,0),MATCH(Source_Data!D1964,Installed_Capacity!$H$4:$S$4,0))</f>
        <v>0.88165880146074915</v>
      </c>
    </row>
    <row r="1965" spans="1:13" x14ac:dyDescent="0.3">
      <c r="A1965" s="5">
        <v>42087</v>
      </c>
      <c r="B1965" s="5">
        <v>42086</v>
      </c>
      <c r="C1965" s="3">
        <v>2015</v>
      </c>
      <c r="D1965" s="3">
        <v>3</v>
      </c>
      <c r="E1965" s="3">
        <v>24</v>
      </c>
      <c r="F1965" s="3">
        <v>17</v>
      </c>
      <c r="G1965" s="3"/>
      <c r="H1965" s="4">
        <v>3142.9551799999999</v>
      </c>
      <c r="I1965" s="4">
        <v>1693.2200700000001</v>
      </c>
      <c r="J1965" s="4">
        <v>26808</v>
      </c>
      <c r="K1965" s="4">
        <f t="shared" si="30"/>
        <v>28827</v>
      </c>
      <c r="L1965" s="2"/>
      <c r="M1965" s="14">
        <f>H1965/INDEX(Installed_Capacity!$H$5:$S$11,MATCH(Source_Data!C1965,Installed_Capacity!$G$5:$G$11,0),MATCH(Source_Data!D1965,Installed_Capacity!$H$4:$S$4,0))</f>
        <v>0.6401378424012335</v>
      </c>
    </row>
    <row r="1966" spans="1:13" x14ac:dyDescent="0.3">
      <c r="A1966" s="5">
        <v>42087</v>
      </c>
      <c r="B1966" s="5">
        <v>42086</v>
      </c>
      <c r="C1966" s="3">
        <v>2015</v>
      </c>
      <c r="D1966" s="3">
        <v>3</v>
      </c>
      <c r="E1966" s="3">
        <v>24</v>
      </c>
      <c r="F1966" s="3">
        <v>18</v>
      </c>
      <c r="G1966" s="3"/>
      <c r="H1966" s="4">
        <v>1793.7229199999999</v>
      </c>
      <c r="I1966" s="4">
        <v>1583.5027700000001</v>
      </c>
      <c r="J1966" s="4">
        <v>26872</v>
      </c>
      <c r="K1966" s="4">
        <f t="shared" si="30"/>
        <v>28827</v>
      </c>
      <c r="L1966" s="2"/>
      <c r="M1966" s="14">
        <f>H1966/INDEX(Installed_Capacity!$H$5:$S$11,MATCH(Source_Data!C1966,Installed_Capacity!$G$5:$G$11,0),MATCH(Source_Data!D1966,Installed_Capacity!$H$4:$S$4,0))</f>
        <v>0.36533448748525915</v>
      </c>
    </row>
    <row r="1967" spans="1:13" x14ac:dyDescent="0.3">
      <c r="A1967" s="5">
        <v>42087</v>
      </c>
      <c r="B1967" s="5">
        <v>42086</v>
      </c>
      <c r="C1967" s="3">
        <v>2015</v>
      </c>
      <c r="D1967" s="3">
        <v>3</v>
      </c>
      <c r="E1967" s="3">
        <v>24</v>
      </c>
      <c r="F1967" s="3">
        <v>19</v>
      </c>
      <c r="G1967" s="3"/>
      <c r="H1967" s="4">
        <v>404.91181999999998</v>
      </c>
      <c r="I1967" s="4">
        <v>1677.9913899999999</v>
      </c>
      <c r="J1967" s="4">
        <v>26995</v>
      </c>
      <c r="K1967" s="4">
        <f t="shared" si="30"/>
        <v>28827</v>
      </c>
      <c r="L1967" s="2"/>
      <c r="M1967" s="14">
        <f>H1967/INDEX(Installed_Capacity!$H$5:$S$11,MATCH(Source_Data!C1967,Installed_Capacity!$G$5:$G$11,0),MATCH(Source_Data!D1967,Installed_Capacity!$H$4:$S$4,0))</f>
        <v>8.2469957085915757E-2</v>
      </c>
    </row>
    <row r="1968" spans="1:13" x14ac:dyDescent="0.3">
      <c r="A1968" s="5">
        <v>42087</v>
      </c>
      <c r="B1968" s="5">
        <v>42086</v>
      </c>
      <c r="C1968" s="3">
        <v>2015</v>
      </c>
      <c r="D1968" s="3">
        <v>3</v>
      </c>
      <c r="E1968" s="3">
        <v>24</v>
      </c>
      <c r="F1968" s="3">
        <v>20</v>
      </c>
      <c r="G1968" s="3"/>
      <c r="H1968" s="4">
        <v>0</v>
      </c>
      <c r="I1968" s="4">
        <v>1664.64266</v>
      </c>
      <c r="J1968" s="4">
        <v>28225</v>
      </c>
      <c r="K1968" s="4">
        <f t="shared" si="30"/>
        <v>28827</v>
      </c>
      <c r="L1968" s="2"/>
      <c r="M1968" s="14">
        <f>H1968/INDEX(Installed_Capacity!$H$5:$S$11,MATCH(Source_Data!C1968,Installed_Capacity!$G$5:$G$11,0),MATCH(Source_Data!D1968,Installed_Capacity!$H$4:$S$4,0))</f>
        <v>0</v>
      </c>
    </row>
    <row r="1969" spans="1:13" x14ac:dyDescent="0.3">
      <c r="A1969" s="5">
        <v>42087</v>
      </c>
      <c r="B1969" s="5">
        <v>42087</v>
      </c>
      <c r="C1969" s="3">
        <v>2015</v>
      </c>
      <c r="D1969" s="3">
        <v>3</v>
      </c>
      <c r="E1969" s="3">
        <v>24</v>
      </c>
      <c r="F1969" s="3">
        <v>21</v>
      </c>
      <c r="G1969" s="3"/>
      <c r="H1969" s="4">
        <v>0</v>
      </c>
      <c r="I1969" s="4">
        <v>2054.7514000000001</v>
      </c>
      <c r="J1969" s="4">
        <v>28827</v>
      </c>
      <c r="K1969" s="4">
        <f t="shared" si="30"/>
        <v>28827</v>
      </c>
      <c r="L1969" s="2"/>
      <c r="M1969" s="14">
        <f>H1969/INDEX(Installed_Capacity!$H$5:$S$11,MATCH(Source_Data!C1969,Installed_Capacity!$G$5:$G$11,0),MATCH(Source_Data!D1969,Installed_Capacity!$H$4:$S$4,0))</f>
        <v>0</v>
      </c>
    </row>
    <row r="1970" spans="1:13" x14ac:dyDescent="0.3">
      <c r="A1970" s="5">
        <v>42087</v>
      </c>
      <c r="B1970" s="5">
        <v>42087</v>
      </c>
      <c r="C1970" s="3">
        <v>2015</v>
      </c>
      <c r="D1970" s="3">
        <v>3</v>
      </c>
      <c r="E1970" s="3">
        <v>24</v>
      </c>
      <c r="F1970" s="3">
        <v>22</v>
      </c>
      <c r="G1970" s="3"/>
      <c r="H1970" s="4">
        <v>0</v>
      </c>
      <c r="I1970" s="4">
        <v>2152.15029</v>
      </c>
      <c r="J1970" s="4">
        <v>27464</v>
      </c>
      <c r="K1970" s="4">
        <f t="shared" si="30"/>
        <v>28827</v>
      </c>
      <c r="L1970" s="2"/>
      <c r="M1970" s="14">
        <f>H1970/INDEX(Installed_Capacity!$H$5:$S$11,MATCH(Source_Data!C1970,Installed_Capacity!$G$5:$G$11,0),MATCH(Source_Data!D1970,Installed_Capacity!$H$4:$S$4,0))</f>
        <v>0</v>
      </c>
    </row>
    <row r="1971" spans="1:13" x14ac:dyDescent="0.3">
      <c r="A1971" s="5">
        <v>42087</v>
      </c>
      <c r="B1971" s="5">
        <v>42087</v>
      </c>
      <c r="C1971" s="3">
        <v>2015</v>
      </c>
      <c r="D1971" s="3">
        <v>3</v>
      </c>
      <c r="E1971" s="3">
        <v>24</v>
      </c>
      <c r="F1971" s="3">
        <v>23</v>
      </c>
      <c r="G1971" s="3"/>
      <c r="H1971" s="4">
        <v>0</v>
      </c>
      <c r="I1971" s="4">
        <v>2035.5387499999999</v>
      </c>
      <c r="J1971" s="4">
        <v>25252</v>
      </c>
      <c r="K1971" s="4">
        <f t="shared" si="30"/>
        <v>28827</v>
      </c>
      <c r="L1971" s="2"/>
      <c r="M1971" s="14">
        <f>H1971/INDEX(Installed_Capacity!$H$5:$S$11,MATCH(Source_Data!C1971,Installed_Capacity!$G$5:$G$11,0),MATCH(Source_Data!D1971,Installed_Capacity!$H$4:$S$4,0))</f>
        <v>0</v>
      </c>
    </row>
    <row r="1972" spans="1:13" x14ac:dyDescent="0.3">
      <c r="A1972" s="5">
        <v>42087</v>
      </c>
      <c r="B1972" s="5">
        <v>42087</v>
      </c>
      <c r="C1972" s="3">
        <v>2015</v>
      </c>
      <c r="D1972" s="3">
        <v>3</v>
      </c>
      <c r="E1972" s="3">
        <v>24</v>
      </c>
      <c r="F1972" s="3">
        <v>24</v>
      </c>
      <c r="G1972" s="3"/>
      <c r="H1972" s="4">
        <v>0</v>
      </c>
      <c r="I1972" s="4">
        <v>1995.1464900000001</v>
      </c>
      <c r="J1972" s="4">
        <v>23163</v>
      </c>
      <c r="K1972" s="4">
        <f t="shared" si="30"/>
        <v>28827</v>
      </c>
      <c r="L1972" s="2"/>
      <c r="M1972" s="14">
        <f>H1972/INDEX(Installed_Capacity!$H$5:$S$11,MATCH(Source_Data!C1972,Installed_Capacity!$G$5:$G$11,0),MATCH(Source_Data!D1972,Installed_Capacity!$H$4:$S$4,0))</f>
        <v>0</v>
      </c>
    </row>
    <row r="1973" spans="1:13" x14ac:dyDescent="0.3">
      <c r="A1973" s="5">
        <v>42088</v>
      </c>
      <c r="B1973" s="5">
        <v>42087</v>
      </c>
      <c r="C1973" s="3">
        <v>2015</v>
      </c>
      <c r="D1973" s="3">
        <v>3</v>
      </c>
      <c r="E1973" s="3">
        <v>25</v>
      </c>
      <c r="F1973" s="3">
        <v>1</v>
      </c>
      <c r="G1973" s="3"/>
      <c r="H1973" s="4">
        <v>0</v>
      </c>
      <c r="I1973" s="4">
        <v>2104.4129699999999</v>
      </c>
      <c r="J1973" s="4">
        <v>21738</v>
      </c>
      <c r="K1973" s="4">
        <f t="shared" si="30"/>
        <v>29402</v>
      </c>
      <c r="L1973" s="2"/>
      <c r="M1973" s="14">
        <f>H1973/INDEX(Installed_Capacity!$H$5:$S$11,MATCH(Source_Data!C1973,Installed_Capacity!$G$5:$G$11,0),MATCH(Source_Data!D1973,Installed_Capacity!$H$4:$S$4,0))</f>
        <v>0</v>
      </c>
    </row>
    <row r="1974" spans="1:13" x14ac:dyDescent="0.3">
      <c r="A1974" s="5">
        <v>42088</v>
      </c>
      <c r="B1974" s="5">
        <v>42087</v>
      </c>
      <c r="C1974" s="3">
        <v>2015</v>
      </c>
      <c r="D1974" s="3">
        <v>3</v>
      </c>
      <c r="E1974" s="3">
        <v>25</v>
      </c>
      <c r="F1974" s="3">
        <v>2</v>
      </c>
      <c r="G1974" s="3"/>
      <c r="H1974" s="4">
        <v>0</v>
      </c>
      <c r="I1974" s="4">
        <v>2012.5209600000001</v>
      </c>
      <c r="J1974" s="4">
        <v>21059</v>
      </c>
      <c r="K1974" s="4">
        <f t="shared" si="30"/>
        <v>29402</v>
      </c>
      <c r="L1974" s="2"/>
      <c r="M1974" s="14">
        <f>H1974/INDEX(Installed_Capacity!$H$5:$S$11,MATCH(Source_Data!C1974,Installed_Capacity!$G$5:$G$11,0),MATCH(Source_Data!D1974,Installed_Capacity!$H$4:$S$4,0))</f>
        <v>0</v>
      </c>
    </row>
    <row r="1975" spans="1:13" x14ac:dyDescent="0.3">
      <c r="A1975" s="5">
        <v>42088</v>
      </c>
      <c r="B1975" s="5">
        <v>42087</v>
      </c>
      <c r="C1975" s="3">
        <v>2015</v>
      </c>
      <c r="D1975" s="3">
        <v>3</v>
      </c>
      <c r="E1975" s="3">
        <v>25</v>
      </c>
      <c r="F1975" s="3">
        <v>3</v>
      </c>
      <c r="G1975" s="3"/>
      <c r="H1975" s="4">
        <v>0</v>
      </c>
      <c r="I1975" s="4">
        <v>1986.0429200000001</v>
      </c>
      <c r="J1975" s="4">
        <v>20505</v>
      </c>
      <c r="K1975" s="4">
        <f t="shared" si="30"/>
        <v>29402</v>
      </c>
      <c r="L1975" s="2"/>
      <c r="M1975" s="14">
        <f>H1975/INDEX(Installed_Capacity!$H$5:$S$11,MATCH(Source_Data!C1975,Installed_Capacity!$G$5:$G$11,0),MATCH(Source_Data!D1975,Installed_Capacity!$H$4:$S$4,0))</f>
        <v>0</v>
      </c>
    </row>
    <row r="1976" spans="1:13" x14ac:dyDescent="0.3">
      <c r="A1976" s="5">
        <v>42088</v>
      </c>
      <c r="B1976" s="5">
        <v>42087</v>
      </c>
      <c r="C1976" s="3">
        <v>2015</v>
      </c>
      <c r="D1976" s="3">
        <v>3</v>
      </c>
      <c r="E1976" s="3">
        <v>25</v>
      </c>
      <c r="F1976" s="3">
        <v>4</v>
      </c>
      <c r="G1976" s="3"/>
      <c r="H1976" s="4">
        <v>0</v>
      </c>
      <c r="I1976" s="4">
        <v>1724.5826300000001</v>
      </c>
      <c r="J1976" s="4">
        <v>20375</v>
      </c>
      <c r="K1976" s="4">
        <f t="shared" si="30"/>
        <v>29402</v>
      </c>
      <c r="L1976" s="2"/>
      <c r="M1976" s="14">
        <f>H1976/INDEX(Installed_Capacity!$H$5:$S$11,MATCH(Source_Data!C1976,Installed_Capacity!$G$5:$G$11,0),MATCH(Source_Data!D1976,Installed_Capacity!$H$4:$S$4,0))</f>
        <v>0</v>
      </c>
    </row>
    <row r="1977" spans="1:13" x14ac:dyDescent="0.3">
      <c r="A1977" s="5">
        <v>42088</v>
      </c>
      <c r="B1977" s="5">
        <v>42087</v>
      </c>
      <c r="C1977" s="3">
        <v>2015</v>
      </c>
      <c r="D1977" s="3">
        <v>3</v>
      </c>
      <c r="E1977" s="3">
        <v>25</v>
      </c>
      <c r="F1977" s="3">
        <v>5</v>
      </c>
      <c r="G1977" s="3"/>
      <c r="H1977" s="4">
        <v>0</v>
      </c>
      <c r="I1977" s="4">
        <v>1077.84301</v>
      </c>
      <c r="J1977" s="4">
        <v>20780</v>
      </c>
      <c r="K1977" s="4">
        <f t="shared" si="30"/>
        <v>29402</v>
      </c>
      <c r="L1977" s="2"/>
      <c r="M1977" s="14">
        <f>H1977/INDEX(Installed_Capacity!$H$5:$S$11,MATCH(Source_Data!C1977,Installed_Capacity!$G$5:$G$11,0),MATCH(Source_Data!D1977,Installed_Capacity!$H$4:$S$4,0))</f>
        <v>0</v>
      </c>
    </row>
    <row r="1978" spans="1:13" x14ac:dyDescent="0.3">
      <c r="A1978" s="5">
        <v>42088</v>
      </c>
      <c r="B1978" s="5">
        <v>42087</v>
      </c>
      <c r="C1978" s="3">
        <v>2015</v>
      </c>
      <c r="D1978" s="3">
        <v>3</v>
      </c>
      <c r="E1978" s="3">
        <v>25</v>
      </c>
      <c r="F1978" s="3">
        <v>6</v>
      </c>
      <c r="G1978" s="3"/>
      <c r="H1978" s="4">
        <v>0</v>
      </c>
      <c r="I1978" s="4">
        <v>659.03963999999996</v>
      </c>
      <c r="J1978" s="4">
        <v>21800</v>
      </c>
      <c r="K1978" s="4">
        <f t="shared" si="30"/>
        <v>29402</v>
      </c>
      <c r="L1978" s="2"/>
      <c r="M1978" s="14">
        <f>H1978/INDEX(Installed_Capacity!$H$5:$S$11,MATCH(Source_Data!C1978,Installed_Capacity!$G$5:$G$11,0),MATCH(Source_Data!D1978,Installed_Capacity!$H$4:$S$4,0))</f>
        <v>0</v>
      </c>
    </row>
    <row r="1979" spans="1:13" x14ac:dyDescent="0.3">
      <c r="A1979" s="5">
        <v>42088</v>
      </c>
      <c r="B1979" s="5">
        <v>42087</v>
      </c>
      <c r="C1979" s="3">
        <v>2015</v>
      </c>
      <c r="D1979" s="3">
        <v>3</v>
      </c>
      <c r="E1979" s="3">
        <v>25</v>
      </c>
      <c r="F1979" s="3">
        <v>7</v>
      </c>
      <c r="G1979" s="3"/>
      <c r="H1979" s="4">
        <v>0</v>
      </c>
      <c r="I1979" s="4">
        <v>416.42640999999998</v>
      </c>
      <c r="J1979" s="4">
        <v>24116</v>
      </c>
      <c r="K1979" s="4">
        <f t="shared" si="30"/>
        <v>29402</v>
      </c>
      <c r="L1979" s="2"/>
      <c r="M1979" s="14">
        <f>H1979/INDEX(Installed_Capacity!$H$5:$S$11,MATCH(Source_Data!C1979,Installed_Capacity!$G$5:$G$11,0),MATCH(Source_Data!D1979,Installed_Capacity!$H$4:$S$4,0))</f>
        <v>0</v>
      </c>
    </row>
    <row r="1980" spans="1:13" x14ac:dyDescent="0.3">
      <c r="A1980" s="5">
        <v>42088</v>
      </c>
      <c r="B1980" s="5">
        <v>42087</v>
      </c>
      <c r="C1980" s="3">
        <v>2015</v>
      </c>
      <c r="D1980" s="3">
        <v>3</v>
      </c>
      <c r="E1980" s="3">
        <v>25</v>
      </c>
      <c r="F1980" s="3">
        <v>8</v>
      </c>
      <c r="G1980" s="3"/>
      <c r="H1980" s="4">
        <v>545.06538</v>
      </c>
      <c r="I1980" s="4">
        <v>315.90188000000001</v>
      </c>
      <c r="J1980" s="4">
        <v>25537</v>
      </c>
      <c r="K1980" s="4">
        <f t="shared" si="30"/>
        <v>29402</v>
      </c>
      <c r="L1980" s="2"/>
      <c r="M1980" s="14">
        <f>H1980/INDEX(Installed_Capacity!$H$5:$S$11,MATCH(Source_Data!C1980,Installed_Capacity!$G$5:$G$11,0),MATCH(Source_Data!D1980,Installed_Capacity!$H$4:$S$4,0))</f>
        <v>0.11101557494078183</v>
      </c>
    </row>
    <row r="1981" spans="1:13" x14ac:dyDescent="0.3">
      <c r="A1981" s="5">
        <v>42088</v>
      </c>
      <c r="B1981" s="5">
        <v>42087</v>
      </c>
      <c r="C1981" s="3">
        <v>2015</v>
      </c>
      <c r="D1981" s="3">
        <v>3</v>
      </c>
      <c r="E1981" s="3">
        <v>25</v>
      </c>
      <c r="F1981" s="3">
        <v>9</v>
      </c>
      <c r="G1981" s="3"/>
      <c r="H1981" s="4">
        <v>2494.8059400000002</v>
      </c>
      <c r="I1981" s="4">
        <v>209.67945</v>
      </c>
      <c r="J1981" s="4">
        <v>26159</v>
      </c>
      <c r="K1981" s="4">
        <f t="shared" si="30"/>
        <v>29402</v>
      </c>
      <c r="L1981" s="2"/>
      <c r="M1981" s="14">
        <f>H1981/INDEX(Installed_Capacity!$H$5:$S$11,MATCH(Source_Data!C1981,Installed_Capacity!$G$5:$G$11,0),MATCH(Source_Data!D1981,Installed_Capacity!$H$4:$S$4,0))</f>
        <v>0.50812677883665569</v>
      </c>
    </row>
    <row r="1982" spans="1:13" x14ac:dyDescent="0.3">
      <c r="A1982" s="5">
        <v>42088</v>
      </c>
      <c r="B1982" s="5">
        <v>42087</v>
      </c>
      <c r="C1982" s="3">
        <v>2015</v>
      </c>
      <c r="D1982" s="3">
        <v>3</v>
      </c>
      <c r="E1982" s="3">
        <v>25</v>
      </c>
      <c r="F1982" s="3">
        <v>10</v>
      </c>
      <c r="G1982" s="3"/>
      <c r="H1982" s="4">
        <v>4168.3254200000001</v>
      </c>
      <c r="I1982" s="4">
        <v>435.27105999999998</v>
      </c>
      <c r="J1982" s="4">
        <v>26519</v>
      </c>
      <c r="K1982" s="4">
        <f t="shared" si="30"/>
        <v>29402</v>
      </c>
      <c r="L1982" s="2"/>
      <c r="M1982" s="14">
        <f>H1982/INDEX(Installed_Capacity!$H$5:$S$11,MATCH(Source_Data!C1982,Installed_Capacity!$G$5:$G$11,0),MATCH(Source_Data!D1982,Installed_Capacity!$H$4:$S$4,0))</f>
        <v>0.84897896659952232</v>
      </c>
    </row>
    <row r="1983" spans="1:13" x14ac:dyDescent="0.3">
      <c r="A1983" s="5">
        <v>42088</v>
      </c>
      <c r="B1983" s="5">
        <v>42087</v>
      </c>
      <c r="C1983" s="3">
        <v>2015</v>
      </c>
      <c r="D1983" s="3">
        <v>3</v>
      </c>
      <c r="E1983" s="3">
        <v>25</v>
      </c>
      <c r="F1983" s="3">
        <v>11</v>
      </c>
      <c r="G1983" s="3"/>
      <c r="H1983" s="4">
        <v>4843.9063699999997</v>
      </c>
      <c r="I1983" s="4">
        <v>679.02124000000003</v>
      </c>
      <c r="J1983" s="4">
        <v>26763</v>
      </c>
      <c r="K1983" s="4">
        <f t="shared" si="30"/>
        <v>29402</v>
      </c>
      <c r="L1983" s="2"/>
      <c r="M1983" s="14">
        <f>H1983/INDEX(Installed_Capacity!$H$5:$S$11,MATCH(Source_Data!C1983,Installed_Capacity!$G$5:$G$11,0),MATCH(Source_Data!D1983,Installed_Capacity!$H$4:$S$4,0))</f>
        <v>0.98657715268004265</v>
      </c>
    </row>
    <row r="1984" spans="1:13" x14ac:dyDescent="0.3">
      <c r="A1984" s="5">
        <v>42088</v>
      </c>
      <c r="B1984" s="5">
        <v>42087</v>
      </c>
      <c r="C1984" s="3">
        <v>2015</v>
      </c>
      <c r="D1984" s="3">
        <v>3</v>
      </c>
      <c r="E1984" s="3">
        <v>25</v>
      </c>
      <c r="F1984" s="3">
        <v>12</v>
      </c>
      <c r="G1984" s="3"/>
      <c r="H1984" s="4">
        <v>4957.7598699999999</v>
      </c>
      <c r="I1984" s="4">
        <v>718.12656000000004</v>
      </c>
      <c r="J1984" s="4">
        <v>27065</v>
      </c>
      <c r="K1984" s="4">
        <f t="shared" si="30"/>
        <v>29402</v>
      </c>
      <c r="L1984" s="2"/>
      <c r="M1984" s="14">
        <f>H1984/INDEX(Installed_Capacity!$H$5:$S$11,MATCH(Source_Data!C1984,Installed_Capacity!$G$5:$G$11,0),MATCH(Source_Data!D1984,Installed_Capacity!$H$4:$S$4,0))</f>
        <v>1.0097661355531071</v>
      </c>
    </row>
    <row r="1985" spans="1:13" x14ac:dyDescent="0.3">
      <c r="A1985" s="5">
        <v>42088</v>
      </c>
      <c r="B1985" s="5">
        <v>42087</v>
      </c>
      <c r="C1985" s="3">
        <v>2015</v>
      </c>
      <c r="D1985" s="3">
        <v>3</v>
      </c>
      <c r="E1985" s="3">
        <v>25</v>
      </c>
      <c r="F1985" s="3">
        <v>13</v>
      </c>
      <c r="G1985" s="3"/>
      <c r="H1985" s="4">
        <v>5168.3782600000004</v>
      </c>
      <c r="I1985" s="4">
        <v>585.03193999999996</v>
      </c>
      <c r="J1985" s="4">
        <v>27268</v>
      </c>
      <c r="K1985" s="4">
        <f t="shared" si="30"/>
        <v>29402</v>
      </c>
      <c r="L1985" s="2"/>
      <c r="M1985" s="14">
        <f>H1985/INDEX(Installed_Capacity!$H$5:$S$11,MATCH(Source_Data!C1985,Installed_Capacity!$G$5:$G$11,0),MATCH(Source_Data!D1985,Installed_Capacity!$H$4:$S$4,0))</f>
        <v>1.05266359798037</v>
      </c>
    </row>
    <row r="1986" spans="1:13" x14ac:dyDescent="0.3">
      <c r="A1986" s="5">
        <v>42088</v>
      </c>
      <c r="B1986" s="5">
        <v>42087</v>
      </c>
      <c r="C1986" s="3">
        <v>2015</v>
      </c>
      <c r="D1986" s="3">
        <v>3</v>
      </c>
      <c r="E1986" s="3">
        <v>25</v>
      </c>
      <c r="F1986" s="3">
        <v>14</v>
      </c>
      <c r="G1986" s="3"/>
      <c r="H1986" s="4">
        <v>5164.9871400000002</v>
      </c>
      <c r="I1986" s="4">
        <v>587.70479</v>
      </c>
      <c r="J1986" s="4">
        <v>27671</v>
      </c>
      <c r="K1986" s="4">
        <f t="shared" si="30"/>
        <v>29402</v>
      </c>
      <c r="L1986" s="2"/>
      <c r="M1986" s="14">
        <f>H1986/INDEX(Installed_Capacity!$H$5:$S$11,MATCH(Source_Data!C1986,Installed_Capacity!$G$5:$G$11,0),MATCH(Source_Data!D1986,Installed_Capacity!$H$4:$S$4,0))</f>
        <v>1.0519729154488668</v>
      </c>
    </row>
    <row r="1987" spans="1:13" x14ac:dyDescent="0.3">
      <c r="A1987" s="5">
        <v>42088</v>
      </c>
      <c r="B1987" s="5">
        <v>42087</v>
      </c>
      <c r="C1987" s="3">
        <v>2015</v>
      </c>
      <c r="D1987" s="3">
        <v>3</v>
      </c>
      <c r="E1987" s="3">
        <v>25</v>
      </c>
      <c r="F1987" s="3">
        <v>15</v>
      </c>
      <c r="G1987" s="3"/>
      <c r="H1987" s="4">
        <v>5162.7073499999997</v>
      </c>
      <c r="I1987" s="4">
        <v>486.44225</v>
      </c>
      <c r="J1987" s="4">
        <v>28000</v>
      </c>
      <c r="K1987" s="4">
        <f t="shared" ref="K1987:K2050" si="31">_xlfn.MAXIFS($J:$J, $C:$C, C1987, $D:$D, D1987, $E:$E, E1987)</f>
        <v>29402</v>
      </c>
      <c r="L1987" s="2"/>
      <c r="M1987" s="14">
        <f>H1987/INDEX(Installed_Capacity!$H$5:$S$11,MATCH(Source_Data!C1987,Installed_Capacity!$G$5:$G$11,0),MATCH(Source_Data!D1987,Installed_Capacity!$H$4:$S$4,0))</f>
        <v>1.0515085817984811</v>
      </c>
    </row>
    <row r="1988" spans="1:13" x14ac:dyDescent="0.3">
      <c r="A1988" s="5">
        <v>42088</v>
      </c>
      <c r="B1988" s="5">
        <v>42087</v>
      </c>
      <c r="C1988" s="3">
        <v>2015</v>
      </c>
      <c r="D1988" s="3">
        <v>3</v>
      </c>
      <c r="E1988" s="3">
        <v>25</v>
      </c>
      <c r="F1988" s="3">
        <v>16</v>
      </c>
      <c r="G1988" s="3"/>
      <c r="H1988" s="4">
        <v>4966.0059099999999</v>
      </c>
      <c r="I1988" s="4">
        <v>408.32758000000001</v>
      </c>
      <c r="J1988" s="4">
        <v>28174</v>
      </c>
      <c r="K1988" s="4">
        <f t="shared" si="31"/>
        <v>29402</v>
      </c>
      <c r="L1988" s="2"/>
      <c r="M1988" s="14">
        <f>H1988/INDEX(Installed_Capacity!$H$5:$S$11,MATCH(Source_Data!C1988,Installed_Capacity!$G$5:$G$11,0),MATCH(Source_Data!D1988,Installed_Capacity!$H$4:$S$4,0))</f>
        <v>1.0114456384259269</v>
      </c>
    </row>
    <row r="1989" spans="1:13" x14ac:dyDescent="0.3">
      <c r="A1989" s="5">
        <v>42088</v>
      </c>
      <c r="B1989" s="5">
        <v>42087</v>
      </c>
      <c r="C1989" s="3">
        <v>2015</v>
      </c>
      <c r="D1989" s="3">
        <v>3</v>
      </c>
      <c r="E1989" s="3">
        <v>25</v>
      </c>
      <c r="F1989" s="3">
        <v>17</v>
      </c>
      <c r="G1989" s="3"/>
      <c r="H1989" s="4">
        <v>4184.1377599999996</v>
      </c>
      <c r="I1989" s="4">
        <v>400.25227999999998</v>
      </c>
      <c r="J1989" s="4">
        <v>28051</v>
      </c>
      <c r="K1989" s="4">
        <f t="shared" si="31"/>
        <v>29402</v>
      </c>
      <c r="L1989" s="2"/>
      <c r="M1989" s="14">
        <f>H1989/INDEX(Installed_Capacity!$H$5:$S$11,MATCH(Source_Data!C1989,Installed_Capacity!$G$5:$G$11,0),MATCH(Source_Data!D1989,Installed_Capacity!$H$4:$S$4,0))</f>
        <v>0.8521995270692756</v>
      </c>
    </row>
    <row r="1990" spans="1:13" x14ac:dyDescent="0.3">
      <c r="A1990" s="5">
        <v>42088</v>
      </c>
      <c r="B1990" s="5">
        <v>42087</v>
      </c>
      <c r="C1990" s="3">
        <v>2015</v>
      </c>
      <c r="D1990" s="3">
        <v>3</v>
      </c>
      <c r="E1990" s="3">
        <v>25</v>
      </c>
      <c r="F1990" s="3">
        <v>18</v>
      </c>
      <c r="G1990" s="3"/>
      <c r="H1990" s="4">
        <v>2831.4823099999999</v>
      </c>
      <c r="I1990" s="4">
        <v>254.61474000000001</v>
      </c>
      <c r="J1990" s="4">
        <v>28165</v>
      </c>
      <c r="K1990" s="4">
        <f t="shared" si="31"/>
        <v>29402</v>
      </c>
      <c r="L1990" s="2"/>
      <c r="M1990" s="14">
        <f>H1990/INDEX(Installed_Capacity!$H$5:$S$11,MATCH(Source_Data!C1990,Installed_Capacity!$G$5:$G$11,0),MATCH(Source_Data!D1990,Installed_Capacity!$H$4:$S$4,0))</f>
        <v>0.57669895780081104</v>
      </c>
    </row>
    <row r="1991" spans="1:13" x14ac:dyDescent="0.3">
      <c r="A1991" s="5">
        <v>42088</v>
      </c>
      <c r="B1991" s="5">
        <v>42087</v>
      </c>
      <c r="C1991" s="3">
        <v>2015</v>
      </c>
      <c r="D1991" s="3">
        <v>3</v>
      </c>
      <c r="E1991" s="3">
        <v>25</v>
      </c>
      <c r="F1991" s="3">
        <v>19</v>
      </c>
      <c r="G1991" s="3"/>
      <c r="H1991" s="4">
        <v>716.36057000000005</v>
      </c>
      <c r="I1991" s="4">
        <v>218.36481000000001</v>
      </c>
      <c r="J1991" s="4">
        <v>28141</v>
      </c>
      <c r="K1991" s="4">
        <f t="shared" si="31"/>
        <v>29402</v>
      </c>
      <c r="L1991" s="2"/>
      <c r="M1991" s="14">
        <f>H1991/INDEX(Installed_Capacity!$H$5:$S$11,MATCH(Source_Data!C1991,Installed_Capacity!$G$5:$G$11,0),MATCH(Source_Data!D1991,Installed_Capacity!$H$4:$S$4,0))</f>
        <v>0.14590392907261179</v>
      </c>
    </row>
    <row r="1992" spans="1:13" x14ac:dyDescent="0.3">
      <c r="A1992" s="5">
        <v>42088</v>
      </c>
      <c r="B1992" s="5">
        <v>42087</v>
      </c>
      <c r="C1992" s="3">
        <v>2015</v>
      </c>
      <c r="D1992" s="3">
        <v>3</v>
      </c>
      <c r="E1992" s="3">
        <v>25</v>
      </c>
      <c r="F1992" s="3">
        <v>20</v>
      </c>
      <c r="G1992" s="3"/>
      <c r="H1992" s="4">
        <v>0</v>
      </c>
      <c r="I1992" s="4">
        <v>183.09938</v>
      </c>
      <c r="J1992" s="4">
        <v>29149</v>
      </c>
      <c r="K1992" s="4">
        <f t="shared" si="31"/>
        <v>29402</v>
      </c>
      <c r="L1992" s="2"/>
      <c r="M1992" s="14">
        <f>H1992/INDEX(Installed_Capacity!$H$5:$S$11,MATCH(Source_Data!C1992,Installed_Capacity!$G$5:$G$11,0),MATCH(Source_Data!D1992,Installed_Capacity!$H$4:$S$4,0))</f>
        <v>0</v>
      </c>
    </row>
    <row r="1993" spans="1:13" x14ac:dyDescent="0.3">
      <c r="A1993" s="5">
        <v>42088</v>
      </c>
      <c r="B1993" s="5">
        <v>42088</v>
      </c>
      <c r="C1993" s="3">
        <v>2015</v>
      </c>
      <c r="D1993" s="3">
        <v>3</v>
      </c>
      <c r="E1993" s="3">
        <v>25</v>
      </c>
      <c r="F1993" s="3">
        <v>21</v>
      </c>
      <c r="G1993" s="3"/>
      <c r="H1993" s="4">
        <v>0</v>
      </c>
      <c r="I1993" s="4">
        <v>201.97948</v>
      </c>
      <c r="J1993" s="4">
        <v>29402</v>
      </c>
      <c r="K1993" s="4">
        <f t="shared" si="31"/>
        <v>29402</v>
      </c>
      <c r="L1993" s="2"/>
      <c r="M1993" s="14">
        <f>H1993/INDEX(Installed_Capacity!$H$5:$S$11,MATCH(Source_Data!C1993,Installed_Capacity!$G$5:$G$11,0),MATCH(Source_Data!D1993,Installed_Capacity!$H$4:$S$4,0))</f>
        <v>0</v>
      </c>
    </row>
    <row r="1994" spans="1:13" x14ac:dyDescent="0.3">
      <c r="A1994" s="5">
        <v>42088</v>
      </c>
      <c r="B1994" s="5">
        <v>42088</v>
      </c>
      <c r="C1994" s="3">
        <v>2015</v>
      </c>
      <c r="D1994" s="3">
        <v>3</v>
      </c>
      <c r="E1994" s="3">
        <v>25</v>
      </c>
      <c r="F1994" s="3">
        <v>22</v>
      </c>
      <c r="G1994" s="3"/>
      <c r="H1994" s="4">
        <v>0</v>
      </c>
      <c r="I1994" s="4">
        <v>204.77051</v>
      </c>
      <c r="J1994" s="4">
        <v>27864</v>
      </c>
      <c r="K1994" s="4">
        <f t="shared" si="31"/>
        <v>29402</v>
      </c>
      <c r="L1994" s="2"/>
      <c r="M1994" s="14">
        <f>H1994/INDEX(Installed_Capacity!$H$5:$S$11,MATCH(Source_Data!C1994,Installed_Capacity!$G$5:$G$11,0),MATCH(Source_Data!D1994,Installed_Capacity!$H$4:$S$4,0))</f>
        <v>0</v>
      </c>
    </row>
    <row r="1995" spans="1:13" x14ac:dyDescent="0.3">
      <c r="A1995" s="5">
        <v>42088</v>
      </c>
      <c r="B1995" s="5">
        <v>42088</v>
      </c>
      <c r="C1995" s="3">
        <v>2015</v>
      </c>
      <c r="D1995" s="3">
        <v>3</v>
      </c>
      <c r="E1995" s="3">
        <v>25</v>
      </c>
      <c r="F1995" s="3">
        <v>23</v>
      </c>
      <c r="G1995" s="3"/>
      <c r="H1995" s="4">
        <v>0</v>
      </c>
      <c r="I1995" s="4">
        <v>166.02203</v>
      </c>
      <c r="J1995" s="4">
        <v>25565</v>
      </c>
      <c r="K1995" s="4">
        <f t="shared" si="31"/>
        <v>29402</v>
      </c>
      <c r="L1995" s="2"/>
      <c r="M1995" s="14">
        <f>H1995/INDEX(Installed_Capacity!$H$5:$S$11,MATCH(Source_Data!C1995,Installed_Capacity!$G$5:$G$11,0),MATCH(Source_Data!D1995,Installed_Capacity!$H$4:$S$4,0))</f>
        <v>0</v>
      </c>
    </row>
    <row r="1996" spans="1:13" x14ac:dyDescent="0.3">
      <c r="A1996" s="5">
        <v>42088</v>
      </c>
      <c r="B1996" s="5">
        <v>42088</v>
      </c>
      <c r="C1996" s="3">
        <v>2015</v>
      </c>
      <c r="D1996" s="3">
        <v>3</v>
      </c>
      <c r="E1996" s="3">
        <v>25</v>
      </c>
      <c r="F1996" s="3">
        <v>24</v>
      </c>
      <c r="G1996" s="3"/>
      <c r="H1996" s="4">
        <v>0</v>
      </c>
      <c r="I1996" s="4">
        <v>154.86578</v>
      </c>
      <c r="J1996" s="4">
        <v>23415</v>
      </c>
      <c r="K1996" s="4">
        <f t="shared" si="31"/>
        <v>29402</v>
      </c>
      <c r="L1996" s="2"/>
      <c r="M1996" s="14">
        <f>H1996/INDEX(Installed_Capacity!$H$5:$S$11,MATCH(Source_Data!C1996,Installed_Capacity!$G$5:$G$11,0),MATCH(Source_Data!D1996,Installed_Capacity!$H$4:$S$4,0))</f>
        <v>0</v>
      </c>
    </row>
    <row r="1997" spans="1:13" x14ac:dyDescent="0.3">
      <c r="A1997" s="5">
        <v>42089</v>
      </c>
      <c r="B1997" s="5">
        <v>42088</v>
      </c>
      <c r="C1997" s="3">
        <v>2015</v>
      </c>
      <c r="D1997" s="3">
        <v>3</v>
      </c>
      <c r="E1997" s="3">
        <v>26</v>
      </c>
      <c r="F1997" s="3">
        <v>1</v>
      </c>
      <c r="G1997" s="3"/>
      <c r="H1997" s="4">
        <v>0</v>
      </c>
      <c r="I1997" s="4">
        <v>151.7114</v>
      </c>
      <c r="J1997" s="4">
        <v>21893</v>
      </c>
      <c r="K1997" s="4">
        <f t="shared" si="31"/>
        <v>31089</v>
      </c>
      <c r="L1997" s="2"/>
      <c r="M1997" s="14">
        <f>H1997/INDEX(Installed_Capacity!$H$5:$S$11,MATCH(Source_Data!C1997,Installed_Capacity!$G$5:$G$11,0),MATCH(Source_Data!D1997,Installed_Capacity!$H$4:$S$4,0))</f>
        <v>0</v>
      </c>
    </row>
    <row r="1998" spans="1:13" x14ac:dyDescent="0.3">
      <c r="A1998" s="5">
        <v>42089</v>
      </c>
      <c r="B1998" s="5">
        <v>42088</v>
      </c>
      <c r="C1998" s="3">
        <v>2015</v>
      </c>
      <c r="D1998" s="3">
        <v>3</v>
      </c>
      <c r="E1998" s="3">
        <v>26</v>
      </c>
      <c r="F1998" s="3">
        <v>2</v>
      </c>
      <c r="G1998" s="3"/>
      <c r="H1998" s="4">
        <v>0</v>
      </c>
      <c r="I1998" s="4">
        <v>190.49257</v>
      </c>
      <c r="J1998" s="4">
        <v>20820</v>
      </c>
      <c r="K1998" s="4">
        <f t="shared" si="31"/>
        <v>31089</v>
      </c>
      <c r="L1998" s="2"/>
      <c r="M1998" s="14">
        <f>H1998/INDEX(Installed_Capacity!$H$5:$S$11,MATCH(Source_Data!C1998,Installed_Capacity!$G$5:$G$11,0),MATCH(Source_Data!D1998,Installed_Capacity!$H$4:$S$4,0))</f>
        <v>0</v>
      </c>
    </row>
    <row r="1999" spans="1:13" x14ac:dyDescent="0.3">
      <c r="A1999" s="5">
        <v>42089</v>
      </c>
      <c r="B1999" s="5">
        <v>42088</v>
      </c>
      <c r="C1999" s="3">
        <v>2015</v>
      </c>
      <c r="D1999" s="3">
        <v>3</v>
      </c>
      <c r="E1999" s="3">
        <v>26</v>
      </c>
      <c r="F1999" s="3">
        <v>3</v>
      </c>
      <c r="G1999" s="3"/>
      <c r="H1999" s="4">
        <v>0</v>
      </c>
      <c r="I1999" s="4">
        <v>166.6284</v>
      </c>
      <c r="J1999" s="4">
        <v>20211</v>
      </c>
      <c r="K1999" s="4">
        <f t="shared" si="31"/>
        <v>31089</v>
      </c>
      <c r="L1999" s="2"/>
      <c r="M1999" s="14">
        <f>H1999/INDEX(Installed_Capacity!$H$5:$S$11,MATCH(Source_Data!C1999,Installed_Capacity!$G$5:$G$11,0),MATCH(Source_Data!D1999,Installed_Capacity!$H$4:$S$4,0))</f>
        <v>0</v>
      </c>
    </row>
    <row r="2000" spans="1:13" x14ac:dyDescent="0.3">
      <c r="A2000" s="5">
        <v>42089</v>
      </c>
      <c r="B2000" s="5">
        <v>42088</v>
      </c>
      <c r="C2000" s="3">
        <v>2015</v>
      </c>
      <c r="D2000" s="3">
        <v>3</v>
      </c>
      <c r="E2000" s="3">
        <v>26</v>
      </c>
      <c r="F2000" s="3">
        <v>4</v>
      </c>
      <c r="G2000" s="3"/>
      <c r="H2000" s="4">
        <v>0</v>
      </c>
      <c r="I2000" s="4">
        <v>142.3835</v>
      </c>
      <c r="J2000" s="4">
        <v>19983</v>
      </c>
      <c r="K2000" s="4">
        <f t="shared" si="31"/>
        <v>31089</v>
      </c>
      <c r="L2000" s="2"/>
      <c r="M2000" s="14">
        <f>H2000/INDEX(Installed_Capacity!$H$5:$S$11,MATCH(Source_Data!C2000,Installed_Capacity!$G$5:$G$11,0),MATCH(Source_Data!D2000,Installed_Capacity!$H$4:$S$4,0))</f>
        <v>0</v>
      </c>
    </row>
    <row r="2001" spans="1:13" x14ac:dyDescent="0.3">
      <c r="A2001" s="5">
        <v>42089</v>
      </c>
      <c r="B2001" s="5">
        <v>42088</v>
      </c>
      <c r="C2001" s="3">
        <v>2015</v>
      </c>
      <c r="D2001" s="3">
        <v>3</v>
      </c>
      <c r="E2001" s="3">
        <v>26</v>
      </c>
      <c r="F2001" s="3">
        <v>5</v>
      </c>
      <c r="G2001" s="3"/>
      <c r="H2001" s="4">
        <v>0</v>
      </c>
      <c r="I2001" s="4">
        <v>108.041</v>
      </c>
      <c r="J2001" s="4">
        <v>20311</v>
      </c>
      <c r="K2001" s="4">
        <f t="shared" si="31"/>
        <v>31089</v>
      </c>
      <c r="L2001" s="2"/>
      <c r="M2001" s="14">
        <f>H2001/INDEX(Installed_Capacity!$H$5:$S$11,MATCH(Source_Data!C2001,Installed_Capacity!$G$5:$G$11,0),MATCH(Source_Data!D2001,Installed_Capacity!$H$4:$S$4,0))</f>
        <v>0</v>
      </c>
    </row>
    <row r="2002" spans="1:13" x14ac:dyDescent="0.3">
      <c r="A2002" s="5">
        <v>42089</v>
      </c>
      <c r="B2002" s="5">
        <v>42088</v>
      </c>
      <c r="C2002" s="3">
        <v>2015</v>
      </c>
      <c r="D2002" s="3">
        <v>3</v>
      </c>
      <c r="E2002" s="3">
        <v>26</v>
      </c>
      <c r="F2002" s="3">
        <v>6</v>
      </c>
      <c r="G2002" s="3"/>
      <c r="H2002" s="4">
        <v>0</v>
      </c>
      <c r="I2002" s="4">
        <v>40.428510000000003</v>
      </c>
      <c r="J2002" s="4">
        <v>21547</v>
      </c>
      <c r="K2002" s="4">
        <f t="shared" si="31"/>
        <v>31089</v>
      </c>
      <c r="L2002" s="2"/>
      <c r="M2002" s="14">
        <f>H2002/INDEX(Installed_Capacity!$H$5:$S$11,MATCH(Source_Data!C2002,Installed_Capacity!$G$5:$G$11,0),MATCH(Source_Data!D2002,Installed_Capacity!$H$4:$S$4,0))</f>
        <v>0</v>
      </c>
    </row>
    <row r="2003" spans="1:13" x14ac:dyDescent="0.3">
      <c r="A2003" s="5">
        <v>42089</v>
      </c>
      <c r="B2003" s="5">
        <v>42088</v>
      </c>
      <c r="C2003" s="3">
        <v>2015</v>
      </c>
      <c r="D2003" s="3">
        <v>3</v>
      </c>
      <c r="E2003" s="3">
        <v>26</v>
      </c>
      <c r="F2003" s="3">
        <v>7</v>
      </c>
      <c r="G2003" s="3"/>
      <c r="H2003" s="4">
        <v>0</v>
      </c>
      <c r="I2003" s="4">
        <v>55.219320000000003</v>
      </c>
      <c r="J2003" s="4">
        <v>23995</v>
      </c>
      <c r="K2003" s="4">
        <f t="shared" si="31"/>
        <v>31089</v>
      </c>
      <c r="L2003" s="2"/>
      <c r="M2003" s="14">
        <f>H2003/INDEX(Installed_Capacity!$H$5:$S$11,MATCH(Source_Data!C2003,Installed_Capacity!$G$5:$G$11,0),MATCH(Source_Data!D2003,Installed_Capacity!$H$4:$S$4,0))</f>
        <v>0</v>
      </c>
    </row>
    <row r="2004" spans="1:13" x14ac:dyDescent="0.3">
      <c r="A2004" s="5">
        <v>42089</v>
      </c>
      <c r="B2004" s="5">
        <v>42088</v>
      </c>
      <c r="C2004" s="3">
        <v>2015</v>
      </c>
      <c r="D2004" s="3">
        <v>3</v>
      </c>
      <c r="E2004" s="3">
        <v>26</v>
      </c>
      <c r="F2004" s="3">
        <v>8</v>
      </c>
      <c r="G2004" s="3"/>
      <c r="H2004" s="4">
        <v>611.37791000000004</v>
      </c>
      <c r="I2004" s="4">
        <v>58.855400000000003</v>
      </c>
      <c r="J2004" s="4">
        <v>25334</v>
      </c>
      <c r="K2004" s="4">
        <f t="shared" si="31"/>
        <v>31089</v>
      </c>
      <c r="L2004" s="2"/>
      <c r="M2004" s="14">
        <f>H2004/INDEX(Installed_Capacity!$H$5:$S$11,MATCH(Source_Data!C2004,Installed_Capacity!$G$5:$G$11,0),MATCH(Source_Data!D2004,Installed_Capacity!$H$4:$S$4,0))</f>
        <v>0.12452170450587703</v>
      </c>
    </row>
    <row r="2005" spans="1:13" x14ac:dyDescent="0.3">
      <c r="A2005" s="5">
        <v>42089</v>
      </c>
      <c r="B2005" s="5">
        <v>42088</v>
      </c>
      <c r="C2005" s="3">
        <v>2015</v>
      </c>
      <c r="D2005" s="3">
        <v>3</v>
      </c>
      <c r="E2005" s="3">
        <v>26</v>
      </c>
      <c r="F2005" s="3">
        <v>9</v>
      </c>
      <c r="G2005" s="3"/>
      <c r="H2005" s="4">
        <v>2697.1595299999999</v>
      </c>
      <c r="I2005" s="4">
        <v>102.49515</v>
      </c>
      <c r="J2005" s="4">
        <v>25938</v>
      </c>
      <c r="K2005" s="4">
        <f t="shared" si="31"/>
        <v>31089</v>
      </c>
      <c r="L2005" s="2"/>
      <c r="M2005" s="14">
        <f>H2005/INDEX(Installed_Capacity!$H$5:$S$11,MATCH(Source_Data!C2005,Installed_Capacity!$G$5:$G$11,0),MATCH(Source_Data!D2005,Installed_Capacity!$H$4:$S$4,0))</f>
        <v>0.54934091746931146</v>
      </c>
    </row>
    <row r="2006" spans="1:13" x14ac:dyDescent="0.3">
      <c r="A2006" s="5">
        <v>42089</v>
      </c>
      <c r="B2006" s="5">
        <v>42088</v>
      </c>
      <c r="C2006" s="3">
        <v>2015</v>
      </c>
      <c r="D2006" s="3">
        <v>3</v>
      </c>
      <c r="E2006" s="3">
        <v>26</v>
      </c>
      <c r="F2006" s="3">
        <v>10</v>
      </c>
      <c r="G2006" s="3"/>
      <c r="H2006" s="4">
        <v>4174.7296200000001</v>
      </c>
      <c r="I2006" s="4">
        <v>246.21781999999999</v>
      </c>
      <c r="J2006" s="4">
        <v>26648</v>
      </c>
      <c r="K2006" s="4">
        <f t="shared" si="31"/>
        <v>31089</v>
      </c>
      <c r="L2006" s="2"/>
      <c r="M2006" s="14">
        <f>H2006/INDEX(Installed_Capacity!$H$5:$S$11,MATCH(Source_Data!C2006,Installed_Capacity!$G$5:$G$11,0),MATCH(Source_Data!D2006,Installed_Capacity!$H$4:$S$4,0))</f>
        <v>0.85028333479299611</v>
      </c>
    </row>
    <row r="2007" spans="1:13" x14ac:dyDescent="0.3">
      <c r="A2007" s="5">
        <v>42089</v>
      </c>
      <c r="B2007" s="5">
        <v>42088</v>
      </c>
      <c r="C2007" s="3">
        <v>2015</v>
      </c>
      <c r="D2007" s="3">
        <v>3</v>
      </c>
      <c r="E2007" s="3">
        <v>26</v>
      </c>
      <c r="F2007" s="3">
        <v>11</v>
      </c>
      <c r="G2007" s="3"/>
      <c r="H2007" s="4">
        <v>4901.4349199999997</v>
      </c>
      <c r="I2007" s="4">
        <v>447.16969999999998</v>
      </c>
      <c r="J2007" s="4">
        <v>27504</v>
      </c>
      <c r="K2007" s="4">
        <f t="shared" si="31"/>
        <v>31089</v>
      </c>
      <c r="L2007" s="2"/>
      <c r="M2007" s="14">
        <f>H2007/INDEX(Installed_Capacity!$H$5:$S$11,MATCH(Source_Data!C2007,Installed_Capacity!$G$5:$G$11,0),MATCH(Source_Data!D2007,Installed_Capacity!$H$4:$S$4,0))</f>
        <v>0.99829421505109162</v>
      </c>
    </row>
    <row r="2008" spans="1:13" x14ac:dyDescent="0.3">
      <c r="A2008" s="5">
        <v>42089</v>
      </c>
      <c r="B2008" s="5">
        <v>42088</v>
      </c>
      <c r="C2008" s="3">
        <v>2015</v>
      </c>
      <c r="D2008" s="3">
        <v>3</v>
      </c>
      <c r="E2008" s="3">
        <v>26</v>
      </c>
      <c r="F2008" s="3">
        <v>12</v>
      </c>
      <c r="G2008" s="3"/>
      <c r="H2008" s="4">
        <v>5149.3264399999998</v>
      </c>
      <c r="I2008" s="4">
        <v>423.37731000000002</v>
      </c>
      <c r="J2008" s="4">
        <v>28124</v>
      </c>
      <c r="K2008" s="4">
        <f t="shared" si="31"/>
        <v>31089</v>
      </c>
      <c r="L2008" s="2"/>
      <c r="M2008" s="14">
        <f>H2008/INDEX(Installed_Capacity!$H$5:$S$11,MATCH(Source_Data!C2008,Installed_Capacity!$G$5:$G$11,0),MATCH(Source_Data!D2008,Installed_Capacity!$H$4:$S$4,0))</f>
        <v>1.0487832400846469</v>
      </c>
    </row>
    <row r="2009" spans="1:13" x14ac:dyDescent="0.3">
      <c r="A2009" s="5">
        <v>42089</v>
      </c>
      <c r="B2009" s="5">
        <v>42088</v>
      </c>
      <c r="C2009" s="3">
        <v>2015</v>
      </c>
      <c r="D2009" s="3">
        <v>3</v>
      </c>
      <c r="E2009" s="3">
        <v>26</v>
      </c>
      <c r="F2009" s="3">
        <v>13</v>
      </c>
      <c r="G2009" s="3"/>
      <c r="H2009" s="4">
        <v>5154.1466600000003</v>
      </c>
      <c r="I2009" s="4">
        <v>263.05963000000003</v>
      </c>
      <c r="J2009" s="4">
        <v>28649</v>
      </c>
      <c r="K2009" s="4">
        <f t="shared" si="31"/>
        <v>31089</v>
      </c>
      <c r="L2009" s="2"/>
      <c r="M2009" s="14">
        <f>H2009/INDEX(Installed_Capacity!$H$5:$S$11,MATCH(Source_Data!C2009,Installed_Capacity!$G$5:$G$11,0),MATCH(Source_Data!D2009,Installed_Capacity!$H$4:$S$4,0))</f>
        <v>1.0497649929427006</v>
      </c>
    </row>
    <row r="2010" spans="1:13" x14ac:dyDescent="0.3">
      <c r="A2010" s="5">
        <v>42089</v>
      </c>
      <c r="B2010" s="5">
        <v>42088</v>
      </c>
      <c r="C2010" s="3">
        <v>2015</v>
      </c>
      <c r="D2010" s="3">
        <v>3</v>
      </c>
      <c r="E2010" s="3">
        <v>26</v>
      </c>
      <c r="F2010" s="3">
        <v>14</v>
      </c>
      <c r="G2010" s="3"/>
      <c r="H2010" s="4">
        <v>5135.0070100000003</v>
      </c>
      <c r="I2010" s="4">
        <v>141.50826000000001</v>
      </c>
      <c r="J2010" s="4">
        <v>29502</v>
      </c>
      <c r="K2010" s="4">
        <f t="shared" si="31"/>
        <v>31089</v>
      </c>
      <c r="L2010" s="2"/>
      <c r="M2010" s="14">
        <f>H2010/INDEX(Installed_Capacity!$H$5:$S$11,MATCH(Source_Data!C2010,Installed_Capacity!$G$5:$G$11,0),MATCH(Source_Data!D2010,Installed_Capacity!$H$4:$S$4,0))</f>
        <v>1.0458667463710409</v>
      </c>
    </row>
    <row r="2011" spans="1:13" x14ac:dyDescent="0.3">
      <c r="A2011" s="5">
        <v>42089</v>
      </c>
      <c r="B2011" s="5">
        <v>42088</v>
      </c>
      <c r="C2011" s="3">
        <v>2015</v>
      </c>
      <c r="D2011" s="3">
        <v>3</v>
      </c>
      <c r="E2011" s="3">
        <v>26</v>
      </c>
      <c r="F2011" s="3">
        <v>15</v>
      </c>
      <c r="G2011" s="3"/>
      <c r="H2011" s="4">
        <v>4930.7208000000001</v>
      </c>
      <c r="I2011" s="4">
        <v>123.19696</v>
      </c>
      <c r="J2011" s="4">
        <v>30030</v>
      </c>
      <c r="K2011" s="4">
        <f t="shared" si="31"/>
        <v>31089</v>
      </c>
      <c r="L2011" s="2"/>
      <c r="M2011" s="14">
        <f>H2011/INDEX(Installed_Capacity!$H$5:$S$11,MATCH(Source_Data!C2011,Installed_Capacity!$G$5:$G$11,0),MATCH(Source_Data!D2011,Installed_Capacity!$H$4:$S$4,0))</f>
        <v>1.0042589835451883</v>
      </c>
    </row>
    <row r="2012" spans="1:13" x14ac:dyDescent="0.3">
      <c r="A2012" s="5">
        <v>42089</v>
      </c>
      <c r="B2012" s="5">
        <v>42088</v>
      </c>
      <c r="C2012" s="3">
        <v>2015</v>
      </c>
      <c r="D2012" s="3">
        <v>3</v>
      </c>
      <c r="E2012" s="3">
        <v>26</v>
      </c>
      <c r="F2012" s="3">
        <v>16</v>
      </c>
      <c r="G2012" s="3"/>
      <c r="H2012" s="4">
        <v>4745.7263800000001</v>
      </c>
      <c r="I2012" s="4">
        <v>73.537909999999997</v>
      </c>
      <c r="J2012" s="4">
        <v>30572</v>
      </c>
      <c r="K2012" s="4">
        <f t="shared" si="31"/>
        <v>31089</v>
      </c>
      <c r="L2012" s="2"/>
      <c r="M2012" s="14">
        <f>H2012/INDEX(Installed_Capacity!$H$5:$S$11,MATCH(Source_Data!C2012,Installed_Capacity!$G$5:$G$11,0),MATCH(Source_Data!D2012,Installed_Capacity!$H$4:$S$4,0))</f>
        <v>0.96658045423346328</v>
      </c>
    </row>
    <row r="2013" spans="1:13" x14ac:dyDescent="0.3">
      <c r="A2013" s="5">
        <v>42089</v>
      </c>
      <c r="B2013" s="5">
        <v>42088</v>
      </c>
      <c r="C2013" s="3">
        <v>2015</v>
      </c>
      <c r="D2013" s="3">
        <v>3</v>
      </c>
      <c r="E2013" s="3">
        <v>26</v>
      </c>
      <c r="F2013" s="3">
        <v>17</v>
      </c>
      <c r="G2013" s="3"/>
      <c r="H2013" s="4">
        <v>4089.2898599999999</v>
      </c>
      <c r="I2013" s="4">
        <v>28.20054</v>
      </c>
      <c r="J2013" s="4">
        <v>30733</v>
      </c>
      <c r="K2013" s="4">
        <f t="shared" si="31"/>
        <v>31089</v>
      </c>
      <c r="L2013" s="2"/>
      <c r="M2013" s="14">
        <f>H2013/INDEX(Installed_Capacity!$H$5:$S$11,MATCH(Source_Data!C2013,Installed_Capacity!$G$5:$G$11,0),MATCH(Source_Data!D2013,Installed_Capacity!$H$4:$S$4,0))</f>
        <v>0.83288148828569741</v>
      </c>
    </row>
    <row r="2014" spans="1:13" x14ac:dyDescent="0.3">
      <c r="A2014" s="5">
        <v>42089</v>
      </c>
      <c r="B2014" s="5">
        <v>42088</v>
      </c>
      <c r="C2014" s="3">
        <v>2015</v>
      </c>
      <c r="D2014" s="3">
        <v>3</v>
      </c>
      <c r="E2014" s="3">
        <v>26</v>
      </c>
      <c r="F2014" s="3">
        <v>18</v>
      </c>
      <c r="G2014" s="3"/>
      <c r="H2014" s="4">
        <v>2818.4414299999999</v>
      </c>
      <c r="I2014" s="4">
        <v>2.31976</v>
      </c>
      <c r="J2014" s="4">
        <v>30847</v>
      </c>
      <c r="K2014" s="4">
        <f t="shared" si="31"/>
        <v>31089</v>
      </c>
      <c r="L2014" s="2"/>
      <c r="M2014" s="14">
        <f>H2014/INDEX(Installed_Capacity!$H$5:$S$11,MATCH(Source_Data!C2014,Installed_Capacity!$G$5:$G$11,0),MATCH(Source_Data!D2014,Installed_Capacity!$H$4:$S$4,0))</f>
        <v>0.57404287131273923</v>
      </c>
    </row>
    <row r="2015" spans="1:13" x14ac:dyDescent="0.3">
      <c r="A2015" s="5">
        <v>42089</v>
      </c>
      <c r="B2015" s="5">
        <v>42088</v>
      </c>
      <c r="C2015" s="3">
        <v>2015</v>
      </c>
      <c r="D2015" s="3">
        <v>3</v>
      </c>
      <c r="E2015" s="3">
        <v>26</v>
      </c>
      <c r="F2015" s="3">
        <v>19</v>
      </c>
      <c r="G2015" s="3"/>
      <c r="H2015" s="4">
        <v>757.09164999999996</v>
      </c>
      <c r="I2015" s="4">
        <v>-8.4482700000000008</v>
      </c>
      <c r="J2015" s="4">
        <v>30537</v>
      </c>
      <c r="K2015" s="4">
        <f t="shared" si="31"/>
        <v>31089</v>
      </c>
      <c r="L2015" s="2"/>
      <c r="M2015" s="14">
        <f>H2015/INDEX(Installed_Capacity!$H$5:$S$11,MATCH(Source_Data!C2015,Installed_Capacity!$G$5:$G$11,0),MATCH(Source_Data!D2015,Installed_Capacity!$H$4:$S$4,0))</f>
        <v>0.15419978573508955</v>
      </c>
    </row>
    <row r="2016" spans="1:13" x14ac:dyDescent="0.3">
      <c r="A2016" s="5">
        <v>42089</v>
      </c>
      <c r="B2016" s="5">
        <v>42088</v>
      </c>
      <c r="C2016" s="3">
        <v>2015</v>
      </c>
      <c r="D2016" s="3">
        <v>3</v>
      </c>
      <c r="E2016" s="3">
        <v>26</v>
      </c>
      <c r="F2016" s="3">
        <v>20</v>
      </c>
      <c r="G2016" s="3"/>
      <c r="H2016" s="4">
        <v>0</v>
      </c>
      <c r="I2016" s="4">
        <v>-9.9931699999999992</v>
      </c>
      <c r="J2016" s="4">
        <v>31059</v>
      </c>
      <c r="K2016" s="4">
        <f t="shared" si="31"/>
        <v>31089</v>
      </c>
      <c r="L2016" s="2"/>
      <c r="M2016" s="14">
        <f>H2016/INDEX(Installed_Capacity!$H$5:$S$11,MATCH(Source_Data!C2016,Installed_Capacity!$G$5:$G$11,0),MATCH(Source_Data!D2016,Installed_Capacity!$H$4:$S$4,0))</f>
        <v>0</v>
      </c>
    </row>
    <row r="2017" spans="1:13" x14ac:dyDescent="0.3">
      <c r="A2017" s="5">
        <v>42089</v>
      </c>
      <c r="B2017" s="5">
        <v>42089</v>
      </c>
      <c r="C2017" s="3">
        <v>2015</v>
      </c>
      <c r="D2017" s="3">
        <v>3</v>
      </c>
      <c r="E2017" s="3">
        <v>26</v>
      </c>
      <c r="F2017" s="3">
        <v>21</v>
      </c>
      <c r="G2017" s="3"/>
      <c r="H2017" s="4">
        <v>0</v>
      </c>
      <c r="I2017" s="4">
        <v>3.5554899999999998</v>
      </c>
      <c r="J2017" s="4">
        <v>31089</v>
      </c>
      <c r="K2017" s="4">
        <f t="shared" si="31"/>
        <v>31089</v>
      </c>
      <c r="L2017" s="2"/>
      <c r="M2017" s="14">
        <f>H2017/INDEX(Installed_Capacity!$H$5:$S$11,MATCH(Source_Data!C2017,Installed_Capacity!$G$5:$G$11,0),MATCH(Source_Data!D2017,Installed_Capacity!$H$4:$S$4,0))</f>
        <v>0</v>
      </c>
    </row>
    <row r="2018" spans="1:13" x14ac:dyDescent="0.3">
      <c r="A2018" s="5">
        <v>42089</v>
      </c>
      <c r="B2018" s="5">
        <v>42089</v>
      </c>
      <c r="C2018" s="3">
        <v>2015</v>
      </c>
      <c r="D2018" s="3">
        <v>3</v>
      </c>
      <c r="E2018" s="3">
        <v>26</v>
      </c>
      <c r="F2018" s="3">
        <v>22</v>
      </c>
      <c r="G2018" s="3"/>
      <c r="H2018" s="4">
        <v>0</v>
      </c>
      <c r="I2018" s="4">
        <v>11.886900000000001</v>
      </c>
      <c r="J2018" s="4">
        <v>29200</v>
      </c>
      <c r="K2018" s="4">
        <f t="shared" si="31"/>
        <v>31089</v>
      </c>
      <c r="L2018" s="2"/>
      <c r="M2018" s="14">
        <f>H2018/INDEX(Installed_Capacity!$H$5:$S$11,MATCH(Source_Data!C2018,Installed_Capacity!$G$5:$G$11,0),MATCH(Source_Data!D2018,Installed_Capacity!$H$4:$S$4,0))</f>
        <v>0</v>
      </c>
    </row>
    <row r="2019" spans="1:13" x14ac:dyDescent="0.3">
      <c r="A2019" s="5">
        <v>42089</v>
      </c>
      <c r="B2019" s="5">
        <v>42089</v>
      </c>
      <c r="C2019" s="3">
        <v>2015</v>
      </c>
      <c r="D2019" s="3">
        <v>3</v>
      </c>
      <c r="E2019" s="3">
        <v>26</v>
      </c>
      <c r="F2019" s="3">
        <v>23</v>
      </c>
      <c r="G2019" s="3"/>
      <c r="H2019" s="4">
        <v>0</v>
      </c>
      <c r="I2019" s="4">
        <v>6.97539</v>
      </c>
      <c r="J2019" s="4">
        <v>26659</v>
      </c>
      <c r="K2019" s="4">
        <f t="shared" si="31"/>
        <v>31089</v>
      </c>
      <c r="L2019" s="2"/>
      <c r="M2019" s="14">
        <f>H2019/INDEX(Installed_Capacity!$H$5:$S$11,MATCH(Source_Data!C2019,Installed_Capacity!$G$5:$G$11,0),MATCH(Source_Data!D2019,Installed_Capacity!$H$4:$S$4,0))</f>
        <v>0</v>
      </c>
    </row>
    <row r="2020" spans="1:13" x14ac:dyDescent="0.3">
      <c r="A2020" s="5">
        <v>42089</v>
      </c>
      <c r="B2020" s="5">
        <v>42089</v>
      </c>
      <c r="C2020" s="3">
        <v>2015</v>
      </c>
      <c r="D2020" s="3">
        <v>3</v>
      </c>
      <c r="E2020" s="3">
        <v>26</v>
      </c>
      <c r="F2020" s="3">
        <v>24</v>
      </c>
      <c r="G2020" s="3"/>
      <c r="H2020" s="4">
        <v>0</v>
      </c>
      <c r="I2020" s="4">
        <v>5.4101299999999997</v>
      </c>
      <c r="J2020" s="4">
        <v>24310</v>
      </c>
      <c r="K2020" s="4">
        <f t="shared" si="31"/>
        <v>31089</v>
      </c>
      <c r="L2020" s="2"/>
      <c r="M2020" s="14">
        <f>H2020/INDEX(Installed_Capacity!$H$5:$S$11,MATCH(Source_Data!C2020,Installed_Capacity!$G$5:$G$11,0),MATCH(Source_Data!D2020,Installed_Capacity!$H$4:$S$4,0))</f>
        <v>0</v>
      </c>
    </row>
    <row r="2021" spans="1:13" x14ac:dyDescent="0.3">
      <c r="A2021" s="5">
        <v>42090</v>
      </c>
      <c r="B2021" s="5">
        <v>42089</v>
      </c>
      <c r="C2021" s="3">
        <v>2015</v>
      </c>
      <c r="D2021" s="3">
        <v>3</v>
      </c>
      <c r="E2021" s="3">
        <v>27</v>
      </c>
      <c r="F2021" s="3">
        <v>1</v>
      </c>
      <c r="G2021" s="3"/>
      <c r="H2021" s="4">
        <v>0</v>
      </c>
      <c r="I2021" s="4">
        <v>4.3418999999999999</v>
      </c>
      <c r="J2021" s="4">
        <v>22745</v>
      </c>
      <c r="K2021" s="4">
        <f t="shared" si="31"/>
        <v>30761</v>
      </c>
      <c r="L2021" s="2"/>
      <c r="M2021" s="14">
        <f>H2021/INDEX(Installed_Capacity!$H$5:$S$11,MATCH(Source_Data!C2021,Installed_Capacity!$G$5:$G$11,0),MATCH(Source_Data!D2021,Installed_Capacity!$H$4:$S$4,0))</f>
        <v>0</v>
      </c>
    </row>
    <row r="2022" spans="1:13" x14ac:dyDescent="0.3">
      <c r="A2022" s="5">
        <v>42090</v>
      </c>
      <c r="B2022" s="5">
        <v>42089</v>
      </c>
      <c r="C2022" s="3">
        <v>2015</v>
      </c>
      <c r="D2022" s="3">
        <v>3</v>
      </c>
      <c r="E2022" s="3">
        <v>27</v>
      </c>
      <c r="F2022" s="3">
        <v>2</v>
      </c>
      <c r="G2022" s="3"/>
      <c r="H2022" s="4">
        <v>0</v>
      </c>
      <c r="I2022" s="4">
        <v>10.986750000000001</v>
      </c>
      <c r="J2022" s="4">
        <v>21542</v>
      </c>
      <c r="K2022" s="4">
        <f t="shared" si="31"/>
        <v>30761</v>
      </c>
      <c r="L2022" s="2"/>
      <c r="M2022" s="14">
        <f>H2022/INDEX(Installed_Capacity!$H$5:$S$11,MATCH(Source_Data!C2022,Installed_Capacity!$G$5:$G$11,0),MATCH(Source_Data!D2022,Installed_Capacity!$H$4:$S$4,0))</f>
        <v>0</v>
      </c>
    </row>
    <row r="2023" spans="1:13" x14ac:dyDescent="0.3">
      <c r="A2023" s="5">
        <v>42090</v>
      </c>
      <c r="B2023" s="5">
        <v>42089</v>
      </c>
      <c r="C2023" s="3">
        <v>2015</v>
      </c>
      <c r="D2023" s="3">
        <v>3</v>
      </c>
      <c r="E2023" s="3">
        <v>27</v>
      </c>
      <c r="F2023" s="3">
        <v>3</v>
      </c>
      <c r="G2023" s="3"/>
      <c r="H2023" s="4">
        <v>0</v>
      </c>
      <c r="I2023" s="4">
        <v>33.170020000000001</v>
      </c>
      <c r="J2023" s="4">
        <v>20872</v>
      </c>
      <c r="K2023" s="4">
        <f t="shared" si="31"/>
        <v>30761</v>
      </c>
      <c r="L2023" s="2"/>
      <c r="M2023" s="14">
        <f>H2023/INDEX(Installed_Capacity!$H$5:$S$11,MATCH(Source_Data!C2023,Installed_Capacity!$G$5:$G$11,0),MATCH(Source_Data!D2023,Installed_Capacity!$H$4:$S$4,0))</f>
        <v>0</v>
      </c>
    </row>
    <row r="2024" spans="1:13" x14ac:dyDescent="0.3">
      <c r="A2024" s="5">
        <v>42090</v>
      </c>
      <c r="B2024" s="5">
        <v>42089</v>
      </c>
      <c r="C2024" s="3">
        <v>2015</v>
      </c>
      <c r="D2024" s="3">
        <v>3</v>
      </c>
      <c r="E2024" s="3">
        <v>27</v>
      </c>
      <c r="F2024" s="3">
        <v>4</v>
      </c>
      <c r="G2024" s="3"/>
      <c r="H2024" s="4">
        <v>0</v>
      </c>
      <c r="I2024" s="4">
        <v>48.908169999999998</v>
      </c>
      <c r="J2024" s="4">
        <v>20528</v>
      </c>
      <c r="K2024" s="4">
        <f t="shared" si="31"/>
        <v>30761</v>
      </c>
      <c r="L2024" s="2"/>
      <c r="M2024" s="14">
        <f>H2024/INDEX(Installed_Capacity!$H$5:$S$11,MATCH(Source_Data!C2024,Installed_Capacity!$G$5:$G$11,0),MATCH(Source_Data!D2024,Installed_Capacity!$H$4:$S$4,0))</f>
        <v>0</v>
      </c>
    </row>
    <row r="2025" spans="1:13" x14ac:dyDescent="0.3">
      <c r="A2025" s="5">
        <v>42090</v>
      </c>
      <c r="B2025" s="5">
        <v>42089</v>
      </c>
      <c r="C2025" s="3">
        <v>2015</v>
      </c>
      <c r="D2025" s="3">
        <v>3</v>
      </c>
      <c r="E2025" s="3">
        <v>27</v>
      </c>
      <c r="F2025" s="3">
        <v>5</v>
      </c>
      <c r="G2025" s="3"/>
      <c r="H2025" s="4">
        <v>0</v>
      </c>
      <c r="I2025" s="4">
        <v>43.77816</v>
      </c>
      <c r="J2025" s="4">
        <v>20716</v>
      </c>
      <c r="K2025" s="4">
        <f t="shared" si="31"/>
        <v>30761</v>
      </c>
      <c r="L2025" s="2"/>
      <c r="M2025" s="14">
        <f>H2025/INDEX(Installed_Capacity!$H$5:$S$11,MATCH(Source_Data!C2025,Installed_Capacity!$G$5:$G$11,0),MATCH(Source_Data!D2025,Installed_Capacity!$H$4:$S$4,0))</f>
        <v>0</v>
      </c>
    </row>
    <row r="2026" spans="1:13" x14ac:dyDescent="0.3">
      <c r="A2026" s="5">
        <v>42090</v>
      </c>
      <c r="B2026" s="5">
        <v>42089</v>
      </c>
      <c r="C2026" s="3">
        <v>2015</v>
      </c>
      <c r="D2026" s="3">
        <v>3</v>
      </c>
      <c r="E2026" s="3">
        <v>27</v>
      </c>
      <c r="F2026" s="3">
        <v>6</v>
      </c>
      <c r="G2026" s="3"/>
      <c r="H2026" s="4">
        <v>0</v>
      </c>
      <c r="I2026" s="4">
        <v>55.837879999999998</v>
      </c>
      <c r="J2026" s="4">
        <v>21931</v>
      </c>
      <c r="K2026" s="4">
        <f t="shared" si="31"/>
        <v>30761</v>
      </c>
      <c r="L2026" s="2"/>
      <c r="M2026" s="14">
        <f>H2026/INDEX(Installed_Capacity!$H$5:$S$11,MATCH(Source_Data!C2026,Installed_Capacity!$G$5:$G$11,0),MATCH(Source_Data!D2026,Installed_Capacity!$H$4:$S$4,0))</f>
        <v>0</v>
      </c>
    </row>
    <row r="2027" spans="1:13" x14ac:dyDescent="0.3">
      <c r="A2027" s="5">
        <v>42090</v>
      </c>
      <c r="B2027" s="5">
        <v>42089</v>
      </c>
      <c r="C2027" s="3">
        <v>2015</v>
      </c>
      <c r="D2027" s="3">
        <v>3</v>
      </c>
      <c r="E2027" s="3">
        <v>27</v>
      </c>
      <c r="F2027" s="3">
        <v>7</v>
      </c>
      <c r="G2027" s="3"/>
      <c r="H2027" s="4">
        <v>0</v>
      </c>
      <c r="I2027" s="4">
        <v>75.883650000000003</v>
      </c>
      <c r="J2027" s="4">
        <v>24051</v>
      </c>
      <c r="K2027" s="4">
        <f t="shared" si="31"/>
        <v>30761</v>
      </c>
      <c r="L2027" s="2"/>
      <c r="M2027" s="14">
        <f>H2027/INDEX(Installed_Capacity!$H$5:$S$11,MATCH(Source_Data!C2027,Installed_Capacity!$G$5:$G$11,0),MATCH(Source_Data!D2027,Installed_Capacity!$H$4:$S$4,0))</f>
        <v>0</v>
      </c>
    </row>
    <row r="2028" spans="1:13" x14ac:dyDescent="0.3">
      <c r="A2028" s="5">
        <v>42090</v>
      </c>
      <c r="B2028" s="5">
        <v>42089</v>
      </c>
      <c r="C2028" s="3">
        <v>2015</v>
      </c>
      <c r="D2028" s="3">
        <v>3</v>
      </c>
      <c r="E2028" s="3">
        <v>27</v>
      </c>
      <c r="F2028" s="3">
        <v>8</v>
      </c>
      <c r="G2028" s="3"/>
      <c r="H2028" s="4">
        <v>660.21504000000004</v>
      </c>
      <c r="I2028" s="4">
        <v>74.783169999999998</v>
      </c>
      <c r="J2028" s="4">
        <v>25275</v>
      </c>
      <c r="K2028" s="4">
        <f t="shared" si="31"/>
        <v>30761</v>
      </c>
      <c r="L2028" s="2"/>
      <c r="M2028" s="14">
        <f>H2028/INDEX(Installed_Capacity!$H$5:$S$11,MATCH(Source_Data!C2028,Installed_Capacity!$G$5:$G$11,0),MATCH(Source_Data!D2028,Installed_Capacity!$H$4:$S$4,0))</f>
        <v>0.13446855173621791</v>
      </c>
    </row>
    <row r="2029" spans="1:13" x14ac:dyDescent="0.3">
      <c r="A2029" s="5">
        <v>42090</v>
      </c>
      <c r="B2029" s="5">
        <v>42089</v>
      </c>
      <c r="C2029" s="3">
        <v>2015</v>
      </c>
      <c r="D2029" s="3">
        <v>3</v>
      </c>
      <c r="E2029" s="3">
        <v>27</v>
      </c>
      <c r="F2029" s="3">
        <v>9</v>
      </c>
      <c r="G2029" s="3"/>
      <c r="H2029" s="4">
        <v>2724.3434200000002</v>
      </c>
      <c r="I2029" s="4">
        <v>46.749859999999998</v>
      </c>
      <c r="J2029" s="4">
        <v>26215</v>
      </c>
      <c r="K2029" s="4">
        <f t="shared" si="31"/>
        <v>30761</v>
      </c>
      <c r="L2029" s="2"/>
      <c r="M2029" s="14">
        <f>H2029/INDEX(Installed_Capacity!$H$5:$S$11,MATCH(Source_Data!C2029,Installed_Capacity!$G$5:$G$11,0),MATCH(Source_Data!D2029,Installed_Capacity!$H$4:$S$4,0))</f>
        <v>0.55487756552697565</v>
      </c>
    </row>
    <row r="2030" spans="1:13" x14ac:dyDescent="0.3">
      <c r="A2030" s="5">
        <v>42090</v>
      </c>
      <c r="B2030" s="5">
        <v>42089</v>
      </c>
      <c r="C2030" s="3">
        <v>2015</v>
      </c>
      <c r="D2030" s="3">
        <v>3</v>
      </c>
      <c r="E2030" s="3">
        <v>27</v>
      </c>
      <c r="F2030" s="3">
        <v>10</v>
      </c>
      <c r="G2030" s="3"/>
      <c r="H2030" s="4">
        <v>4246.6184000000003</v>
      </c>
      <c r="I2030" s="4">
        <v>31.64669</v>
      </c>
      <c r="J2030" s="4">
        <v>27037</v>
      </c>
      <c r="K2030" s="4">
        <f t="shared" si="31"/>
        <v>30761</v>
      </c>
      <c r="L2030" s="2"/>
      <c r="M2030" s="14">
        <f>H2030/INDEX(Installed_Capacity!$H$5:$S$11,MATCH(Source_Data!C2030,Installed_Capacity!$G$5:$G$11,0),MATCH(Source_Data!D2030,Installed_Capacity!$H$4:$S$4,0))</f>
        <v>0.8649252007715168</v>
      </c>
    </row>
    <row r="2031" spans="1:13" x14ac:dyDescent="0.3">
      <c r="A2031" s="5">
        <v>42090</v>
      </c>
      <c r="B2031" s="5">
        <v>42089</v>
      </c>
      <c r="C2031" s="3">
        <v>2015</v>
      </c>
      <c r="D2031" s="3">
        <v>3</v>
      </c>
      <c r="E2031" s="3">
        <v>27</v>
      </c>
      <c r="F2031" s="3">
        <v>11</v>
      </c>
      <c r="G2031" s="3"/>
      <c r="H2031" s="4">
        <v>4903.4242599999998</v>
      </c>
      <c r="I2031" s="4">
        <v>106.79974</v>
      </c>
      <c r="J2031" s="4">
        <v>27852</v>
      </c>
      <c r="K2031" s="4">
        <f t="shared" si="31"/>
        <v>30761</v>
      </c>
      <c r="L2031" s="2"/>
      <c r="M2031" s="14">
        <f>H2031/INDEX(Installed_Capacity!$H$5:$S$11,MATCH(Source_Data!C2031,Installed_Capacity!$G$5:$G$11,0),MATCH(Source_Data!D2031,Installed_Capacity!$H$4:$S$4,0))</f>
        <v>0.99869939162615262</v>
      </c>
    </row>
    <row r="2032" spans="1:13" x14ac:dyDescent="0.3">
      <c r="A2032" s="5">
        <v>42090</v>
      </c>
      <c r="B2032" s="5">
        <v>42089</v>
      </c>
      <c r="C2032" s="3">
        <v>2015</v>
      </c>
      <c r="D2032" s="3">
        <v>3</v>
      </c>
      <c r="E2032" s="3">
        <v>27</v>
      </c>
      <c r="F2032" s="3">
        <v>12</v>
      </c>
      <c r="G2032" s="3"/>
      <c r="H2032" s="4">
        <v>5135.0015700000004</v>
      </c>
      <c r="I2032" s="4">
        <v>188.87348</v>
      </c>
      <c r="J2032" s="4">
        <v>28389</v>
      </c>
      <c r="K2032" s="4">
        <f t="shared" si="31"/>
        <v>30761</v>
      </c>
      <c r="L2032" s="2"/>
      <c r="M2032" s="14">
        <f>H2032/INDEX(Installed_Capacity!$H$5:$S$11,MATCH(Source_Data!C2032,Installed_Capacity!$G$5:$G$11,0),MATCH(Source_Data!D2032,Installed_Capacity!$H$4:$S$4,0))</f>
        <v>1.0458656383851923</v>
      </c>
    </row>
    <row r="2033" spans="1:13" x14ac:dyDescent="0.3">
      <c r="A2033" s="5">
        <v>42090</v>
      </c>
      <c r="B2033" s="5">
        <v>42089</v>
      </c>
      <c r="C2033" s="3">
        <v>2015</v>
      </c>
      <c r="D2033" s="3">
        <v>3</v>
      </c>
      <c r="E2033" s="3">
        <v>27</v>
      </c>
      <c r="F2033" s="3">
        <v>13</v>
      </c>
      <c r="G2033" s="3"/>
      <c r="H2033" s="4">
        <v>5114.2492300000004</v>
      </c>
      <c r="I2033" s="4">
        <v>219.9057</v>
      </c>
      <c r="J2033" s="4">
        <v>28974</v>
      </c>
      <c r="K2033" s="4">
        <f t="shared" si="31"/>
        <v>30761</v>
      </c>
      <c r="L2033" s="2"/>
      <c r="M2033" s="14">
        <f>H2033/INDEX(Installed_Capacity!$H$5:$S$11,MATCH(Source_Data!C2033,Installed_Capacity!$G$5:$G$11,0),MATCH(Source_Data!D2033,Installed_Capacity!$H$4:$S$4,0))</f>
        <v>1.0416389290013262</v>
      </c>
    </row>
    <row r="2034" spans="1:13" x14ac:dyDescent="0.3">
      <c r="A2034" s="5">
        <v>42090</v>
      </c>
      <c r="B2034" s="5">
        <v>42089</v>
      </c>
      <c r="C2034" s="3">
        <v>2015</v>
      </c>
      <c r="D2034" s="3">
        <v>3</v>
      </c>
      <c r="E2034" s="3">
        <v>27</v>
      </c>
      <c r="F2034" s="3">
        <v>14</v>
      </c>
      <c r="G2034" s="3"/>
      <c r="H2034" s="4">
        <v>5024.7233200000001</v>
      </c>
      <c r="I2034" s="4">
        <v>183.29642999999999</v>
      </c>
      <c r="J2034" s="4">
        <v>29757</v>
      </c>
      <c r="K2034" s="4">
        <f t="shared" si="31"/>
        <v>30761</v>
      </c>
      <c r="L2034" s="2"/>
      <c r="M2034" s="14">
        <f>H2034/INDEX(Installed_Capacity!$H$5:$S$11,MATCH(Source_Data!C2034,Installed_Capacity!$G$5:$G$11,0),MATCH(Source_Data!D2034,Installed_Capacity!$H$4:$S$4,0))</f>
        <v>1.0234048405131768</v>
      </c>
    </row>
    <row r="2035" spans="1:13" x14ac:dyDescent="0.3">
      <c r="A2035" s="5">
        <v>42090</v>
      </c>
      <c r="B2035" s="5">
        <v>42089</v>
      </c>
      <c r="C2035" s="3">
        <v>2015</v>
      </c>
      <c r="D2035" s="3">
        <v>3</v>
      </c>
      <c r="E2035" s="3">
        <v>27</v>
      </c>
      <c r="F2035" s="3">
        <v>15</v>
      </c>
      <c r="G2035" s="3"/>
      <c r="H2035" s="4">
        <v>5066.01836</v>
      </c>
      <c r="I2035" s="4">
        <v>300.59834999999998</v>
      </c>
      <c r="J2035" s="4">
        <v>30419</v>
      </c>
      <c r="K2035" s="4">
        <f t="shared" si="31"/>
        <v>30761</v>
      </c>
      <c r="L2035" s="2"/>
      <c r="M2035" s="14">
        <f>H2035/INDEX(Installed_Capacity!$H$5:$S$11,MATCH(Source_Data!C2035,Installed_Capacity!$G$5:$G$11,0),MATCH(Source_Data!D2035,Installed_Capacity!$H$4:$S$4,0))</f>
        <v>1.0318155610909587</v>
      </c>
    </row>
    <row r="2036" spans="1:13" x14ac:dyDescent="0.3">
      <c r="A2036" s="5">
        <v>42090</v>
      </c>
      <c r="B2036" s="5">
        <v>42089</v>
      </c>
      <c r="C2036" s="3">
        <v>2015</v>
      </c>
      <c r="D2036" s="3">
        <v>3</v>
      </c>
      <c r="E2036" s="3">
        <v>27</v>
      </c>
      <c r="F2036" s="3">
        <v>16</v>
      </c>
      <c r="G2036" s="3"/>
      <c r="H2036" s="4">
        <v>4926.5163499999999</v>
      </c>
      <c r="I2036" s="4">
        <v>642.12211000000002</v>
      </c>
      <c r="J2036" s="4">
        <v>30761</v>
      </c>
      <c r="K2036" s="4">
        <f t="shared" si="31"/>
        <v>30761</v>
      </c>
      <c r="L2036" s="2"/>
      <c r="M2036" s="14">
        <f>H2036/INDEX(Installed_Capacity!$H$5:$S$11,MATCH(Source_Data!C2036,Installed_Capacity!$G$5:$G$11,0),MATCH(Source_Data!D2036,Installed_Capacity!$H$4:$S$4,0))</f>
        <v>1.003402646945605</v>
      </c>
    </row>
    <row r="2037" spans="1:13" x14ac:dyDescent="0.3">
      <c r="A2037" s="5">
        <v>42090</v>
      </c>
      <c r="B2037" s="5">
        <v>42089</v>
      </c>
      <c r="C2037" s="3">
        <v>2015</v>
      </c>
      <c r="D2037" s="3">
        <v>3</v>
      </c>
      <c r="E2037" s="3">
        <v>27</v>
      </c>
      <c r="F2037" s="3">
        <v>17</v>
      </c>
      <c r="G2037" s="3"/>
      <c r="H2037" s="4">
        <v>4260.8947799999996</v>
      </c>
      <c r="I2037" s="4">
        <v>863.89061000000004</v>
      </c>
      <c r="J2037" s="4">
        <v>30595</v>
      </c>
      <c r="K2037" s="4">
        <f t="shared" si="31"/>
        <v>30761</v>
      </c>
      <c r="L2037" s="2"/>
      <c r="M2037" s="14">
        <f>H2037/INDEX(Installed_Capacity!$H$5:$S$11,MATCH(Source_Data!C2037,Installed_Capacity!$G$5:$G$11,0),MATCH(Source_Data!D2037,Installed_Capacity!$H$4:$S$4,0))</f>
        <v>0.86783292632505127</v>
      </c>
    </row>
    <row r="2038" spans="1:13" x14ac:dyDescent="0.3">
      <c r="A2038" s="5">
        <v>42090</v>
      </c>
      <c r="B2038" s="5">
        <v>42089</v>
      </c>
      <c r="C2038" s="3">
        <v>2015</v>
      </c>
      <c r="D2038" s="3">
        <v>3</v>
      </c>
      <c r="E2038" s="3">
        <v>27</v>
      </c>
      <c r="F2038" s="3">
        <v>18</v>
      </c>
      <c r="G2038" s="3"/>
      <c r="H2038" s="4">
        <v>2877.7327599999999</v>
      </c>
      <c r="I2038" s="4">
        <v>1045.79601</v>
      </c>
      <c r="J2038" s="4">
        <v>30460</v>
      </c>
      <c r="K2038" s="4">
        <f t="shared" si="31"/>
        <v>30761</v>
      </c>
      <c r="L2038" s="2"/>
      <c r="M2038" s="14">
        <f>H2038/INDEX(Installed_Capacity!$H$5:$S$11,MATCH(Source_Data!C2038,Installed_Capacity!$G$5:$G$11,0),MATCH(Source_Data!D2038,Installed_Capacity!$H$4:$S$4,0))</f>
        <v>0.58611896590703105</v>
      </c>
    </row>
    <row r="2039" spans="1:13" x14ac:dyDescent="0.3">
      <c r="A2039" s="5">
        <v>42090</v>
      </c>
      <c r="B2039" s="5">
        <v>42089</v>
      </c>
      <c r="C2039" s="3">
        <v>2015</v>
      </c>
      <c r="D2039" s="3">
        <v>3</v>
      </c>
      <c r="E2039" s="3">
        <v>27</v>
      </c>
      <c r="F2039" s="3">
        <v>19</v>
      </c>
      <c r="G2039" s="3"/>
      <c r="H2039" s="4">
        <v>753.90039000000002</v>
      </c>
      <c r="I2039" s="4">
        <v>1234.2313899999999</v>
      </c>
      <c r="J2039" s="4">
        <v>29894</v>
      </c>
      <c r="K2039" s="4">
        <f t="shared" si="31"/>
        <v>30761</v>
      </c>
      <c r="L2039" s="2"/>
      <c r="M2039" s="14">
        <f>H2039/INDEX(Installed_Capacity!$H$5:$S$11,MATCH(Source_Data!C2039,Installed_Capacity!$G$5:$G$11,0),MATCH(Source_Data!D2039,Installed_Capacity!$H$4:$S$4,0))</f>
        <v>0.15354980946309532</v>
      </c>
    </row>
    <row r="2040" spans="1:13" x14ac:dyDescent="0.3">
      <c r="A2040" s="5">
        <v>42090</v>
      </c>
      <c r="B2040" s="5">
        <v>42089</v>
      </c>
      <c r="C2040" s="3">
        <v>2015</v>
      </c>
      <c r="D2040" s="3">
        <v>3</v>
      </c>
      <c r="E2040" s="3">
        <v>27</v>
      </c>
      <c r="F2040" s="3">
        <v>20</v>
      </c>
      <c r="G2040" s="3"/>
      <c r="H2040" s="4">
        <v>3.1444299999999998</v>
      </c>
      <c r="I2040" s="4">
        <v>1519.9276</v>
      </c>
      <c r="J2040" s="4">
        <v>30173</v>
      </c>
      <c r="K2040" s="4">
        <f t="shared" si="31"/>
        <v>30761</v>
      </c>
      <c r="L2040" s="2"/>
      <c r="M2040" s="14">
        <f>H2040/INDEX(Installed_Capacity!$H$5:$S$11,MATCH(Source_Data!C2040,Installed_Capacity!$G$5:$G$11,0),MATCH(Source_Data!D2040,Installed_Capacity!$H$4:$S$4,0))</f>
        <v>6.4043822469708603E-4</v>
      </c>
    </row>
    <row r="2041" spans="1:13" x14ac:dyDescent="0.3">
      <c r="A2041" s="5">
        <v>42090</v>
      </c>
      <c r="B2041" s="5">
        <v>42090</v>
      </c>
      <c r="C2041" s="3">
        <v>2015</v>
      </c>
      <c r="D2041" s="3">
        <v>3</v>
      </c>
      <c r="E2041" s="3">
        <v>27</v>
      </c>
      <c r="F2041" s="3">
        <v>21</v>
      </c>
      <c r="G2041" s="3"/>
      <c r="H2041" s="4">
        <v>0</v>
      </c>
      <c r="I2041" s="4">
        <v>1730.5124900000001</v>
      </c>
      <c r="J2041" s="4">
        <v>30111</v>
      </c>
      <c r="K2041" s="4">
        <f t="shared" si="31"/>
        <v>30761</v>
      </c>
      <c r="L2041" s="2"/>
      <c r="M2041" s="14">
        <f>H2041/INDEX(Installed_Capacity!$H$5:$S$11,MATCH(Source_Data!C2041,Installed_Capacity!$G$5:$G$11,0),MATCH(Source_Data!D2041,Installed_Capacity!$H$4:$S$4,0))</f>
        <v>0</v>
      </c>
    </row>
    <row r="2042" spans="1:13" x14ac:dyDescent="0.3">
      <c r="A2042" s="5">
        <v>42090</v>
      </c>
      <c r="B2042" s="5">
        <v>42090</v>
      </c>
      <c r="C2042" s="3">
        <v>2015</v>
      </c>
      <c r="D2042" s="3">
        <v>3</v>
      </c>
      <c r="E2042" s="3">
        <v>27</v>
      </c>
      <c r="F2042" s="3">
        <v>22</v>
      </c>
      <c r="G2042" s="3"/>
      <c r="H2042" s="4">
        <v>0</v>
      </c>
      <c r="I2042" s="4">
        <v>1901.76595</v>
      </c>
      <c r="J2042" s="4">
        <v>28747</v>
      </c>
      <c r="K2042" s="4">
        <f t="shared" si="31"/>
        <v>30761</v>
      </c>
      <c r="L2042" s="2"/>
      <c r="M2042" s="14">
        <f>H2042/INDEX(Installed_Capacity!$H$5:$S$11,MATCH(Source_Data!C2042,Installed_Capacity!$G$5:$G$11,0),MATCH(Source_Data!D2042,Installed_Capacity!$H$4:$S$4,0))</f>
        <v>0</v>
      </c>
    </row>
    <row r="2043" spans="1:13" x14ac:dyDescent="0.3">
      <c r="A2043" s="5">
        <v>42090</v>
      </c>
      <c r="B2043" s="5">
        <v>42090</v>
      </c>
      <c r="C2043" s="3">
        <v>2015</v>
      </c>
      <c r="D2043" s="3">
        <v>3</v>
      </c>
      <c r="E2043" s="3">
        <v>27</v>
      </c>
      <c r="F2043" s="3">
        <v>23</v>
      </c>
      <c r="G2043" s="3"/>
      <c r="H2043" s="4">
        <v>0</v>
      </c>
      <c r="I2043" s="4">
        <v>2082.8824300000001</v>
      </c>
      <c r="J2043" s="4">
        <v>26813</v>
      </c>
      <c r="K2043" s="4">
        <f t="shared" si="31"/>
        <v>30761</v>
      </c>
      <c r="L2043" s="2"/>
      <c r="M2043" s="14">
        <f>H2043/INDEX(Installed_Capacity!$H$5:$S$11,MATCH(Source_Data!C2043,Installed_Capacity!$G$5:$G$11,0),MATCH(Source_Data!D2043,Installed_Capacity!$H$4:$S$4,0))</f>
        <v>0</v>
      </c>
    </row>
    <row r="2044" spans="1:13" x14ac:dyDescent="0.3">
      <c r="A2044" s="5">
        <v>42090</v>
      </c>
      <c r="B2044" s="5">
        <v>42090</v>
      </c>
      <c r="C2044" s="3">
        <v>2015</v>
      </c>
      <c r="D2044" s="3">
        <v>3</v>
      </c>
      <c r="E2044" s="3">
        <v>27</v>
      </c>
      <c r="F2044" s="3">
        <v>24</v>
      </c>
      <c r="G2044" s="3"/>
      <c r="H2044" s="4">
        <v>0</v>
      </c>
      <c r="I2044" s="4">
        <v>2249.4982199999999</v>
      </c>
      <c r="J2044" s="4">
        <v>24473</v>
      </c>
      <c r="K2044" s="4">
        <f t="shared" si="31"/>
        <v>30761</v>
      </c>
      <c r="L2044" s="2"/>
      <c r="M2044" s="14">
        <f>H2044/INDEX(Installed_Capacity!$H$5:$S$11,MATCH(Source_Data!C2044,Installed_Capacity!$G$5:$G$11,0),MATCH(Source_Data!D2044,Installed_Capacity!$H$4:$S$4,0))</f>
        <v>0</v>
      </c>
    </row>
    <row r="2045" spans="1:13" x14ac:dyDescent="0.3">
      <c r="A2045" s="5">
        <v>42091</v>
      </c>
      <c r="B2045" s="5">
        <v>42090</v>
      </c>
      <c r="C2045" s="3">
        <v>2015</v>
      </c>
      <c r="D2045" s="3">
        <v>3</v>
      </c>
      <c r="E2045" s="3">
        <v>28</v>
      </c>
      <c r="F2045" s="3">
        <v>1</v>
      </c>
      <c r="G2045" s="3"/>
      <c r="H2045" s="4">
        <v>0</v>
      </c>
      <c r="I2045" s="4">
        <v>2449.4178999999999</v>
      </c>
      <c r="J2045" s="4">
        <v>22766</v>
      </c>
      <c r="K2045" s="4">
        <f t="shared" si="31"/>
        <v>28032</v>
      </c>
      <c r="L2045" s="2"/>
      <c r="M2045" s="14">
        <f>H2045/INDEX(Installed_Capacity!$H$5:$S$11,MATCH(Source_Data!C2045,Installed_Capacity!$G$5:$G$11,0),MATCH(Source_Data!D2045,Installed_Capacity!$H$4:$S$4,0))</f>
        <v>0</v>
      </c>
    </row>
    <row r="2046" spans="1:13" x14ac:dyDescent="0.3">
      <c r="A2046" s="5">
        <v>42091</v>
      </c>
      <c r="B2046" s="5">
        <v>42090</v>
      </c>
      <c r="C2046" s="3">
        <v>2015</v>
      </c>
      <c r="D2046" s="3">
        <v>3</v>
      </c>
      <c r="E2046" s="3">
        <v>28</v>
      </c>
      <c r="F2046" s="3">
        <v>2</v>
      </c>
      <c r="G2046" s="3"/>
      <c r="H2046" s="4">
        <v>0</v>
      </c>
      <c r="I2046" s="4">
        <v>2298.44616</v>
      </c>
      <c r="J2046" s="4">
        <v>21796</v>
      </c>
      <c r="K2046" s="4">
        <f t="shared" si="31"/>
        <v>28032</v>
      </c>
      <c r="L2046" s="2"/>
      <c r="M2046" s="14">
        <f>H2046/INDEX(Installed_Capacity!$H$5:$S$11,MATCH(Source_Data!C2046,Installed_Capacity!$G$5:$G$11,0),MATCH(Source_Data!D2046,Installed_Capacity!$H$4:$S$4,0))</f>
        <v>0</v>
      </c>
    </row>
    <row r="2047" spans="1:13" x14ac:dyDescent="0.3">
      <c r="A2047" s="5">
        <v>42091</v>
      </c>
      <c r="B2047" s="5">
        <v>42090</v>
      </c>
      <c r="C2047" s="3">
        <v>2015</v>
      </c>
      <c r="D2047" s="3">
        <v>3</v>
      </c>
      <c r="E2047" s="3">
        <v>28</v>
      </c>
      <c r="F2047" s="3">
        <v>3</v>
      </c>
      <c r="G2047" s="3"/>
      <c r="H2047" s="4">
        <v>0</v>
      </c>
      <c r="I2047" s="4">
        <v>2091.7057</v>
      </c>
      <c r="J2047" s="4">
        <v>20903</v>
      </c>
      <c r="K2047" s="4">
        <f t="shared" si="31"/>
        <v>28032</v>
      </c>
      <c r="L2047" s="2"/>
      <c r="M2047" s="14">
        <f>H2047/INDEX(Installed_Capacity!$H$5:$S$11,MATCH(Source_Data!C2047,Installed_Capacity!$G$5:$G$11,0),MATCH(Source_Data!D2047,Installed_Capacity!$H$4:$S$4,0))</f>
        <v>0</v>
      </c>
    </row>
    <row r="2048" spans="1:13" x14ac:dyDescent="0.3">
      <c r="A2048" s="5">
        <v>42091</v>
      </c>
      <c r="B2048" s="5">
        <v>42090</v>
      </c>
      <c r="C2048" s="3">
        <v>2015</v>
      </c>
      <c r="D2048" s="3">
        <v>3</v>
      </c>
      <c r="E2048" s="3">
        <v>28</v>
      </c>
      <c r="F2048" s="3">
        <v>4</v>
      </c>
      <c r="G2048" s="3"/>
      <c r="H2048" s="4">
        <v>0</v>
      </c>
      <c r="I2048" s="4">
        <v>1923.0543700000001</v>
      </c>
      <c r="J2048" s="4">
        <v>20431</v>
      </c>
      <c r="K2048" s="4">
        <f t="shared" si="31"/>
        <v>28032</v>
      </c>
      <c r="L2048" s="2"/>
      <c r="M2048" s="14">
        <f>H2048/INDEX(Installed_Capacity!$H$5:$S$11,MATCH(Source_Data!C2048,Installed_Capacity!$G$5:$G$11,0),MATCH(Source_Data!D2048,Installed_Capacity!$H$4:$S$4,0))</f>
        <v>0</v>
      </c>
    </row>
    <row r="2049" spans="1:13" x14ac:dyDescent="0.3">
      <c r="A2049" s="5">
        <v>42091</v>
      </c>
      <c r="B2049" s="5">
        <v>42090</v>
      </c>
      <c r="C2049" s="3">
        <v>2015</v>
      </c>
      <c r="D2049" s="3">
        <v>3</v>
      </c>
      <c r="E2049" s="3">
        <v>28</v>
      </c>
      <c r="F2049" s="3">
        <v>5</v>
      </c>
      <c r="G2049" s="3"/>
      <c r="H2049" s="4">
        <v>0</v>
      </c>
      <c r="I2049" s="4">
        <v>1769.4297200000001</v>
      </c>
      <c r="J2049" s="4">
        <v>20640</v>
      </c>
      <c r="K2049" s="4">
        <f t="shared" si="31"/>
        <v>28032</v>
      </c>
      <c r="L2049" s="2"/>
      <c r="M2049" s="14">
        <f>H2049/INDEX(Installed_Capacity!$H$5:$S$11,MATCH(Source_Data!C2049,Installed_Capacity!$G$5:$G$11,0),MATCH(Source_Data!D2049,Installed_Capacity!$H$4:$S$4,0))</f>
        <v>0</v>
      </c>
    </row>
    <row r="2050" spans="1:13" x14ac:dyDescent="0.3">
      <c r="A2050" s="5">
        <v>42091</v>
      </c>
      <c r="B2050" s="5">
        <v>42090</v>
      </c>
      <c r="C2050" s="3">
        <v>2015</v>
      </c>
      <c r="D2050" s="3">
        <v>3</v>
      </c>
      <c r="E2050" s="3">
        <v>28</v>
      </c>
      <c r="F2050" s="3">
        <v>6</v>
      </c>
      <c r="G2050" s="3"/>
      <c r="H2050" s="4">
        <v>0</v>
      </c>
      <c r="I2050" s="4">
        <v>1312.6235799999999</v>
      </c>
      <c r="J2050" s="4">
        <v>20916</v>
      </c>
      <c r="K2050" s="4">
        <f t="shared" si="31"/>
        <v>28032</v>
      </c>
      <c r="L2050" s="2"/>
      <c r="M2050" s="14">
        <f>H2050/INDEX(Installed_Capacity!$H$5:$S$11,MATCH(Source_Data!C2050,Installed_Capacity!$G$5:$G$11,0),MATCH(Source_Data!D2050,Installed_Capacity!$H$4:$S$4,0))</f>
        <v>0</v>
      </c>
    </row>
    <row r="2051" spans="1:13" x14ac:dyDescent="0.3">
      <c r="A2051" s="5">
        <v>42091</v>
      </c>
      <c r="B2051" s="5">
        <v>42090</v>
      </c>
      <c r="C2051" s="3">
        <v>2015</v>
      </c>
      <c r="D2051" s="3">
        <v>3</v>
      </c>
      <c r="E2051" s="3">
        <v>28</v>
      </c>
      <c r="F2051" s="3">
        <v>7</v>
      </c>
      <c r="G2051" s="3"/>
      <c r="H2051" s="4">
        <v>0</v>
      </c>
      <c r="I2051" s="4">
        <v>961.17187000000001</v>
      </c>
      <c r="J2051" s="4">
        <v>21713</v>
      </c>
      <c r="K2051" s="4">
        <f t="shared" ref="K2051:K2114" si="32">_xlfn.MAXIFS($J:$J, $C:$C, C2051, $D:$D, D2051, $E:$E, E2051)</f>
        <v>28032</v>
      </c>
      <c r="L2051" s="2"/>
      <c r="M2051" s="14">
        <f>H2051/INDEX(Installed_Capacity!$H$5:$S$11,MATCH(Source_Data!C2051,Installed_Capacity!$G$5:$G$11,0),MATCH(Source_Data!D2051,Installed_Capacity!$H$4:$S$4,0))</f>
        <v>0</v>
      </c>
    </row>
    <row r="2052" spans="1:13" x14ac:dyDescent="0.3">
      <c r="A2052" s="5">
        <v>42091</v>
      </c>
      <c r="B2052" s="5">
        <v>42090</v>
      </c>
      <c r="C2052" s="3">
        <v>2015</v>
      </c>
      <c r="D2052" s="3">
        <v>3</v>
      </c>
      <c r="E2052" s="3">
        <v>28</v>
      </c>
      <c r="F2052" s="3">
        <v>8</v>
      </c>
      <c r="G2052" s="3"/>
      <c r="H2052" s="4">
        <v>718.91720999999995</v>
      </c>
      <c r="I2052" s="4">
        <v>727.81993999999997</v>
      </c>
      <c r="J2052" s="4">
        <v>22082</v>
      </c>
      <c r="K2052" s="4">
        <f t="shared" si="32"/>
        <v>28032</v>
      </c>
      <c r="L2052" s="2"/>
      <c r="M2052" s="14">
        <f>H2052/INDEX(Installed_Capacity!$H$5:$S$11,MATCH(Source_Data!C2052,Installed_Capacity!$G$5:$G$11,0),MATCH(Source_Data!D2052,Installed_Capacity!$H$4:$S$4,0))</f>
        <v>0.14642464983370029</v>
      </c>
    </row>
    <row r="2053" spans="1:13" x14ac:dyDescent="0.3">
      <c r="A2053" s="5">
        <v>42091</v>
      </c>
      <c r="B2053" s="5">
        <v>42090</v>
      </c>
      <c r="C2053" s="3">
        <v>2015</v>
      </c>
      <c r="D2053" s="3">
        <v>3</v>
      </c>
      <c r="E2053" s="3">
        <v>28</v>
      </c>
      <c r="F2053" s="3">
        <v>9</v>
      </c>
      <c r="G2053" s="3"/>
      <c r="H2053" s="4">
        <v>2653.4101900000001</v>
      </c>
      <c r="I2053" s="4">
        <v>536.75707999999997</v>
      </c>
      <c r="J2053" s="4">
        <v>22986</v>
      </c>
      <c r="K2053" s="4">
        <f t="shared" si="32"/>
        <v>28032</v>
      </c>
      <c r="L2053" s="2"/>
      <c r="M2053" s="14">
        <f>H2053/INDEX(Installed_Capacity!$H$5:$S$11,MATCH(Source_Data!C2053,Installed_Capacity!$G$5:$G$11,0),MATCH(Source_Data!D2053,Installed_Capacity!$H$4:$S$4,0))</f>
        <v>0.54043032011422032</v>
      </c>
    </row>
    <row r="2054" spans="1:13" x14ac:dyDescent="0.3">
      <c r="A2054" s="5">
        <v>42091</v>
      </c>
      <c r="B2054" s="5">
        <v>42090</v>
      </c>
      <c r="C2054" s="3">
        <v>2015</v>
      </c>
      <c r="D2054" s="3">
        <v>3</v>
      </c>
      <c r="E2054" s="3">
        <v>28</v>
      </c>
      <c r="F2054" s="3">
        <v>10</v>
      </c>
      <c r="G2054" s="3"/>
      <c r="H2054" s="4">
        <v>4210.0326500000001</v>
      </c>
      <c r="I2054" s="4">
        <v>266.19612000000001</v>
      </c>
      <c r="J2054" s="4">
        <v>23775</v>
      </c>
      <c r="K2054" s="4">
        <f t="shared" si="32"/>
        <v>28032</v>
      </c>
      <c r="L2054" s="2"/>
      <c r="M2054" s="14">
        <f>H2054/INDEX(Installed_Capacity!$H$5:$S$11,MATCH(Source_Data!C2054,Installed_Capacity!$G$5:$G$11,0),MATCH(Source_Data!D2054,Installed_Capacity!$H$4:$S$4,0))</f>
        <v>0.85747363950947197</v>
      </c>
    </row>
    <row r="2055" spans="1:13" x14ac:dyDescent="0.3">
      <c r="A2055" s="5">
        <v>42091</v>
      </c>
      <c r="B2055" s="5">
        <v>42090</v>
      </c>
      <c r="C2055" s="3">
        <v>2015</v>
      </c>
      <c r="D2055" s="3">
        <v>3</v>
      </c>
      <c r="E2055" s="3">
        <v>28</v>
      </c>
      <c r="F2055" s="3">
        <v>11</v>
      </c>
      <c r="G2055" s="3"/>
      <c r="H2055" s="4">
        <v>5041.9459999999999</v>
      </c>
      <c r="I2055" s="4">
        <v>240.98224999999999</v>
      </c>
      <c r="J2055" s="4">
        <v>24482</v>
      </c>
      <c r="K2055" s="4">
        <f t="shared" si="32"/>
        <v>28032</v>
      </c>
      <c r="L2055" s="2"/>
      <c r="M2055" s="14">
        <f>H2055/INDEX(Installed_Capacity!$H$5:$S$11,MATCH(Source_Data!C2055,Installed_Capacity!$G$5:$G$11,0),MATCH(Source_Data!D2055,Installed_Capacity!$H$4:$S$4,0))</f>
        <v>1.0269126503876933</v>
      </c>
    </row>
    <row r="2056" spans="1:13" x14ac:dyDescent="0.3">
      <c r="A2056" s="5">
        <v>42091</v>
      </c>
      <c r="B2056" s="5">
        <v>42090</v>
      </c>
      <c r="C2056" s="3">
        <v>2015</v>
      </c>
      <c r="D2056" s="3">
        <v>3</v>
      </c>
      <c r="E2056" s="3">
        <v>28</v>
      </c>
      <c r="F2056" s="3">
        <v>12</v>
      </c>
      <c r="G2056" s="3"/>
      <c r="H2056" s="4">
        <v>5191.1502300000002</v>
      </c>
      <c r="I2056" s="4">
        <v>268.18252999999999</v>
      </c>
      <c r="J2056" s="4">
        <v>24860</v>
      </c>
      <c r="K2056" s="4">
        <f t="shared" si="32"/>
        <v>28032</v>
      </c>
      <c r="L2056" s="2"/>
      <c r="M2056" s="14">
        <f>H2056/INDEX(Installed_Capacity!$H$5:$S$11,MATCH(Source_Data!C2056,Installed_Capacity!$G$5:$G$11,0),MATCH(Source_Data!D2056,Installed_Capacity!$H$4:$S$4,0))</f>
        <v>1.0573016532207968</v>
      </c>
    </row>
    <row r="2057" spans="1:13" x14ac:dyDescent="0.3">
      <c r="A2057" s="5">
        <v>42091</v>
      </c>
      <c r="B2057" s="5">
        <v>42090</v>
      </c>
      <c r="C2057" s="3">
        <v>2015</v>
      </c>
      <c r="D2057" s="3">
        <v>3</v>
      </c>
      <c r="E2057" s="3">
        <v>28</v>
      </c>
      <c r="F2057" s="3">
        <v>13</v>
      </c>
      <c r="G2057" s="3"/>
      <c r="H2057" s="4">
        <v>5009.8690699999997</v>
      </c>
      <c r="I2057" s="4">
        <v>372.67138</v>
      </c>
      <c r="J2057" s="4">
        <v>24878</v>
      </c>
      <c r="K2057" s="4">
        <f t="shared" si="32"/>
        <v>28032</v>
      </c>
      <c r="L2057" s="2"/>
      <c r="M2057" s="14">
        <f>H2057/INDEX(Installed_Capacity!$H$5:$S$11,MATCH(Source_Data!C2057,Installed_Capacity!$G$5:$G$11,0),MATCH(Source_Data!D2057,Installed_Capacity!$H$4:$S$4,0))</f>
        <v>1.0203794179408165</v>
      </c>
    </row>
    <row r="2058" spans="1:13" x14ac:dyDescent="0.3">
      <c r="A2058" s="5">
        <v>42091</v>
      </c>
      <c r="B2058" s="5">
        <v>42090</v>
      </c>
      <c r="C2058" s="3">
        <v>2015</v>
      </c>
      <c r="D2058" s="3">
        <v>3</v>
      </c>
      <c r="E2058" s="3">
        <v>28</v>
      </c>
      <c r="F2058" s="3">
        <v>14</v>
      </c>
      <c r="G2058" s="3"/>
      <c r="H2058" s="4">
        <v>5038.1332700000003</v>
      </c>
      <c r="I2058" s="4">
        <v>497.22068000000002</v>
      </c>
      <c r="J2058" s="4">
        <v>25303</v>
      </c>
      <c r="K2058" s="4">
        <f t="shared" si="32"/>
        <v>28032</v>
      </c>
      <c r="L2058" s="2"/>
      <c r="M2058" s="14">
        <f>H2058/INDEX(Installed_Capacity!$H$5:$S$11,MATCH(Source_Data!C2058,Installed_Capacity!$G$5:$G$11,0),MATCH(Source_Data!D2058,Installed_Capacity!$H$4:$S$4,0))</f>
        <v>1.0261360969161741</v>
      </c>
    </row>
    <row r="2059" spans="1:13" x14ac:dyDescent="0.3">
      <c r="A2059" s="5">
        <v>42091</v>
      </c>
      <c r="B2059" s="5">
        <v>42090</v>
      </c>
      <c r="C2059" s="3">
        <v>2015</v>
      </c>
      <c r="D2059" s="3">
        <v>3</v>
      </c>
      <c r="E2059" s="3">
        <v>28</v>
      </c>
      <c r="F2059" s="3">
        <v>15</v>
      </c>
      <c r="G2059" s="3"/>
      <c r="H2059" s="4">
        <v>4957.5068199999996</v>
      </c>
      <c r="I2059" s="4">
        <v>630.95726999999999</v>
      </c>
      <c r="J2059" s="4">
        <v>25686</v>
      </c>
      <c r="K2059" s="4">
        <f t="shared" si="32"/>
        <v>28032</v>
      </c>
      <c r="L2059" s="2"/>
      <c r="M2059" s="14">
        <f>H2059/INDEX(Installed_Capacity!$H$5:$S$11,MATCH(Source_Data!C2059,Installed_Capacity!$G$5:$G$11,0),MATCH(Source_Data!D2059,Installed_Capacity!$H$4:$S$4,0))</f>
        <v>1.0097145958804923</v>
      </c>
    </row>
    <row r="2060" spans="1:13" x14ac:dyDescent="0.3">
      <c r="A2060" s="5">
        <v>42091</v>
      </c>
      <c r="B2060" s="5">
        <v>42090</v>
      </c>
      <c r="C2060" s="3">
        <v>2015</v>
      </c>
      <c r="D2060" s="3">
        <v>3</v>
      </c>
      <c r="E2060" s="3">
        <v>28</v>
      </c>
      <c r="F2060" s="3">
        <v>16</v>
      </c>
      <c r="G2060" s="3"/>
      <c r="H2060" s="4">
        <v>4694.9525299999996</v>
      </c>
      <c r="I2060" s="4">
        <v>852.03468999999996</v>
      </c>
      <c r="J2060" s="4">
        <v>26058</v>
      </c>
      <c r="K2060" s="4">
        <f t="shared" si="32"/>
        <v>28032</v>
      </c>
      <c r="L2060" s="2"/>
      <c r="M2060" s="14">
        <f>H2060/INDEX(Installed_Capacity!$H$5:$S$11,MATCH(Source_Data!C2060,Installed_Capacity!$G$5:$G$11,0),MATCH(Source_Data!D2060,Installed_Capacity!$H$4:$S$4,0))</f>
        <v>0.95623914774706154</v>
      </c>
    </row>
    <row r="2061" spans="1:13" x14ac:dyDescent="0.3">
      <c r="A2061" s="5">
        <v>42091</v>
      </c>
      <c r="B2061" s="5">
        <v>42090</v>
      </c>
      <c r="C2061" s="3">
        <v>2015</v>
      </c>
      <c r="D2061" s="3">
        <v>3</v>
      </c>
      <c r="E2061" s="3">
        <v>28</v>
      </c>
      <c r="F2061" s="3">
        <v>17</v>
      </c>
      <c r="G2061" s="3"/>
      <c r="H2061" s="4">
        <v>4123.3266199999998</v>
      </c>
      <c r="I2061" s="4">
        <v>1050.2626399999999</v>
      </c>
      <c r="J2061" s="4">
        <v>26336</v>
      </c>
      <c r="K2061" s="4">
        <f t="shared" si="32"/>
        <v>28032</v>
      </c>
      <c r="L2061" s="2"/>
      <c r="M2061" s="14">
        <f>H2061/INDEX(Installed_Capacity!$H$5:$S$11,MATCH(Source_Data!C2061,Installed_Capacity!$G$5:$G$11,0),MATCH(Source_Data!D2061,Installed_Capacity!$H$4:$S$4,0))</f>
        <v>0.83981388689175351</v>
      </c>
    </row>
    <row r="2062" spans="1:13" x14ac:dyDescent="0.3">
      <c r="A2062" s="5">
        <v>42091</v>
      </c>
      <c r="B2062" s="5">
        <v>42090</v>
      </c>
      <c r="C2062" s="3">
        <v>2015</v>
      </c>
      <c r="D2062" s="3">
        <v>3</v>
      </c>
      <c r="E2062" s="3">
        <v>28</v>
      </c>
      <c r="F2062" s="3">
        <v>18</v>
      </c>
      <c r="G2062" s="3"/>
      <c r="H2062" s="4">
        <v>2881.69101</v>
      </c>
      <c r="I2062" s="4">
        <v>1148.28718</v>
      </c>
      <c r="J2062" s="4">
        <v>26849</v>
      </c>
      <c r="K2062" s="4">
        <f t="shared" si="32"/>
        <v>28032</v>
      </c>
      <c r="L2062" s="2"/>
      <c r="M2062" s="14">
        <f>H2062/INDEX(Installed_Capacity!$H$5:$S$11,MATCH(Source_Data!C2062,Installed_Capacity!$G$5:$G$11,0),MATCH(Source_Data!D2062,Installed_Capacity!$H$4:$S$4,0))</f>
        <v>0.58692515800000411</v>
      </c>
    </row>
    <row r="2063" spans="1:13" x14ac:dyDescent="0.3">
      <c r="A2063" s="5">
        <v>42091</v>
      </c>
      <c r="B2063" s="5">
        <v>42090</v>
      </c>
      <c r="C2063" s="3">
        <v>2015</v>
      </c>
      <c r="D2063" s="3">
        <v>3</v>
      </c>
      <c r="E2063" s="3">
        <v>28</v>
      </c>
      <c r="F2063" s="3">
        <v>19</v>
      </c>
      <c r="G2063" s="3"/>
      <c r="H2063" s="4">
        <v>755.82218</v>
      </c>
      <c r="I2063" s="4">
        <v>1209.8390999999999</v>
      </c>
      <c r="J2063" s="4">
        <v>27038</v>
      </c>
      <c r="K2063" s="4">
        <f t="shared" si="32"/>
        <v>28032</v>
      </c>
      <c r="L2063" s="2"/>
      <c r="M2063" s="14">
        <f>H2063/INDEX(Installed_Capacity!$H$5:$S$11,MATCH(Source_Data!C2063,Installed_Capacity!$G$5:$G$11,0),MATCH(Source_Data!D2063,Installed_Capacity!$H$4:$S$4,0))</f>
        <v>0.15394122786828821</v>
      </c>
    </row>
    <row r="2064" spans="1:13" x14ac:dyDescent="0.3">
      <c r="A2064" s="5">
        <v>42091</v>
      </c>
      <c r="B2064" s="5">
        <v>42090</v>
      </c>
      <c r="C2064" s="3">
        <v>2015</v>
      </c>
      <c r="D2064" s="3">
        <v>3</v>
      </c>
      <c r="E2064" s="3">
        <v>28</v>
      </c>
      <c r="F2064" s="3">
        <v>20</v>
      </c>
      <c r="G2064" s="3"/>
      <c r="H2064" s="4">
        <v>2.1255700000000002</v>
      </c>
      <c r="I2064" s="4">
        <v>1250.71155</v>
      </c>
      <c r="J2064" s="4">
        <v>27778</v>
      </c>
      <c r="K2064" s="4">
        <f t="shared" si="32"/>
        <v>28032</v>
      </c>
      <c r="L2064" s="2"/>
      <c r="M2064" s="14">
        <f>H2064/INDEX(Installed_Capacity!$H$5:$S$11,MATCH(Source_Data!C2064,Installed_Capacity!$G$5:$G$11,0),MATCH(Source_Data!D2064,Installed_Capacity!$H$4:$S$4,0))</f>
        <v>4.3292306626936694E-4</v>
      </c>
    </row>
    <row r="2065" spans="1:13" x14ac:dyDescent="0.3">
      <c r="A2065" s="5">
        <v>42091</v>
      </c>
      <c r="B2065" s="5">
        <v>42091</v>
      </c>
      <c r="C2065" s="3">
        <v>2015</v>
      </c>
      <c r="D2065" s="3">
        <v>3</v>
      </c>
      <c r="E2065" s="3">
        <v>28</v>
      </c>
      <c r="F2065" s="3">
        <v>21</v>
      </c>
      <c r="G2065" s="3"/>
      <c r="H2065" s="4">
        <v>0</v>
      </c>
      <c r="I2065" s="4">
        <v>1400.0227299999999</v>
      </c>
      <c r="J2065" s="4">
        <v>28032</v>
      </c>
      <c r="K2065" s="4">
        <f t="shared" si="32"/>
        <v>28032</v>
      </c>
      <c r="L2065" s="2"/>
      <c r="M2065" s="14">
        <f>H2065/INDEX(Installed_Capacity!$H$5:$S$11,MATCH(Source_Data!C2065,Installed_Capacity!$G$5:$G$11,0),MATCH(Source_Data!D2065,Installed_Capacity!$H$4:$S$4,0))</f>
        <v>0</v>
      </c>
    </row>
    <row r="2066" spans="1:13" x14ac:dyDescent="0.3">
      <c r="A2066" s="5">
        <v>42091</v>
      </c>
      <c r="B2066" s="5">
        <v>42091</v>
      </c>
      <c r="C2066" s="3">
        <v>2015</v>
      </c>
      <c r="D2066" s="3">
        <v>3</v>
      </c>
      <c r="E2066" s="3">
        <v>28</v>
      </c>
      <c r="F2066" s="3">
        <v>22</v>
      </c>
      <c r="G2066" s="3"/>
      <c r="H2066" s="4">
        <v>0</v>
      </c>
      <c r="I2066" s="4">
        <v>1465.9176</v>
      </c>
      <c r="J2066" s="4">
        <v>26842</v>
      </c>
      <c r="K2066" s="4">
        <f t="shared" si="32"/>
        <v>28032</v>
      </c>
      <c r="L2066" s="2"/>
      <c r="M2066" s="14">
        <f>H2066/INDEX(Installed_Capacity!$H$5:$S$11,MATCH(Source_Data!C2066,Installed_Capacity!$G$5:$G$11,0),MATCH(Source_Data!D2066,Installed_Capacity!$H$4:$S$4,0))</f>
        <v>0</v>
      </c>
    </row>
    <row r="2067" spans="1:13" x14ac:dyDescent="0.3">
      <c r="A2067" s="5">
        <v>42091</v>
      </c>
      <c r="B2067" s="5">
        <v>42091</v>
      </c>
      <c r="C2067" s="3">
        <v>2015</v>
      </c>
      <c r="D2067" s="3">
        <v>3</v>
      </c>
      <c r="E2067" s="3">
        <v>28</v>
      </c>
      <c r="F2067" s="3">
        <v>23</v>
      </c>
      <c r="G2067" s="3"/>
      <c r="H2067" s="4">
        <v>0</v>
      </c>
      <c r="I2067" s="4">
        <v>1633.7266500000001</v>
      </c>
      <c r="J2067" s="4">
        <v>25286</v>
      </c>
      <c r="K2067" s="4">
        <f t="shared" si="32"/>
        <v>28032</v>
      </c>
      <c r="L2067" s="2"/>
      <c r="M2067" s="14">
        <f>H2067/INDEX(Installed_Capacity!$H$5:$S$11,MATCH(Source_Data!C2067,Installed_Capacity!$G$5:$G$11,0),MATCH(Source_Data!D2067,Installed_Capacity!$H$4:$S$4,0))</f>
        <v>0</v>
      </c>
    </row>
    <row r="2068" spans="1:13" x14ac:dyDescent="0.3">
      <c r="A2068" s="5">
        <v>42091</v>
      </c>
      <c r="B2068" s="5">
        <v>42091</v>
      </c>
      <c r="C2068" s="3">
        <v>2015</v>
      </c>
      <c r="D2068" s="3">
        <v>3</v>
      </c>
      <c r="E2068" s="3">
        <v>28</v>
      </c>
      <c r="F2068" s="3">
        <v>24</v>
      </c>
      <c r="G2068" s="3"/>
      <c r="H2068" s="4">
        <v>0</v>
      </c>
      <c r="I2068" s="4">
        <v>1483.6827599999999</v>
      </c>
      <c r="J2068" s="4">
        <v>23380</v>
      </c>
      <c r="K2068" s="4">
        <f t="shared" si="32"/>
        <v>28032</v>
      </c>
      <c r="L2068" s="2"/>
      <c r="M2068" s="14">
        <f>H2068/INDEX(Installed_Capacity!$H$5:$S$11,MATCH(Source_Data!C2068,Installed_Capacity!$G$5:$G$11,0),MATCH(Source_Data!D2068,Installed_Capacity!$H$4:$S$4,0))</f>
        <v>0</v>
      </c>
    </row>
    <row r="2069" spans="1:13" x14ac:dyDescent="0.3">
      <c r="A2069" s="5">
        <v>42092</v>
      </c>
      <c r="B2069" s="5">
        <v>42091</v>
      </c>
      <c r="C2069" s="3">
        <v>2015</v>
      </c>
      <c r="D2069" s="3">
        <v>3</v>
      </c>
      <c r="E2069" s="3">
        <v>29</v>
      </c>
      <c r="F2069" s="3">
        <v>1</v>
      </c>
      <c r="G2069" s="3"/>
      <c r="H2069" s="4">
        <v>0</v>
      </c>
      <c r="I2069" s="4">
        <v>1467.3309999999999</v>
      </c>
      <c r="J2069" s="4">
        <v>21785</v>
      </c>
      <c r="K2069" s="4">
        <f t="shared" si="32"/>
        <v>28049</v>
      </c>
      <c r="L2069" s="2"/>
      <c r="M2069" s="14">
        <f>H2069/INDEX(Installed_Capacity!$H$5:$S$11,MATCH(Source_Data!C2069,Installed_Capacity!$G$5:$G$11,0),MATCH(Source_Data!D2069,Installed_Capacity!$H$4:$S$4,0))</f>
        <v>0</v>
      </c>
    </row>
    <row r="2070" spans="1:13" x14ac:dyDescent="0.3">
      <c r="A2070" s="5">
        <v>42092</v>
      </c>
      <c r="B2070" s="5">
        <v>42091</v>
      </c>
      <c r="C2070" s="3">
        <v>2015</v>
      </c>
      <c r="D2070" s="3">
        <v>3</v>
      </c>
      <c r="E2070" s="3">
        <v>29</v>
      </c>
      <c r="F2070" s="3">
        <v>2</v>
      </c>
      <c r="G2070" s="3"/>
      <c r="H2070" s="4">
        <v>0</v>
      </c>
      <c r="I2070" s="4">
        <v>1565.78379</v>
      </c>
      <c r="J2070" s="4">
        <v>20850</v>
      </c>
      <c r="K2070" s="4">
        <f t="shared" si="32"/>
        <v>28049</v>
      </c>
      <c r="L2070" s="2"/>
      <c r="M2070" s="14">
        <f>H2070/INDEX(Installed_Capacity!$H$5:$S$11,MATCH(Source_Data!C2070,Installed_Capacity!$G$5:$G$11,0),MATCH(Source_Data!D2070,Installed_Capacity!$H$4:$S$4,0))</f>
        <v>0</v>
      </c>
    </row>
    <row r="2071" spans="1:13" x14ac:dyDescent="0.3">
      <c r="A2071" s="5">
        <v>42092</v>
      </c>
      <c r="B2071" s="5">
        <v>42091</v>
      </c>
      <c r="C2071" s="3">
        <v>2015</v>
      </c>
      <c r="D2071" s="3">
        <v>3</v>
      </c>
      <c r="E2071" s="3">
        <v>29</v>
      </c>
      <c r="F2071" s="3">
        <v>3</v>
      </c>
      <c r="G2071" s="3"/>
      <c r="H2071" s="4">
        <v>0</v>
      </c>
      <c r="I2071" s="4">
        <v>1654.86437</v>
      </c>
      <c r="J2071" s="4">
        <v>20457</v>
      </c>
      <c r="K2071" s="4">
        <f t="shared" si="32"/>
        <v>28049</v>
      </c>
      <c r="L2071" s="2"/>
      <c r="M2071" s="14">
        <f>H2071/INDEX(Installed_Capacity!$H$5:$S$11,MATCH(Source_Data!C2071,Installed_Capacity!$G$5:$G$11,0),MATCH(Source_Data!D2071,Installed_Capacity!$H$4:$S$4,0))</f>
        <v>0</v>
      </c>
    </row>
    <row r="2072" spans="1:13" x14ac:dyDescent="0.3">
      <c r="A2072" s="5">
        <v>42092</v>
      </c>
      <c r="B2072" s="5">
        <v>42091</v>
      </c>
      <c r="C2072" s="3">
        <v>2015</v>
      </c>
      <c r="D2072" s="3">
        <v>3</v>
      </c>
      <c r="E2072" s="3">
        <v>29</v>
      </c>
      <c r="F2072" s="3">
        <v>4</v>
      </c>
      <c r="G2072" s="3"/>
      <c r="H2072" s="4">
        <v>0</v>
      </c>
      <c r="I2072" s="4">
        <v>1441.77683</v>
      </c>
      <c r="J2072" s="4">
        <v>20054</v>
      </c>
      <c r="K2072" s="4">
        <f t="shared" si="32"/>
        <v>28049</v>
      </c>
      <c r="L2072" s="2"/>
      <c r="M2072" s="14">
        <f>H2072/INDEX(Installed_Capacity!$H$5:$S$11,MATCH(Source_Data!C2072,Installed_Capacity!$G$5:$G$11,0),MATCH(Source_Data!D2072,Installed_Capacity!$H$4:$S$4,0))</f>
        <v>0</v>
      </c>
    </row>
    <row r="2073" spans="1:13" x14ac:dyDescent="0.3">
      <c r="A2073" s="5">
        <v>42092</v>
      </c>
      <c r="B2073" s="5">
        <v>42091</v>
      </c>
      <c r="C2073" s="3">
        <v>2015</v>
      </c>
      <c r="D2073" s="3">
        <v>3</v>
      </c>
      <c r="E2073" s="3">
        <v>29</v>
      </c>
      <c r="F2073" s="3">
        <v>5</v>
      </c>
      <c r="G2073" s="3"/>
      <c r="H2073" s="4">
        <v>0</v>
      </c>
      <c r="I2073" s="4">
        <v>1328.5069100000001</v>
      </c>
      <c r="J2073" s="4">
        <v>19922</v>
      </c>
      <c r="K2073" s="4">
        <f t="shared" si="32"/>
        <v>28049</v>
      </c>
      <c r="L2073" s="2"/>
      <c r="M2073" s="14">
        <f>H2073/INDEX(Installed_Capacity!$H$5:$S$11,MATCH(Source_Data!C2073,Installed_Capacity!$G$5:$G$11,0),MATCH(Source_Data!D2073,Installed_Capacity!$H$4:$S$4,0))</f>
        <v>0</v>
      </c>
    </row>
    <row r="2074" spans="1:13" x14ac:dyDescent="0.3">
      <c r="A2074" s="5">
        <v>42092</v>
      </c>
      <c r="B2074" s="5">
        <v>42091</v>
      </c>
      <c r="C2074" s="3">
        <v>2015</v>
      </c>
      <c r="D2074" s="3">
        <v>3</v>
      </c>
      <c r="E2074" s="3">
        <v>29</v>
      </c>
      <c r="F2074" s="3">
        <v>6</v>
      </c>
      <c r="G2074" s="3"/>
      <c r="H2074" s="4">
        <v>0</v>
      </c>
      <c r="I2074" s="4">
        <v>1116.9603</v>
      </c>
      <c r="J2074" s="4">
        <v>20067</v>
      </c>
      <c r="K2074" s="4">
        <f t="shared" si="32"/>
        <v>28049</v>
      </c>
      <c r="L2074" s="2"/>
      <c r="M2074" s="14">
        <f>H2074/INDEX(Installed_Capacity!$H$5:$S$11,MATCH(Source_Data!C2074,Installed_Capacity!$G$5:$G$11,0),MATCH(Source_Data!D2074,Installed_Capacity!$H$4:$S$4,0))</f>
        <v>0</v>
      </c>
    </row>
    <row r="2075" spans="1:13" x14ac:dyDescent="0.3">
      <c r="A2075" s="5">
        <v>42092</v>
      </c>
      <c r="B2075" s="5">
        <v>42091</v>
      </c>
      <c r="C2075" s="3">
        <v>2015</v>
      </c>
      <c r="D2075" s="3">
        <v>3</v>
      </c>
      <c r="E2075" s="3">
        <v>29</v>
      </c>
      <c r="F2075" s="3">
        <v>7</v>
      </c>
      <c r="G2075" s="3"/>
      <c r="H2075" s="4">
        <v>0</v>
      </c>
      <c r="I2075" s="4">
        <v>833.5942</v>
      </c>
      <c r="J2075" s="4">
        <v>20605</v>
      </c>
      <c r="K2075" s="4">
        <f t="shared" si="32"/>
        <v>28049</v>
      </c>
      <c r="L2075" s="2"/>
      <c r="M2075" s="14">
        <f>H2075/INDEX(Installed_Capacity!$H$5:$S$11,MATCH(Source_Data!C2075,Installed_Capacity!$G$5:$G$11,0),MATCH(Source_Data!D2075,Installed_Capacity!$H$4:$S$4,0))</f>
        <v>0</v>
      </c>
    </row>
    <row r="2076" spans="1:13" x14ac:dyDescent="0.3">
      <c r="A2076" s="5">
        <v>42092</v>
      </c>
      <c r="B2076" s="5">
        <v>42091</v>
      </c>
      <c r="C2076" s="3">
        <v>2015</v>
      </c>
      <c r="D2076" s="3">
        <v>3</v>
      </c>
      <c r="E2076" s="3">
        <v>29</v>
      </c>
      <c r="F2076" s="3">
        <v>8</v>
      </c>
      <c r="G2076" s="3"/>
      <c r="H2076" s="4">
        <v>617.52426000000003</v>
      </c>
      <c r="I2076" s="4">
        <v>505.77688999999998</v>
      </c>
      <c r="J2076" s="4">
        <v>20716</v>
      </c>
      <c r="K2076" s="4">
        <f t="shared" si="32"/>
        <v>28049</v>
      </c>
      <c r="L2076" s="2"/>
      <c r="M2076" s="14">
        <f>H2076/INDEX(Installed_Capacity!$H$5:$S$11,MATCH(Source_Data!C2076,Installed_Capacity!$G$5:$G$11,0),MATCH(Source_Data!D2076,Installed_Capacity!$H$4:$S$4,0))</f>
        <v>0.12577355539216387</v>
      </c>
    </row>
    <row r="2077" spans="1:13" x14ac:dyDescent="0.3">
      <c r="A2077" s="5">
        <v>42092</v>
      </c>
      <c r="B2077" s="5">
        <v>42091</v>
      </c>
      <c r="C2077" s="3">
        <v>2015</v>
      </c>
      <c r="D2077" s="3">
        <v>3</v>
      </c>
      <c r="E2077" s="3">
        <v>29</v>
      </c>
      <c r="F2077" s="3">
        <v>9</v>
      </c>
      <c r="G2077" s="3"/>
      <c r="H2077" s="4">
        <v>2277.8172399999999</v>
      </c>
      <c r="I2077" s="4">
        <v>370.68443000000002</v>
      </c>
      <c r="J2077" s="4">
        <v>21358</v>
      </c>
      <c r="K2077" s="4">
        <f t="shared" si="32"/>
        <v>28049</v>
      </c>
      <c r="L2077" s="2"/>
      <c r="M2077" s="14">
        <f>H2077/INDEX(Installed_Capacity!$H$5:$S$11,MATCH(Source_Data!C2077,Installed_Capacity!$G$5:$G$11,0),MATCH(Source_Data!D2077,Installed_Capacity!$H$4:$S$4,0))</f>
        <v>0.46393185072334775</v>
      </c>
    </row>
    <row r="2078" spans="1:13" x14ac:dyDescent="0.3">
      <c r="A2078" s="5">
        <v>42092</v>
      </c>
      <c r="B2078" s="5">
        <v>42091</v>
      </c>
      <c r="C2078" s="3">
        <v>2015</v>
      </c>
      <c r="D2078" s="3">
        <v>3</v>
      </c>
      <c r="E2078" s="3">
        <v>29</v>
      </c>
      <c r="F2078" s="3">
        <v>10</v>
      </c>
      <c r="G2078" s="3"/>
      <c r="H2078" s="4">
        <v>3790.6827899999998</v>
      </c>
      <c r="I2078" s="4">
        <v>222.10468</v>
      </c>
      <c r="J2078" s="4">
        <v>22018</v>
      </c>
      <c r="K2078" s="4">
        <f t="shared" si="32"/>
        <v>28049</v>
      </c>
      <c r="L2078" s="2"/>
      <c r="M2078" s="14">
        <f>H2078/INDEX(Installed_Capacity!$H$5:$S$11,MATCH(Source_Data!C2078,Installed_Capacity!$G$5:$G$11,0),MATCH(Source_Data!D2078,Installed_Capacity!$H$4:$S$4,0))</f>
        <v>0.77206303095231799</v>
      </c>
    </row>
    <row r="2079" spans="1:13" x14ac:dyDescent="0.3">
      <c r="A2079" s="5">
        <v>42092</v>
      </c>
      <c r="B2079" s="5">
        <v>42091</v>
      </c>
      <c r="C2079" s="3">
        <v>2015</v>
      </c>
      <c r="D2079" s="3">
        <v>3</v>
      </c>
      <c r="E2079" s="3">
        <v>29</v>
      </c>
      <c r="F2079" s="3">
        <v>11</v>
      </c>
      <c r="G2079" s="3"/>
      <c r="H2079" s="4">
        <v>4613.2396500000004</v>
      </c>
      <c r="I2079" s="4">
        <v>128.82192000000001</v>
      </c>
      <c r="J2079" s="4">
        <v>22572</v>
      </c>
      <c r="K2079" s="4">
        <f t="shared" si="32"/>
        <v>28049</v>
      </c>
      <c r="L2079" s="2"/>
      <c r="M2079" s="14">
        <f>H2079/INDEX(Installed_Capacity!$H$5:$S$11,MATCH(Source_Data!C2079,Installed_Capacity!$G$5:$G$11,0),MATCH(Source_Data!D2079,Installed_Capacity!$H$4:$S$4,0))</f>
        <v>0.93959636930960688</v>
      </c>
    </row>
    <row r="2080" spans="1:13" x14ac:dyDescent="0.3">
      <c r="A2080" s="5">
        <v>42092</v>
      </c>
      <c r="B2080" s="5">
        <v>42091</v>
      </c>
      <c r="C2080" s="3">
        <v>2015</v>
      </c>
      <c r="D2080" s="3">
        <v>3</v>
      </c>
      <c r="E2080" s="3">
        <v>29</v>
      </c>
      <c r="F2080" s="3">
        <v>12</v>
      </c>
      <c r="G2080" s="3"/>
      <c r="H2080" s="4">
        <v>4843.31729</v>
      </c>
      <c r="I2080" s="4">
        <v>109.08284</v>
      </c>
      <c r="J2080" s="4">
        <v>23020</v>
      </c>
      <c r="K2080" s="4">
        <f t="shared" si="32"/>
        <v>28049</v>
      </c>
      <c r="L2080" s="2"/>
      <c r="M2080" s="14">
        <f>H2080/INDEX(Installed_Capacity!$H$5:$S$11,MATCH(Source_Data!C2080,Installed_Capacity!$G$5:$G$11,0),MATCH(Source_Data!D2080,Installed_Capacity!$H$4:$S$4,0))</f>
        <v>0.98645717247714282</v>
      </c>
    </row>
    <row r="2081" spans="1:13" x14ac:dyDescent="0.3">
      <c r="A2081" s="5">
        <v>42092</v>
      </c>
      <c r="B2081" s="5">
        <v>42091</v>
      </c>
      <c r="C2081" s="3">
        <v>2015</v>
      </c>
      <c r="D2081" s="3">
        <v>3</v>
      </c>
      <c r="E2081" s="3">
        <v>29</v>
      </c>
      <c r="F2081" s="3">
        <v>13</v>
      </c>
      <c r="G2081" s="3"/>
      <c r="H2081" s="4">
        <v>4639.30494</v>
      </c>
      <c r="I2081" s="4">
        <v>56.911909999999999</v>
      </c>
      <c r="J2081" s="4">
        <v>23411</v>
      </c>
      <c r="K2081" s="4">
        <f t="shared" si="32"/>
        <v>28049</v>
      </c>
      <c r="L2081" s="2"/>
      <c r="M2081" s="14">
        <f>H2081/INDEX(Installed_Capacity!$H$5:$S$11,MATCH(Source_Data!C2081,Installed_Capacity!$G$5:$G$11,0),MATCH(Source_Data!D2081,Installed_Capacity!$H$4:$S$4,0))</f>
        <v>0.94490518777712385</v>
      </c>
    </row>
    <row r="2082" spans="1:13" x14ac:dyDescent="0.3">
      <c r="A2082" s="5">
        <v>42092</v>
      </c>
      <c r="B2082" s="5">
        <v>42091</v>
      </c>
      <c r="C2082" s="3">
        <v>2015</v>
      </c>
      <c r="D2082" s="3">
        <v>3</v>
      </c>
      <c r="E2082" s="3">
        <v>29</v>
      </c>
      <c r="F2082" s="3">
        <v>14</v>
      </c>
      <c r="G2082" s="3"/>
      <c r="H2082" s="4">
        <v>4644.9608099999996</v>
      </c>
      <c r="I2082" s="4">
        <v>37.999890000000001</v>
      </c>
      <c r="J2082" s="4">
        <v>23859</v>
      </c>
      <c r="K2082" s="4">
        <f t="shared" si="32"/>
        <v>28049</v>
      </c>
      <c r="L2082" s="2"/>
      <c r="M2082" s="14">
        <f>H2082/INDEX(Installed_Capacity!$H$5:$S$11,MATCH(Source_Data!C2082,Installed_Capacity!$G$5:$G$11,0),MATCH(Source_Data!D2082,Installed_Capacity!$H$4:$S$4,0))</f>
        <v>0.94605714070401914</v>
      </c>
    </row>
    <row r="2083" spans="1:13" x14ac:dyDescent="0.3">
      <c r="A2083" s="5">
        <v>42092</v>
      </c>
      <c r="B2083" s="5">
        <v>42091</v>
      </c>
      <c r="C2083" s="3">
        <v>2015</v>
      </c>
      <c r="D2083" s="3">
        <v>3</v>
      </c>
      <c r="E2083" s="3">
        <v>29</v>
      </c>
      <c r="F2083" s="3">
        <v>15</v>
      </c>
      <c r="G2083" s="3"/>
      <c r="H2083" s="4">
        <v>4628.2682599999998</v>
      </c>
      <c r="I2083" s="4">
        <v>69.876159999999999</v>
      </c>
      <c r="J2083" s="4">
        <v>24425</v>
      </c>
      <c r="K2083" s="4">
        <f t="shared" si="32"/>
        <v>28049</v>
      </c>
      <c r="L2083" s="2"/>
      <c r="M2083" s="14">
        <f>H2083/INDEX(Installed_Capacity!$H$5:$S$11,MATCH(Source_Data!C2083,Installed_Capacity!$G$5:$G$11,0),MATCH(Source_Data!D2083,Installed_Capacity!$H$4:$S$4,0))</f>
        <v>0.94265730445781004</v>
      </c>
    </row>
    <row r="2084" spans="1:13" x14ac:dyDescent="0.3">
      <c r="A2084" s="5">
        <v>42092</v>
      </c>
      <c r="B2084" s="5">
        <v>42091</v>
      </c>
      <c r="C2084" s="3">
        <v>2015</v>
      </c>
      <c r="D2084" s="3">
        <v>3</v>
      </c>
      <c r="E2084" s="3">
        <v>29</v>
      </c>
      <c r="F2084" s="3">
        <v>16</v>
      </c>
      <c r="G2084" s="3"/>
      <c r="H2084" s="4">
        <v>4198.8299500000003</v>
      </c>
      <c r="I2084" s="4">
        <v>127.49919</v>
      </c>
      <c r="J2084" s="4">
        <v>24844</v>
      </c>
      <c r="K2084" s="4">
        <f t="shared" si="32"/>
        <v>28049</v>
      </c>
      <c r="L2084" s="2"/>
      <c r="M2084" s="14">
        <f>H2084/INDEX(Installed_Capacity!$H$5:$S$11,MATCH(Source_Data!C2084,Installed_Capacity!$G$5:$G$11,0),MATCH(Source_Data!D2084,Installed_Capacity!$H$4:$S$4,0))</f>
        <v>0.85519194225438477</v>
      </c>
    </row>
    <row r="2085" spans="1:13" x14ac:dyDescent="0.3">
      <c r="A2085" s="5">
        <v>42092</v>
      </c>
      <c r="B2085" s="5">
        <v>42091</v>
      </c>
      <c r="C2085" s="3">
        <v>2015</v>
      </c>
      <c r="D2085" s="3">
        <v>3</v>
      </c>
      <c r="E2085" s="3">
        <v>29</v>
      </c>
      <c r="F2085" s="3">
        <v>17</v>
      </c>
      <c r="G2085" s="3"/>
      <c r="H2085" s="4">
        <v>3658.5770299999999</v>
      </c>
      <c r="I2085" s="4">
        <v>282.14192000000003</v>
      </c>
      <c r="J2085" s="4">
        <v>25339</v>
      </c>
      <c r="K2085" s="4">
        <f t="shared" si="32"/>
        <v>28049</v>
      </c>
      <c r="L2085" s="2"/>
      <c r="M2085" s="14">
        <f>H2085/INDEX(Installed_Capacity!$H$5:$S$11,MATCH(Source_Data!C2085,Installed_Capacity!$G$5:$G$11,0),MATCH(Source_Data!D2085,Installed_Capacity!$H$4:$S$4,0))</f>
        <v>0.74515653966243101</v>
      </c>
    </row>
    <row r="2086" spans="1:13" x14ac:dyDescent="0.3">
      <c r="A2086" s="5">
        <v>42092</v>
      </c>
      <c r="B2086" s="5">
        <v>42091</v>
      </c>
      <c r="C2086" s="3">
        <v>2015</v>
      </c>
      <c r="D2086" s="3">
        <v>3</v>
      </c>
      <c r="E2086" s="3">
        <v>29</v>
      </c>
      <c r="F2086" s="3">
        <v>18</v>
      </c>
      <c r="G2086" s="3"/>
      <c r="H2086" s="4">
        <v>2334.4221699999998</v>
      </c>
      <c r="I2086" s="4">
        <v>555.51433999999995</v>
      </c>
      <c r="J2086" s="4">
        <v>26083</v>
      </c>
      <c r="K2086" s="4">
        <f t="shared" si="32"/>
        <v>28049</v>
      </c>
      <c r="L2086" s="2"/>
      <c r="M2086" s="14">
        <f>H2086/INDEX(Installed_Capacity!$H$5:$S$11,MATCH(Source_Data!C2086,Installed_Capacity!$G$5:$G$11,0),MATCH(Source_Data!D2086,Installed_Capacity!$H$4:$S$4,0))</f>
        <v>0.47546079583527673</v>
      </c>
    </row>
    <row r="2087" spans="1:13" x14ac:dyDescent="0.3">
      <c r="A2087" s="5">
        <v>42092</v>
      </c>
      <c r="B2087" s="5">
        <v>42091</v>
      </c>
      <c r="C2087" s="3">
        <v>2015</v>
      </c>
      <c r="D2087" s="3">
        <v>3</v>
      </c>
      <c r="E2087" s="3">
        <v>29</v>
      </c>
      <c r="F2087" s="3">
        <v>19</v>
      </c>
      <c r="G2087" s="3"/>
      <c r="H2087" s="4">
        <v>577.50459999999998</v>
      </c>
      <c r="I2087" s="4">
        <v>1081.2032300000001</v>
      </c>
      <c r="J2087" s="4">
        <v>26577</v>
      </c>
      <c r="K2087" s="4">
        <f t="shared" si="32"/>
        <v>28049</v>
      </c>
      <c r="L2087" s="2"/>
      <c r="M2087" s="14">
        <f>H2087/INDEX(Installed_Capacity!$H$5:$S$11,MATCH(Source_Data!C2087,Installed_Capacity!$G$5:$G$11,0),MATCH(Source_Data!D2087,Installed_Capacity!$H$4:$S$4,0))</f>
        <v>0.11762259639375049</v>
      </c>
    </row>
    <row r="2088" spans="1:13" x14ac:dyDescent="0.3">
      <c r="A2088" s="5">
        <v>42092</v>
      </c>
      <c r="B2088" s="5">
        <v>42091</v>
      </c>
      <c r="C2088" s="3">
        <v>2015</v>
      </c>
      <c r="D2088" s="3">
        <v>3</v>
      </c>
      <c r="E2088" s="3">
        <v>29</v>
      </c>
      <c r="F2088" s="3">
        <v>20</v>
      </c>
      <c r="G2088" s="3"/>
      <c r="H2088" s="4">
        <v>0</v>
      </c>
      <c r="I2088" s="4">
        <v>1454.1731199999999</v>
      </c>
      <c r="J2088" s="4">
        <v>27614</v>
      </c>
      <c r="K2088" s="4">
        <f t="shared" si="32"/>
        <v>28049</v>
      </c>
      <c r="L2088" s="2"/>
      <c r="M2088" s="14">
        <f>H2088/INDEX(Installed_Capacity!$H$5:$S$11,MATCH(Source_Data!C2088,Installed_Capacity!$G$5:$G$11,0),MATCH(Source_Data!D2088,Installed_Capacity!$H$4:$S$4,0))</f>
        <v>0</v>
      </c>
    </row>
    <row r="2089" spans="1:13" x14ac:dyDescent="0.3">
      <c r="A2089" s="5">
        <v>42092</v>
      </c>
      <c r="B2089" s="5">
        <v>42092</v>
      </c>
      <c r="C2089" s="3">
        <v>2015</v>
      </c>
      <c r="D2089" s="3">
        <v>3</v>
      </c>
      <c r="E2089" s="3">
        <v>29</v>
      </c>
      <c r="F2089" s="3">
        <v>21</v>
      </c>
      <c r="G2089" s="3"/>
      <c r="H2089" s="4">
        <v>0</v>
      </c>
      <c r="I2089" s="4">
        <v>1488.24703</v>
      </c>
      <c r="J2089" s="4">
        <v>28049</v>
      </c>
      <c r="K2089" s="4">
        <f t="shared" si="32"/>
        <v>28049</v>
      </c>
      <c r="L2089" s="2"/>
      <c r="M2089" s="14">
        <f>H2089/INDEX(Installed_Capacity!$H$5:$S$11,MATCH(Source_Data!C2089,Installed_Capacity!$G$5:$G$11,0),MATCH(Source_Data!D2089,Installed_Capacity!$H$4:$S$4,0))</f>
        <v>0</v>
      </c>
    </row>
    <row r="2090" spans="1:13" x14ac:dyDescent="0.3">
      <c r="A2090" s="5">
        <v>42092</v>
      </c>
      <c r="B2090" s="5">
        <v>42092</v>
      </c>
      <c r="C2090" s="3">
        <v>2015</v>
      </c>
      <c r="D2090" s="3">
        <v>3</v>
      </c>
      <c r="E2090" s="3">
        <v>29</v>
      </c>
      <c r="F2090" s="3">
        <v>22</v>
      </c>
      <c r="G2090" s="3"/>
      <c r="H2090" s="4">
        <v>0</v>
      </c>
      <c r="I2090" s="4">
        <v>1818.58959</v>
      </c>
      <c r="J2090" s="4">
        <v>26720</v>
      </c>
      <c r="K2090" s="4">
        <f t="shared" si="32"/>
        <v>28049</v>
      </c>
      <c r="L2090" s="2"/>
      <c r="M2090" s="14">
        <f>H2090/INDEX(Installed_Capacity!$H$5:$S$11,MATCH(Source_Data!C2090,Installed_Capacity!$G$5:$G$11,0),MATCH(Source_Data!D2090,Installed_Capacity!$H$4:$S$4,0))</f>
        <v>0</v>
      </c>
    </row>
    <row r="2091" spans="1:13" x14ac:dyDescent="0.3">
      <c r="A2091" s="5">
        <v>42092</v>
      </c>
      <c r="B2091" s="5">
        <v>42092</v>
      </c>
      <c r="C2091" s="3">
        <v>2015</v>
      </c>
      <c r="D2091" s="3">
        <v>3</v>
      </c>
      <c r="E2091" s="3">
        <v>29</v>
      </c>
      <c r="F2091" s="3">
        <v>23</v>
      </c>
      <c r="G2091" s="3"/>
      <c r="H2091" s="4">
        <v>0</v>
      </c>
      <c r="I2091" s="4">
        <v>1972.85562</v>
      </c>
      <c r="J2091" s="4">
        <v>24792</v>
      </c>
      <c r="K2091" s="4">
        <f t="shared" si="32"/>
        <v>28049</v>
      </c>
      <c r="L2091" s="2"/>
      <c r="M2091" s="14">
        <f>H2091/INDEX(Installed_Capacity!$H$5:$S$11,MATCH(Source_Data!C2091,Installed_Capacity!$G$5:$G$11,0),MATCH(Source_Data!D2091,Installed_Capacity!$H$4:$S$4,0))</f>
        <v>0</v>
      </c>
    </row>
    <row r="2092" spans="1:13" x14ac:dyDescent="0.3">
      <c r="A2092" s="5">
        <v>42092</v>
      </c>
      <c r="B2092" s="5">
        <v>42092</v>
      </c>
      <c r="C2092" s="3">
        <v>2015</v>
      </c>
      <c r="D2092" s="3">
        <v>3</v>
      </c>
      <c r="E2092" s="3">
        <v>29</v>
      </c>
      <c r="F2092" s="3">
        <v>24</v>
      </c>
      <c r="G2092" s="3"/>
      <c r="H2092" s="4">
        <v>0</v>
      </c>
      <c r="I2092" s="4">
        <v>1695.04063</v>
      </c>
      <c r="J2092" s="4">
        <v>22841</v>
      </c>
      <c r="K2092" s="4">
        <f t="shared" si="32"/>
        <v>28049</v>
      </c>
      <c r="L2092" s="2"/>
      <c r="M2092" s="14">
        <f>H2092/INDEX(Installed_Capacity!$H$5:$S$11,MATCH(Source_Data!C2092,Installed_Capacity!$G$5:$G$11,0),MATCH(Source_Data!D2092,Installed_Capacity!$H$4:$S$4,0))</f>
        <v>0</v>
      </c>
    </row>
    <row r="2093" spans="1:13" x14ac:dyDescent="0.3">
      <c r="A2093" s="5">
        <v>42093</v>
      </c>
      <c r="B2093" s="5">
        <v>42092</v>
      </c>
      <c r="C2093" s="3">
        <v>2015</v>
      </c>
      <c r="D2093" s="3">
        <v>3</v>
      </c>
      <c r="E2093" s="3">
        <v>30</v>
      </c>
      <c r="F2093" s="3">
        <v>1</v>
      </c>
      <c r="G2093" s="3"/>
      <c r="H2093" s="4">
        <v>0</v>
      </c>
      <c r="I2093" s="4">
        <v>1485.7085199999999</v>
      </c>
      <c r="J2093" s="4">
        <v>21642</v>
      </c>
      <c r="K2093" s="4">
        <f t="shared" si="32"/>
        <v>29785</v>
      </c>
      <c r="L2093" s="2"/>
      <c r="M2093" s="14">
        <f>H2093/INDEX(Installed_Capacity!$H$5:$S$11,MATCH(Source_Data!C2093,Installed_Capacity!$G$5:$G$11,0),MATCH(Source_Data!D2093,Installed_Capacity!$H$4:$S$4,0))</f>
        <v>0</v>
      </c>
    </row>
    <row r="2094" spans="1:13" x14ac:dyDescent="0.3">
      <c r="A2094" s="5">
        <v>42093</v>
      </c>
      <c r="B2094" s="5">
        <v>42092</v>
      </c>
      <c r="C2094" s="3">
        <v>2015</v>
      </c>
      <c r="D2094" s="3">
        <v>3</v>
      </c>
      <c r="E2094" s="3">
        <v>30</v>
      </c>
      <c r="F2094" s="3">
        <v>2</v>
      </c>
      <c r="G2094" s="3"/>
      <c r="H2094" s="4">
        <v>0</v>
      </c>
      <c r="I2094" s="4">
        <v>1227.2294099999999</v>
      </c>
      <c r="J2094" s="4">
        <v>20727</v>
      </c>
      <c r="K2094" s="4">
        <f t="shared" si="32"/>
        <v>29785</v>
      </c>
      <c r="L2094" s="2"/>
      <c r="M2094" s="14">
        <f>H2094/INDEX(Installed_Capacity!$H$5:$S$11,MATCH(Source_Data!C2094,Installed_Capacity!$G$5:$G$11,0),MATCH(Source_Data!D2094,Installed_Capacity!$H$4:$S$4,0))</f>
        <v>0</v>
      </c>
    </row>
    <row r="2095" spans="1:13" x14ac:dyDescent="0.3">
      <c r="A2095" s="5">
        <v>42093</v>
      </c>
      <c r="B2095" s="5">
        <v>42092</v>
      </c>
      <c r="C2095" s="3">
        <v>2015</v>
      </c>
      <c r="D2095" s="3">
        <v>3</v>
      </c>
      <c r="E2095" s="3">
        <v>30</v>
      </c>
      <c r="F2095" s="3">
        <v>3</v>
      </c>
      <c r="G2095" s="3"/>
      <c r="H2095" s="4">
        <v>0</v>
      </c>
      <c r="I2095" s="4">
        <v>972.87896999999998</v>
      </c>
      <c r="J2095" s="4">
        <v>20171</v>
      </c>
      <c r="K2095" s="4">
        <f t="shared" si="32"/>
        <v>29785</v>
      </c>
      <c r="L2095" s="2"/>
      <c r="M2095" s="14">
        <f>H2095/INDEX(Installed_Capacity!$H$5:$S$11,MATCH(Source_Data!C2095,Installed_Capacity!$G$5:$G$11,0),MATCH(Source_Data!D2095,Installed_Capacity!$H$4:$S$4,0))</f>
        <v>0</v>
      </c>
    </row>
    <row r="2096" spans="1:13" x14ac:dyDescent="0.3">
      <c r="A2096" s="5">
        <v>42093</v>
      </c>
      <c r="B2096" s="5">
        <v>42092</v>
      </c>
      <c r="C2096" s="3">
        <v>2015</v>
      </c>
      <c r="D2096" s="3">
        <v>3</v>
      </c>
      <c r="E2096" s="3">
        <v>30</v>
      </c>
      <c r="F2096" s="3">
        <v>4</v>
      </c>
      <c r="G2096" s="3"/>
      <c r="H2096" s="4">
        <v>0</v>
      </c>
      <c r="I2096" s="4">
        <v>640.59804999999994</v>
      </c>
      <c r="J2096" s="4">
        <v>19979</v>
      </c>
      <c r="K2096" s="4">
        <f t="shared" si="32"/>
        <v>29785</v>
      </c>
      <c r="L2096" s="2"/>
      <c r="M2096" s="14">
        <f>H2096/INDEX(Installed_Capacity!$H$5:$S$11,MATCH(Source_Data!C2096,Installed_Capacity!$G$5:$G$11,0),MATCH(Source_Data!D2096,Installed_Capacity!$H$4:$S$4,0))</f>
        <v>0</v>
      </c>
    </row>
    <row r="2097" spans="1:13" x14ac:dyDescent="0.3">
      <c r="A2097" s="5">
        <v>42093</v>
      </c>
      <c r="B2097" s="5">
        <v>42092</v>
      </c>
      <c r="C2097" s="3">
        <v>2015</v>
      </c>
      <c r="D2097" s="3">
        <v>3</v>
      </c>
      <c r="E2097" s="3">
        <v>30</v>
      </c>
      <c r="F2097" s="3">
        <v>5</v>
      </c>
      <c r="G2097" s="3"/>
      <c r="H2097" s="4">
        <v>0</v>
      </c>
      <c r="I2097" s="4">
        <v>567.34082000000001</v>
      </c>
      <c r="J2097" s="4">
        <v>20483</v>
      </c>
      <c r="K2097" s="4">
        <f t="shared" si="32"/>
        <v>29785</v>
      </c>
      <c r="L2097" s="2"/>
      <c r="M2097" s="14">
        <f>H2097/INDEX(Installed_Capacity!$H$5:$S$11,MATCH(Source_Data!C2097,Installed_Capacity!$G$5:$G$11,0),MATCH(Source_Data!D2097,Installed_Capacity!$H$4:$S$4,0))</f>
        <v>0</v>
      </c>
    </row>
    <row r="2098" spans="1:13" x14ac:dyDescent="0.3">
      <c r="A2098" s="5">
        <v>42093</v>
      </c>
      <c r="B2098" s="5">
        <v>42092</v>
      </c>
      <c r="C2098" s="3">
        <v>2015</v>
      </c>
      <c r="D2098" s="3">
        <v>3</v>
      </c>
      <c r="E2098" s="3">
        <v>30</v>
      </c>
      <c r="F2098" s="3">
        <v>6</v>
      </c>
      <c r="G2098" s="3"/>
      <c r="H2098" s="4">
        <v>0</v>
      </c>
      <c r="I2098" s="4">
        <v>499.8587</v>
      </c>
      <c r="J2098" s="4">
        <v>21507</v>
      </c>
      <c r="K2098" s="4">
        <f t="shared" si="32"/>
        <v>29785</v>
      </c>
      <c r="L2098" s="2"/>
      <c r="M2098" s="14">
        <f>H2098/INDEX(Installed_Capacity!$H$5:$S$11,MATCH(Source_Data!C2098,Installed_Capacity!$G$5:$G$11,0),MATCH(Source_Data!D2098,Installed_Capacity!$H$4:$S$4,0))</f>
        <v>0</v>
      </c>
    </row>
    <row r="2099" spans="1:13" x14ac:dyDescent="0.3">
      <c r="A2099" s="5">
        <v>42093</v>
      </c>
      <c r="B2099" s="5">
        <v>42092</v>
      </c>
      <c r="C2099" s="3">
        <v>2015</v>
      </c>
      <c r="D2099" s="3">
        <v>3</v>
      </c>
      <c r="E2099" s="3">
        <v>30</v>
      </c>
      <c r="F2099" s="3">
        <v>7</v>
      </c>
      <c r="G2099" s="3"/>
      <c r="H2099" s="4">
        <v>0</v>
      </c>
      <c r="I2099" s="4">
        <v>431.57495999999998</v>
      </c>
      <c r="J2099" s="4">
        <v>23547</v>
      </c>
      <c r="K2099" s="4">
        <f t="shared" si="32"/>
        <v>29785</v>
      </c>
      <c r="L2099" s="2"/>
      <c r="M2099" s="14">
        <f>H2099/INDEX(Installed_Capacity!$H$5:$S$11,MATCH(Source_Data!C2099,Installed_Capacity!$G$5:$G$11,0),MATCH(Source_Data!D2099,Installed_Capacity!$H$4:$S$4,0))</f>
        <v>0</v>
      </c>
    </row>
    <row r="2100" spans="1:13" x14ac:dyDescent="0.3">
      <c r="A2100" s="5">
        <v>42093</v>
      </c>
      <c r="B2100" s="5">
        <v>42092</v>
      </c>
      <c r="C2100" s="3">
        <v>2015</v>
      </c>
      <c r="D2100" s="3">
        <v>3</v>
      </c>
      <c r="E2100" s="3">
        <v>30</v>
      </c>
      <c r="F2100" s="3">
        <v>8</v>
      </c>
      <c r="G2100" s="3"/>
      <c r="H2100" s="4">
        <v>690.26871000000006</v>
      </c>
      <c r="I2100" s="4">
        <v>284.21584000000001</v>
      </c>
      <c r="J2100" s="4">
        <v>24998</v>
      </c>
      <c r="K2100" s="4">
        <f t="shared" si="32"/>
        <v>29785</v>
      </c>
      <c r="L2100" s="2"/>
      <c r="M2100" s="14">
        <f>H2100/INDEX(Installed_Capacity!$H$5:$S$11,MATCH(Source_Data!C2100,Installed_Capacity!$G$5:$G$11,0),MATCH(Source_Data!D2100,Installed_Capacity!$H$4:$S$4,0))</f>
        <v>0.14058969899038865</v>
      </c>
    </row>
    <row r="2101" spans="1:13" x14ac:dyDescent="0.3">
      <c r="A2101" s="5">
        <v>42093</v>
      </c>
      <c r="B2101" s="5">
        <v>42092</v>
      </c>
      <c r="C2101" s="3">
        <v>2015</v>
      </c>
      <c r="D2101" s="3">
        <v>3</v>
      </c>
      <c r="E2101" s="3">
        <v>30</v>
      </c>
      <c r="F2101" s="3">
        <v>9</v>
      </c>
      <c r="G2101" s="3"/>
      <c r="H2101" s="4">
        <v>2550.9533299999998</v>
      </c>
      <c r="I2101" s="4">
        <v>114.68810000000001</v>
      </c>
      <c r="J2101" s="4">
        <v>25929</v>
      </c>
      <c r="K2101" s="4">
        <f t="shared" si="32"/>
        <v>29785</v>
      </c>
      <c r="L2101" s="2"/>
      <c r="M2101" s="14">
        <f>H2101/INDEX(Installed_Capacity!$H$5:$S$11,MATCH(Source_Data!C2101,Installed_Capacity!$G$5:$G$11,0),MATCH(Source_Data!D2101,Installed_Capacity!$H$4:$S$4,0))</f>
        <v>0.51956253500644634</v>
      </c>
    </row>
    <row r="2102" spans="1:13" x14ac:dyDescent="0.3">
      <c r="A2102" s="5">
        <v>42093</v>
      </c>
      <c r="B2102" s="5">
        <v>42092</v>
      </c>
      <c r="C2102" s="3">
        <v>2015</v>
      </c>
      <c r="D2102" s="3">
        <v>3</v>
      </c>
      <c r="E2102" s="3">
        <v>30</v>
      </c>
      <c r="F2102" s="3">
        <v>10</v>
      </c>
      <c r="G2102" s="3"/>
      <c r="H2102" s="4">
        <v>3975.49487</v>
      </c>
      <c r="I2102" s="4">
        <v>41.751570000000001</v>
      </c>
      <c r="J2102" s="4">
        <v>26353</v>
      </c>
      <c r="K2102" s="4">
        <f t="shared" si="32"/>
        <v>29785</v>
      </c>
      <c r="L2102" s="2"/>
      <c r="M2102" s="14">
        <f>H2102/INDEX(Installed_Capacity!$H$5:$S$11,MATCH(Source_Data!C2102,Installed_Capacity!$G$5:$G$11,0),MATCH(Source_Data!D2102,Installed_Capacity!$H$4:$S$4,0))</f>
        <v>0.80970442237072315</v>
      </c>
    </row>
    <row r="2103" spans="1:13" x14ac:dyDescent="0.3">
      <c r="A2103" s="5">
        <v>42093</v>
      </c>
      <c r="B2103" s="5">
        <v>42092</v>
      </c>
      <c r="C2103" s="3">
        <v>2015</v>
      </c>
      <c r="D2103" s="3">
        <v>3</v>
      </c>
      <c r="E2103" s="3">
        <v>30</v>
      </c>
      <c r="F2103" s="3">
        <v>11</v>
      </c>
      <c r="G2103" s="3"/>
      <c r="H2103" s="4">
        <v>4700.3340699999999</v>
      </c>
      <c r="I2103" s="4">
        <v>47.126379999999997</v>
      </c>
      <c r="J2103" s="4">
        <v>26924</v>
      </c>
      <c r="K2103" s="4">
        <f t="shared" si="32"/>
        <v>29785</v>
      </c>
      <c r="L2103" s="2"/>
      <c r="M2103" s="14">
        <f>H2103/INDEX(Installed_Capacity!$H$5:$S$11,MATCH(Source_Data!C2103,Installed_Capacity!$G$5:$G$11,0),MATCH(Source_Data!D2103,Installed_Capacity!$H$4:$S$4,0))</f>
        <v>0.95733522682140459</v>
      </c>
    </row>
    <row r="2104" spans="1:13" x14ac:dyDescent="0.3">
      <c r="A2104" s="5">
        <v>42093</v>
      </c>
      <c r="B2104" s="5">
        <v>42092</v>
      </c>
      <c r="C2104" s="3">
        <v>2015</v>
      </c>
      <c r="D2104" s="3">
        <v>3</v>
      </c>
      <c r="E2104" s="3">
        <v>30</v>
      </c>
      <c r="F2104" s="3">
        <v>12</v>
      </c>
      <c r="G2104" s="3"/>
      <c r="H2104" s="4">
        <v>4887.3097600000001</v>
      </c>
      <c r="I2104" s="4">
        <v>65.100610000000003</v>
      </c>
      <c r="J2104" s="4">
        <v>27388</v>
      </c>
      <c r="K2104" s="4">
        <f t="shared" si="32"/>
        <v>29785</v>
      </c>
      <c r="L2104" s="2"/>
      <c r="M2104" s="14">
        <f>H2104/INDEX(Installed_Capacity!$H$5:$S$11,MATCH(Source_Data!C2104,Installed_Capacity!$G$5:$G$11,0),MATCH(Source_Data!D2104,Installed_Capacity!$H$4:$S$4,0))</f>
        <v>0.99541728906006555</v>
      </c>
    </row>
    <row r="2105" spans="1:13" x14ac:dyDescent="0.3">
      <c r="A2105" s="5">
        <v>42093</v>
      </c>
      <c r="B2105" s="5">
        <v>42092</v>
      </c>
      <c r="C2105" s="3">
        <v>2015</v>
      </c>
      <c r="D2105" s="3">
        <v>3</v>
      </c>
      <c r="E2105" s="3">
        <v>30</v>
      </c>
      <c r="F2105" s="3">
        <v>13</v>
      </c>
      <c r="G2105" s="3"/>
      <c r="H2105" s="4">
        <v>4914.2613199999996</v>
      </c>
      <c r="I2105" s="4">
        <v>117.88843</v>
      </c>
      <c r="J2105" s="4">
        <v>27721</v>
      </c>
      <c r="K2105" s="4">
        <f t="shared" si="32"/>
        <v>29785</v>
      </c>
      <c r="L2105" s="2"/>
      <c r="M2105" s="14">
        <f>H2105/INDEX(Installed_Capacity!$H$5:$S$11,MATCH(Source_Data!C2105,Installed_Capacity!$G$5:$G$11,0),MATCH(Source_Data!D2105,Installed_Capacity!$H$4:$S$4,0))</f>
        <v>1.000906617567686</v>
      </c>
    </row>
    <row r="2106" spans="1:13" x14ac:dyDescent="0.3">
      <c r="A2106" s="5">
        <v>42093</v>
      </c>
      <c r="B2106" s="5">
        <v>42092</v>
      </c>
      <c r="C2106" s="3">
        <v>2015</v>
      </c>
      <c r="D2106" s="3">
        <v>3</v>
      </c>
      <c r="E2106" s="3">
        <v>30</v>
      </c>
      <c r="F2106" s="3">
        <v>14</v>
      </c>
      <c r="G2106" s="3"/>
      <c r="H2106" s="4">
        <v>4919.1069799999996</v>
      </c>
      <c r="I2106" s="4">
        <v>154.83080000000001</v>
      </c>
      <c r="J2106" s="4">
        <v>28278</v>
      </c>
      <c r="K2106" s="4">
        <f t="shared" si="32"/>
        <v>29785</v>
      </c>
      <c r="L2106" s="2"/>
      <c r="M2106" s="14">
        <f>H2106/INDEX(Installed_Capacity!$H$5:$S$11,MATCH(Source_Data!C2106,Installed_Capacity!$G$5:$G$11,0),MATCH(Source_Data!D2106,Installed_Capacity!$H$4:$S$4,0))</f>
        <v>1.0018935518889733</v>
      </c>
    </row>
    <row r="2107" spans="1:13" x14ac:dyDescent="0.3">
      <c r="A2107" s="5">
        <v>42093</v>
      </c>
      <c r="B2107" s="5">
        <v>42092</v>
      </c>
      <c r="C2107" s="3">
        <v>2015</v>
      </c>
      <c r="D2107" s="3">
        <v>3</v>
      </c>
      <c r="E2107" s="3">
        <v>30</v>
      </c>
      <c r="F2107" s="3">
        <v>15</v>
      </c>
      <c r="G2107" s="3"/>
      <c r="H2107" s="4">
        <v>4897.2068200000003</v>
      </c>
      <c r="I2107" s="4">
        <v>169.36337</v>
      </c>
      <c r="J2107" s="4">
        <v>28744</v>
      </c>
      <c r="K2107" s="4">
        <f t="shared" si="32"/>
        <v>29785</v>
      </c>
      <c r="L2107" s="2"/>
      <c r="M2107" s="14">
        <f>H2107/INDEX(Installed_Capacity!$H$5:$S$11,MATCH(Source_Data!C2107,Installed_Capacity!$G$5:$G$11,0),MATCH(Source_Data!D2107,Installed_Capacity!$H$4:$S$4,0))</f>
        <v>0.99743306156450062</v>
      </c>
    </row>
    <row r="2108" spans="1:13" x14ac:dyDescent="0.3">
      <c r="A2108" s="5">
        <v>42093</v>
      </c>
      <c r="B2108" s="5">
        <v>42092</v>
      </c>
      <c r="C2108" s="3">
        <v>2015</v>
      </c>
      <c r="D2108" s="3">
        <v>3</v>
      </c>
      <c r="E2108" s="3">
        <v>30</v>
      </c>
      <c r="F2108" s="3">
        <v>16</v>
      </c>
      <c r="G2108" s="3"/>
      <c r="H2108" s="4">
        <v>4655.3064599999998</v>
      </c>
      <c r="I2108" s="4">
        <v>334.08452</v>
      </c>
      <c r="J2108" s="4">
        <v>28814</v>
      </c>
      <c r="K2108" s="4">
        <f t="shared" si="32"/>
        <v>29785</v>
      </c>
      <c r="L2108" s="2"/>
      <c r="M2108" s="14">
        <f>H2108/INDEX(Installed_Capacity!$H$5:$S$11,MATCH(Source_Data!C2108,Installed_Capacity!$G$5:$G$11,0),MATCH(Source_Data!D2108,Installed_Capacity!$H$4:$S$4,0))</f>
        <v>0.94816427926946267</v>
      </c>
    </row>
    <row r="2109" spans="1:13" x14ac:dyDescent="0.3">
      <c r="A2109" s="5">
        <v>42093</v>
      </c>
      <c r="B2109" s="5">
        <v>42092</v>
      </c>
      <c r="C2109" s="3">
        <v>2015</v>
      </c>
      <c r="D2109" s="3">
        <v>3</v>
      </c>
      <c r="E2109" s="3">
        <v>30</v>
      </c>
      <c r="F2109" s="3">
        <v>17</v>
      </c>
      <c r="G2109" s="3"/>
      <c r="H2109" s="4">
        <v>3961.4420399999999</v>
      </c>
      <c r="I2109" s="4">
        <v>749.84546999999998</v>
      </c>
      <c r="J2109" s="4">
        <v>28955</v>
      </c>
      <c r="K2109" s="4">
        <f t="shared" si="32"/>
        <v>29785</v>
      </c>
      <c r="L2109" s="2"/>
      <c r="M2109" s="14">
        <f>H2109/INDEX(Installed_Capacity!$H$5:$S$11,MATCH(Source_Data!C2109,Installed_Capacity!$G$5:$G$11,0),MATCH(Source_Data!D2109,Installed_Capacity!$H$4:$S$4,0))</f>
        <v>0.8068422281106602</v>
      </c>
    </row>
    <row r="2110" spans="1:13" x14ac:dyDescent="0.3">
      <c r="A2110" s="5">
        <v>42093</v>
      </c>
      <c r="B2110" s="5">
        <v>42092</v>
      </c>
      <c r="C2110" s="3">
        <v>2015</v>
      </c>
      <c r="D2110" s="3">
        <v>3</v>
      </c>
      <c r="E2110" s="3">
        <v>30</v>
      </c>
      <c r="F2110" s="3">
        <v>18</v>
      </c>
      <c r="G2110" s="3"/>
      <c r="H2110" s="4">
        <v>2656.5452599999999</v>
      </c>
      <c r="I2110" s="4">
        <v>1312.39624</v>
      </c>
      <c r="J2110" s="4">
        <v>29010</v>
      </c>
      <c r="K2110" s="4">
        <f t="shared" si="32"/>
        <v>29785</v>
      </c>
      <c r="L2110" s="2"/>
      <c r="M2110" s="14">
        <f>H2110/INDEX(Installed_Capacity!$H$5:$S$11,MATCH(Source_Data!C2110,Installed_Capacity!$G$5:$G$11,0),MATCH(Source_Data!D2110,Installed_Capacity!$H$4:$S$4,0))</f>
        <v>0.54106885195150123</v>
      </c>
    </row>
    <row r="2111" spans="1:13" x14ac:dyDescent="0.3">
      <c r="A2111" s="5">
        <v>42093</v>
      </c>
      <c r="B2111" s="5">
        <v>42092</v>
      </c>
      <c r="C2111" s="3">
        <v>2015</v>
      </c>
      <c r="D2111" s="3">
        <v>3</v>
      </c>
      <c r="E2111" s="3">
        <v>30</v>
      </c>
      <c r="F2111" s="3">
        <v>19</v>
      </c>
      <c r="G2111" s="3"/>
      <c r="H2111" s="4">
        <v>704.1952</v>
      </c>
      <c r="I2111" s="4">
        <v>1478.9478999999999</v>
      </c>
      <c r="J2111" s="4">
        <v>28830</v>
      </c>
      <c r="K2111" s="4">
        <f t="shared" si="32"/>
        <v>29785</v>
      </c>
      <c r="L2111" s="2"/>
      <c r="M2111" s="14">
        <f>H2111/INDEX(Installed_Capacity!$H$5:$S$11,MATCH(Source_Data!C2111,Installed_Capacity!$G$5:$G$11,0),MATCH(Source_Data!D2111,Installed_Capacity!$H$4:$S$4,0))</f>
        <v>0.14342616109381015</v>
      </c>
    </row>
    <row r="2112" spans="1:13" x14ac:dyDescent="0.3">
      <c r="A2112" s="5">
        <v>42093</v>
      </c>
      <c r="B2112" s="5">
        <v>42092</v>
      </c>
      <c r="C2112" s="3">
        <v>2015</v>
      </c>
      <c r="D2112" s="3">
        <v>3</v>
      </c>
      <c r="E2112" s="3">
        <v>30</v>
      </c>
      <c r="F2112" s="3">
        <v>20</v>
      </c>
      <c r="G2112" s="3"/>
      <c r="H2112" s="4">
        <v>2.3358599999999998</v>
      </c>
      <c r="I2112" s="4">
        <v>1630.9554900000001</v>
      </c>
      <c r="J2112" s="4">
        <v>29634</v>
      </c>
      <c r="K2112" s="4">
        <f t="shared" si="32"/>
        <v>29785</v>
      </c>
      <c r="L2112" s="2"/>
      <c r="M2112" s="14">
        <f>H2112/INDEX(Installed_Capacity!$H$5:$S$11,MATCH(Source_Data!C2112,Installed_Capacity!$G$5:$G$11,0),MATCH(Source_Data!D2112,Installed_Capacity!$H$4:$S$4,0))</f>
        <v>4.7575364423470566E-4</v>
      </c>
    </row>
    <row r="2113" spans="1:13" x14ac:dyDescent="0.3">
      <c r="A2113" s="5">
        <v>42093</v>
      </c>
      <c r="B2113" s="5">
        <v>42093</v>
      </c>
      <c r="C2113" s="3">
        <v>2015</v>
      </c>
      <c r="D2113" s="3">
        <v>3</v>
      </c>
      <c r="E2113" s="3">
        <v>30</v>
      </c>
      <c r="F2113" s="3">
        <v>21</v>
      </c>
      <c r="G2113" s="3"/>
      <c r="H2113" s="4">
        <v>0</v>
      </c>
      <c r="I2113" s="4">
        <v>1864.82827</v>
      </c>
      <c r="J2113" s="4">
        <v>29785</v>
      </c>
      <c r="K2113" s="4">
        <f t="shared" si="32"/>
        <v>29785</v>
      </c>
      <c r="L2113" s="2"/>
      <c r="M2113" s="14">
        <f>H2113/INDEX(Installed_Capacity!$H$5:$S$11,MATCH(Source_Data!C2113,Installed_Capacity!$G$5:$G$11,0),MATCH(Source_Data!D2113,Installed_Capacity!$H$4:$S$4,0))</f>
        <v>0</v>
      </c>
    </row>
    <row r="2114" spans="1:13" x14ac:dyDescent="0.3">
      <c r="A2114" s="5">
        <v>42093</v>
      </c>
      <c r="B2114" s="5">
        <v>42093</v>
      </c>
      <c r="C2114" s="3">
        <v>2015</v>
      </c>
      <c r="D2114" s="3">
        <v>3</v>
      </c>
      <c r="E2114" s="3">
        <v>30</v>
      </c>
      <c r="F2114" s="3">
        <v>22</v>
      </c>
      <c r="G2114" s="3"/>
      <c r="H2114" s="4">
        <v>0</v>
      </c>
      <c r="I2114" s="4">
        <v>2058.4920900000002</v>
      </c>
      <c r="J2114" s="4">
        <v>28175</v>
      </c>
      <c r="K2114" s="4">
        <f t="shared" si="32"/>
        <v>29785</v>
      </c>
      <c r="L2114" s="2"/>
      <c r="M2114" s="14">
        <f>H2114/INDEX(Installed_Capacity!$H$5:$S$11,MATCH(Source_Data!C2114,Installed_Capacity!$G$5:$G$11,0),MATCH(Source_Data!D2114,Installed_Capacity!$H$4:$S$4,0))</f>
        <v>0</v>
      </c>
    </row>
    <row r="2115" spans="1:13" x14ac:dyDescent="0.3">
      <c r="A2115" s="5">
        <v>42093</v>
      </c>
      <c r="B2115" s="5">
        <v>42093</v>
      </c>
      <c r="C2115" s="3">
        <v>2015</v>
      </c>
      <c r="D2115" s="3">
        <v>3</v>
      </c>
      <c r="E2115" s="3">
        <v>30</v>
      </c>
      <c r="F2115" s="3">
        <v>23</v>
      </c>
      <c r="G2115" s="3"/>
      <c r="H2115" s="4">
        <v>0</v>
      </c>
      <c r="I2115" s="4">
        <v>2179.7537299999999</v>
      </c>
      <c r="J2115" s="4">
        <v>25772</v>
      </c>
      <c r="K2115" s="4">
        <f t="shared" ref="K2115:K2178" si="33">_xlfn.MAXIFS($J:$J, $C:$C, C2115, $D:$D, D2115, $E:$E, E2115)</f>
        <v>29785</v>
      </c>
      <c r="L2115" s="2"/>
      <c r="M2115" s="14">
        <f>H2115/INDEX(Installed_Capacity!$H$5:$S$11,MATCH(Source_Data!C2115,Installed_Capacity!$G$5:$G$11,0),MATCH(Source_Data!D2115,Installed_Capacity!$H$4:$S$4,0))</f>
        <v>0</v>
      </c>
    </row>
    <row r="2116" spans="1:13" x14ac:dyDescent="0.3">
      <c r="A2116" s="5">
        <v>42093</v>
      </c>
      <c r="B2116" s="5">
        <v>42093</v>
      </c>
      <c r="C2116" s="3">
        <v>2015</v>
      </c>
      <c r="D2116" s="3">
        <v>3</v>
      </c>
      <c r="E2116" s="3">
        <v>30</v>
      </c>
      <c r="F2116" s="3">
        <v>24</v>
      </c>
      <c r="G2116" s="3"/>
      <c r="H2116" s="4">
        <v>0</v>
      </c>
      <c r="I2116" s="4">
        <v>2474.5031899999999</v>
      </c>
      <c r="J2116" s="4">
        <v>23562</v>
      </c>
      <c r="K2116" s="4">
        <f t="shared" si="33"/>
        <v>29785</v>
      </c>
      <c r="L2116" s="2"/>
      <c r="M2116" s="14">
        <f>H2116/INDEX(Installed_Capacity!$H$5:$S$11,MATCH(Source_Data!C2116,Installed_Capacity!$G$5:$G$11,0),MATCH(Source_Data!D2116,Installed_Capacity!$H$4:$S$4,0))</f>
        <v>0</v>
      </c>
    </row>
    <row r="2117" spans="1:13" x14ac:dyDescent="0.3">
      <c r="A2117" s="5">
        <v>42094</v>
      </c>
      <c r="B2117" s="5">
        <v>42093</v>
      </c>
      <c r="C2117" s="3">
        <v>2015</v>
      </c>
      <c r="D2117" s="3">
        <v>3</v>
      </c>
      <c r="E2117" s="3">
        <v>31</v>
      </c>
      <c r="F2117" s="3">
        <v>1</v>
      </c>
      <c r="G2117" s="3"/>
      <c r="H2117" s="4">
        <v>0</v>
      </c>
      <c r="I2117" s="4">
        <v>2542.22325</v>
      </c>
      <c r="J2117" s="4">
        <v>22459</v>
      </c>
      <c r="K2117" s="4">
        <f t="shared" si="33"/>
        <v>28842</v>
      </c>
      <c r="L2117" s="2"/>
      <c r="M2117" s="14">
        <f>H2117/INDEX(Installed_Capacity!$H$5:$S$11,MATCH(Source_Data!C2117,Installed_Capacity!$G$5:$G$11,0),MATCH(Source_Data!D2117,Installed_Capacity!$H$4:$S$4,0))</f>
        <v>0</v>
      </c>
    </row>
    <row r="2118" spans="1:13" x14ac:dyDescent="0.3">
      <c r="A2118" s="5">
        <v>42094</v>
      </c>
      <c r="B2118" s="5">
        <v>42093</v>
      </c>
      <c r="C2118" s="3">
        <v>2015</v>
      </c>
      <c r="D2118" s="3">
        <v>3</v>
      </c>
      <c r="E2118" s="3">
        <v>31</v>
      </c>
      <c r="F2118" s="3">
        <v>2</v>
      </c>
      <c r="G2118" s="3"/>
      <c r="H2118" s="4">
        <v>0</v>
      </c>
      <c r="I2118" s="4">
        <v>2597.7460900000001</v>
      </c>
      <c r="J2118" s="4">
        <v>21685</v>
      </c>
      <c r="K2118" s="4">
        <f t="shared" si="33"/>
        <v>28842</v>
      </c>
      <c r="L2118" s="2"/>
      <c r="M2118" s="14">
        <f>H2118/INDEX(Installed_Capacity!$H$5:$S$11,MATCH(Source_Data!C2118,Installed_Capacity!$G$5:$G$11,0),MATCH(Source_Data!D2118,Installed_Capacity!$H$4:$S$4,0))</f>
        <v>0</v>
      </c>
    </row>
    <row r="2119" spans="1:13" x14ac:dyDescent="0.3">
      <c r="A2119" s="5">
        <v>42094</v>
      </c>
      <c r="B2119" s="5">
        <v>42093</v>
      </c>
      <c r="C2119" s="3">
        <v>2015</v>
      </c>
      <c r="D2119" s="3">
        <v>3</v>
      </c>
      <c r="E2119" s="3">
        <v>31</v>
      </c>
      <c r="F2119" s="3">
        <v>3</v>
      </c>
      <c r="G2119" s="3"/>
      <c r="H2119" s="4">
        <v>0</v>
      </c>
      <c r="I2119" s="4">
        <v>2456.3792699999999</v>
      </c>
      <c r="J2119" s="4">
        <v>21113</v>
      </c>
      <c r="K2119" s="4">
        <f t="shared" si="33"/>
        <v>28842</v>
      </c>
      <c r="L2119" s="2"/>
      <c r="M2119" s="14">
        <f>H2119/INDEX(Installed_Capacity!$H$5:$S$11,MATCH(Source_Data!C2119,Installed_Capacity!$G$5:$G$11,0),MATCH(Source_Data!D2119,Installed_Capacity!$H$4:$S$4,0))</f>
        <v>0</v>
      </c>
    </row>
    <row r="2120" spans="1:13" x14ac:dyDescent="0.3">
      <c r="A2120" s="5">
        <v>42094</v>
      </c>
      <c r="B2120" s="5">
        <v>42093</v>
      </c>
      <c r="C2120" s="3">
        <v>2015</v>
      </c>
      <c r="D2120" s="3">
        <v>3</v>
      </c>
      <c r="E2120" s="3">
        <v>31</v>
      </c>
      <c r="F2120" s="3">
        <v>4</v>
      </c>
      <c r="G2120" s="3"/>
      <c r="H2120" s="4">
        <v>0</v>
      </c>
      <c r="I2120" s="4">
        <v>2283.25873</v>
      </c>
      <c r="J2120" s="4">
        <v>20808</v>
      </c>
      <c r="K2120" s="4">
        <f t="shared" si="33"/>
        <v>28842</v>
      </c>
      <c r="L2120" s="2"/>
      <c r="M2120" s="14">
        <f>H2120/INDEX(Installed_Capacity!$H$5:$S$11,MATCH(Source_Data!C2120,Installed_Capacity!$G$5:$G$11,0),MATCH(Source_Data!D2120,Installed_Capacity!$H$4:$S$4,0))</f>
        <v>0</v>
      </c>
    </row>
    <row r="2121" spans="1:13" x14ac:dyDescent="0.3">
      <c r="A2121" s="5">
        <v>42094</v>
      </c>
      <c r="B2121" s="5">
        <v>42093</v>
      </c>
      <c r="C2121" s="3">
        <v>2015</v>
      </c>
      <c r="D2121" s="3">
        <v>3</v>
      </c>
      <c r="E2121" s="3">
        <v>31</v>
      </c>
      <c r="F2121" s="3">
        <v>5</v>
      </c>
      <c r="G2121" s="3"/>
      <c r="H2121" s="4">
        <v>0</v>
      </c>
      <c r="I2121" s="4">
        <v>2244.05222</v>
      </c>
      <c r="J2121" s="4">
        <v>20994</v>
      </c>
      <c r="K2121" s="4">
        <f t="shared" si="33"/>
        <v>28842</v>
      </c>
      <c r="L2121" s="2"/>
      <c r="M2121" s="14">
        <f>H2121/INDEX(Installed_Capacity!$H$5:$S$11,MATCH(Source_Data!C2121,Installed_Capacity!$G$5:$G$11,0),MATCH(Source_Data!D2121,Installed_Capacity!$H$4:$S$4,0))</f>
        <v>0</v>
      </c>
    </row>
    <row r="2122" spans="1:13" x14ac:dyDescent="0.3">
      <c r="A2122" s="5">
        <v>42094</v>
      </c>
      <c r="B2122" s="5">
        <v>42093</v>
      </c>
      <c r="C2122" s="3">
        <v>2015</v>
      </c>
      <c r="D2122" s="3">
        <v>3</v>
      </c>
      <c r="E2122" s="3">
        <v>31</v>
      </c>
      <c r="F2122" s="3">
        <v>6</v>
      </c>
      <c r="G2122" s="3"/>
      <c r="H2122" s="4">
        <v>0</v>
      </c>
      <c r="I2122" s="4">
        <v>2304.1383999999998</v>
      </c>
      <c r="J2122" s="4">
        <v>21736</v>
      </c>
      <c r="K2122" s="4">
        <f t="shared" si="33"/>
        <v>28842</v>
      </c>
      <c r="L2122" s="2"/>
      <c r="M2122" s="14">
        <f>H2122/INDEX(Installed_Capacity!$H$5:$S$11,MATCH(Source_Data!C2122,Installed_Capacity!$G$5:$G$11,0),MATCH(Source_Data!D2122,Installed_Capacity!$H$4:$S$4,0))</f>
        <v>0</v>
      </c>
    </row>
    <row r="2123" spans="1:13" x14ac:dyDescent="0.3">
      <c r="A2123" s="5">
        <v>42094</v>
      </c>
      <c r="B2123" s="5">
        <v>42093</v>
      </c>
      <c r="C2123" s="3">
        <v>2015</v>
      </c>
      <c r="D2123" s="3">
        <v>3</v>
      </c>
      <c r="E2123" s="3">
        <v>31</v>
      </c>
      <c r="F2123" s="3">
        <v>7</v>
      </c>
      <c r="G2123" s="3"/>
      <c r="H2123" s="4">
        <v>0</v>
      </c>
      <c r="I2123" s="4">
        <v>1993.23576</v>
      </c>
      <c r="J2123" s="4">
        <v>23400</v>
      </c>
      <c r="K2123" s="4">
        <f t="shared" si="33"/>
        <v>28842</v>
      </c>
      <c r="L2123" s="2"/>
      <c r="M2123" s="14">
        <f>H2123/INDEX(Installed_Capacity!$H$5:$S$11,MATCH(Source_Data!C2123,Installed_Capacity!$G$5:$G$11,0),MATCH(Source_Data!D2123,Installed_Capacity!$H$4:$S$4,0))</f>
        <v>0</v>
      </c>
    </row>
    <row r="2124" spans="1:13" x14ac:dyDescent="0.3">
      <c r="A2124" s="5">
        <v>42094</v>
      </c>
      <c r="B2124" s="5">
        <v>42093</v>
      </c>
      <c r="C2124" s="3">
        <v>2015</v>
      </c>
      <c r="D2124" s="3">
        <v>3</v>
      </c>
      <c r="E2124" s="3">
        <v>31</v>
      </c>
      <c r="F2124" s="3">
        <v>8</v>
      </c>
      <c r="G2124" s="3"/>
      <c r="H2124" s="4">
        <v>637.92913999999996</v>
      </c>
      <c r="I2124" s="4">
        <v>1923.7791400000001</v>
      </c>
      <c r="J2124" s="4">
        <v>24696</v>
      </c>
      <c r="K2124" s="4">
        <f t="shared" si="33"/>
        <v>28842</v>
      </c>
      <c r="L2124" s="2"/>
      <c r="M2124" s="14">
        <f>H2124/INDEX(Installed_Capacity!$H$5:$S$11,MATCH(Source_Data!C2124,Installed_Capacity!$G$5:$G$11,0),MATCH(Source_Data!D2124,Installed_Capacity!$H$4:$S$4,0))</f>
        <v>0.12992949625341918</v>
      </c>
    </row>
    <row r="2125" spans="1:13" x14ac:dyDescent="0.3">
      <c r="A2125" s="5">
        <v>42094</v>
      </c>
      <c r="B2125" s="5">
        <v>42093</v>
      </c>
      <c r="C2125" s="3">
        <v>2015</v>
      </c>
      <c r="D2125" s="3">
        <v>3</v>
      </c>
      <c r="E2125" s="3">
        <v>31</v>
      </c>
      <c r="F2125" s="3">
        <v>9</v>
      </c>
      <c r="G2125" s="3"/>
      <c r="H2125" s="4">
        <v>2246.8290900000002</v>
      </c>
      <c r="I2125" s="4">
        <v>2240.5659099999998</v>
      </c>
      <c r="J2125" s="4">
        <v>25460</v>
      </c>
      <c r="K2125" s="4">
        <f t="shared" si="33"/>
        <v>28842</v>
      </c>
      <c r="L2125" s="2"/>
      <c r="M2125" s="14">
        <f>H2125/INDEX(Installed_Capacity!$H$5:$S$11,MATCH(Source_Data!C2125,Installed_Capacity!$G$5:$G$11,0),MATCH(Source_Data!D2125,Installed_Capacity!$H$4:$S$4,0))</f>
        <v>0.457620374311837</v>
      </c>
    </row>
    <row r="2126" spans="1:13" x14ac:dyDescent="0.3">
      <c r="A2126" s="5">
        <v>42094</v>
      </c>
      <c r="B2126" s="5">
        <v>42093</v>
      </c>
      <c r="C2126" s="3">
        <v>2015</v>
      </c>
      <c r="D2126" s="3">
        <v>3</v>
      </c>
      <c r="E2126" s="3">
        <v>31</v>
      </c>
      <c r="F2126" s="3">
        <v>10</v>
      </c>
      <c r="G2126" s="3"/>
      <c r="H2126" s="4">
        <v>3829.61787</v>
      </c>
      <c r="I2126" s="4">
        <v>2142.7637599999998</v>
      </c>
      <c r="J2126" s="4">
        <v>25948</v>
      </c>
      <c r="K2126" s="4">
        <f t="shared" si="33"/>
        <v>28842</v>
      </c>
      <c r="L2126" s="2"/>
      <c r="M2126" s="14">
        <f>H2126/INDEX(Installed_Capacity!$H$5:$S$11,MATCH(Source_Data!C2126,Installed_Capacity!$G$5:$G$11,0),MATCH(Source_Data!D2126,Installed_Capacity!$H$4:$S$4,0))</f>
        <v>0.77999308934561629</v>
      </c>
    </row>
    <row r="2127" spans="1:13" x14ac:dyDescent="0.3">
      <c r="A2127" s="5">
        <v>42094</v>
      </c>
      <c r="B2127" s="5">
        <v>42093</v>
      </c>
      <c r="C2127" s="3">
        <v>2015</v>
      </c>
      <c r="D2127" s="3">
        <v>3</v>
      </c>
      <c r="E2127" s="3">
        <v>31</v>
      </c>
      <c r="F2127" s="3">
        <v>11</v>
      </c>
      <c r="G2127" s="3"/>
      <c r="H2127" s="4">
        <v>4547.5021500000003</v>
      </c>
      <c r="I2127" s="4">
        <v>2243.6666300000002</v>
      </c>
      <c r="J2127" s="4">
        <v>26332</v>
      </c>
      <c r="K2127" s="4">
        <f t="shared" si="33"/>
        <v>28842</v>
      </c>
      <c r="L2127" s="2"/>
      <c r="M2127" s="14">
        <f>H2127/INDEX(Installed_Capacity!$H$5:$S$11,MATCH(Source_Data!C2127,Installed_Capacity!$G$5:$G$11,0),MATCH(Source_Data!D2127,Installed_Capacity!$H$4:$S$4,0))</f>
        <v>0.92620735832954859</v>
      </c>
    </row>
    <row r="2128" spans="1:13" x14ac:dyDescent="0.3">
      <c r="A2128" s="5">
        <v>42094</v>
      </c>
      <c r="B2128" s="5">
        <v>42093</v>
      </c>
      <c r="C2128" s="3">
        <v>2015</v>
      </c>
      <c r="D2128" s="3">
        <v>3</v>
      </c>
      <c r="E2128" s="3">
        <v>31</v>
      </c>
      <c r="F2128" s="3">
        <v>12</v>
      </c>
      <c r="G2128" s="3"/>
      <c r="H2128" s="4">
        <v>4736.7992700000004</v>
      </c>
      <c r="I2128" s="4">
        <v>2591.2361999999998</v>
      </c>
      <c r="J2128" s="4">
        <v>26434</v>
      </c>
      <c r="K2128" s="4">
        <f t="shared" si="33"/>
        <v>28842</v>
      </c>
      <c r="L2128" s="2"/>
      <c r="M2128" s="14">
        <f>H2128/INDEX(Installed_Capacity!$H$5:$S$11,MATCH(Source_Data!C2128,Installed_Capacity!$G$5:$G$11,0),MATCH(Source_Data!D2128,Installed_Capacity!$H$4:$S$4,0))</f>
        <v>0.9647622351985109</v>
      </c>
    </row>
    <row r="2129" spans="1:13" x14ac:dyDescent="0.3">
      <c r="A2129" s="5">
        <v>42094</v>
      </c>
      <c r="B2129" s="5">
        <v>42093</v>
      </c>
      <c r="C2129" s="3">
        <v>2015</v>
      </c>
      <c r="D2129" s="3">
        <v>3</v>
      </c>
      <c r="E2129" s="3">
        <v>31</v>
      </c>
      <c r="F2129" s="3">
        <v>13</v>
      </c>
      <c r="G2129" s="3"/>
      <c r="H2129" s="4">
        <v>4718.11193</v>
      </c>
      <c r="I2129" s="4">
        <v>2820.3416200000001</v>
      </c>
      <c r="J2129" s="4">
        <v>26544</v>
      </c>
      <c r="K2129" s="4">
        <f t="shared" si="33"/>
        <v>28842</v>
      </c>
      <c r="L2129" s="2"/>
      <c r="M2129" s="14">
        <f>H2129/INDEX(Installed_Capacity!$H$5:$S$11,MATCH(Source_Data!C2129,Installed_Capacity!$G$5:$G$11,0),MATCH(Source_Data!D2129,Installed_Capacity!$H$4:$S$4,0))</f>
        <v>0.96095611235465339</v>
      </c>
    </row>
    <row r="2130" spans="1:13" x14ac:dyDescent="0.3">
      <c r="A2130" s="5">
        <v>42094</v>
      </c>
      <c r="B2130" s="5">
        <v>42093</v>
      </c>
      <c r="C2130" s="3">
        <v>2015</v>
      </c>
      <c r="D2130" s="3">
        <v>3</v>
      </c>
      <c r="E2130" s="3">
        <v>31</v>
      </c>
      <c r="F2130" s="3">
        <v>14</v>
      </c>
      <c r="G2130" s="3"/>
      <c r="H2130" s="4">
        <v>4749.4883499999996</v>
      </c>
      <c r="I2130" s="4">
        <v>2884.4470500000002</v>
      </c>
      <c r="J2130" s="4">
        <v>26836</v>
      </c>
      <c r="K2130" s="4">
        <f t="shared" si="33"/>
        <v>28842</v>
      </c>
      <c r="L2130" s="2"/>
      <c r="M2130" s="14">
        <f>H2130/INDEX(Installed_Capacity!$H$5:$S$11,MATCH(Source_Data!C2130,Installed_Capacity!$G$5:$G$11,0),MATCH(Source_Data!D2130,Installed_Capacity!$H$4:$S$4,0))</f>
        <v>0.96734666921937917</v>
      </c>
    </row>
    <row r="2131" spans="1:13" x14ac:dyDescent="0.3">
      <c r="A2131" s="5">
        <v>42094</v>
      </c>
      <c r="B2131" s="5">
        <v>42093</v>
      </c>
      <c r="C2131" s="3">
        <v>2015</v>
      </c>
      <c r="D2131" s="3">
        <v>3</v>
      </c>
      <c r="E2131" s="3">
        <v>31</v>
      </c>
      <c r="F2131" s="3">
        <v>15</v>
      </c>
      <c r="G2131" s="3"/>
      <c r="H2131" s="4">
        <v>4606.2218000000003</v>
      </c>
      <c r="I2131" s="4">
        <v>2961.90274</v>
      </c>
      <c r="J2131" s="4">
        <v>26897</v>
      </c>
      <c r="K2131" s="4">
        <f t="shared" si="33"/>
        <v>28842</v>
      </c>
      <c r="L2131" s="2"/>
      <c r="M2131" s="14">
        <f>H2131/INDEX(Installed_Capacity!$H$5:$S$11,MATCH(Source_Data!C2131,Installed_Capacity!$G$5:$G$11,0),MATCH(Source_Data!D2131,Installed_Capacity!$H$4:$S$4,0))</f>
        <v>0.93816701664626545</v>
      </c>
    </row>
    <row r="2132" spans="1:13" x14ac:dyDescent="0.3">
      <c r="A2132" s="5">
        <v>42094</v>
      </c>
      <c r="B2132" s="5">
        <v>42093</v>
      </c>
      <c r="C2132" s="3">
        <v>2015</v>
      </c>
      <c r="D2132" s="3">
        <v>3</v>
      </c>
      <c r="E2132" s="3">
        <v>31</v>
      </c>
      <c r="F2132" s="3">
        <v>16</v>
      </c>
      <c r="G2132" s="3"/>
      <c r="H2132" s="4">
        <v>4175.1853499999997</v>
      </c>
      <c r="I2132" s="4">
        <v>2930.8096999999998</v>
      </c>
      <c r="J2132" s="4">
        <v>26907</v>
      </c>
      <c r="K2132" s="4">
        <f t="shared" si="33"/>
        <v>28842</v>
      </c>
      <c r="L2132" s="2"/>
      <c r="M2132" s="14">
        <f>H2132/INDEX(Installed_Capacity!$H$5:$S$11,MATCH(Source_Data!C2132,Installed_Capacity!$G$5:$G$11,0),MATCH(Source_Data!D2132,Installed_Capacity!$H$4:$S$4,0))</f>
        <v>0.85037615508543107</v>
      </c>
    </row>
    <row r="2133" spans="1:13" x14ac:dyDescent="0.3">
      <c r="A2133" s="5">
        <v>42094</v>
      </c>
      <c r="B2133" s="5">
        <v>42093</v>
      </c>
      <c r="C2133" s="3">
        <v>2015</v>
      </c>
      <c r="D2133" s="3">
        <v>3</v>
      </c>
      <c r="E2133" s="3">
        <v>31</v>
      </c>
      <c r="F2133" s="3">
        <v>17</v>
      </c>
      <c r="G2133" s="3"/>
      <c r="H2133" s="4">
        <v>3460.8982500000002</v>
      </c>
      <c r="I2133" s="4">
        <v>2742.0475000000001</v>
      </c>
      <c r="J2133" s="4">
        <v>27068</v>
      </c>
      <c r="K2133" s="4">
        <f t="shared" si="33"/>
        <v>28842</v>
      </c>
      <c r="L2133" s="2"/>
      <c r="M2133" s="14">
        <f>H2133/INDEX(Installed_Capacity!$H$5:$S$11,MATCH(Source_Data!C2133,Installed_Capacity!$G$5:$G$11,0),MATCH(Source_Data!D2133,Installed_Capacity!$H$4:$S$4,0))</f>
        <v>0.70489453767050059</v>
      </c>
    </row>
    <row r="2134" spans="1:13" x14ac:dyDescent="0.3">
      <c r="A2134" s="5">
        <v>42094</v>
      </c>
      <c r="B2134" s="5">
        <v>42093</v>
      </c>
      <c r="C2134" s="3">
        <v>2015</v>
      </c>
      <c r="D2134" s="3">
        <v>3</v>
      </c>
      <c r="E2134" s="3">
        <v>31</v>
      </c>
      <c r="F2134" s="3">
        <v>18</v>
      </c>
      <c r="G2134" s="3"/>
      <c r="H2134" s="4">
        <v>2277.2869099999998</v>
      </c>
      <c r="I2134" s="4">
        <v>2485.1002100000001</v>
      </c>
      <c r="J2134" s="4">
        <v>27181</v>
      </c>
      <c r="K2134" s="4">
        <f t="shared" si="33"/>
        <v>28842</v>
      </c>
      <c r="L2134" s="2"/>
      <c r="M2134" s="14">
        <f>H2134/INDEX(Installed_Capacity!$H$5:$S$11,MATCH(Source_Data!C2134,Installed_Capacity!$G$5:$G$11,0),MATCH(Source_Data!D2134,Installed_Capacity!$H$4:$S$4,0))</f>
        <v>0.46382383636026647</v>
      </c>
    </row>
    <row r="2135" spans="1:13" x14ac:dyDescent="0.3">
      <c r="A2135" s="5">
        <v>42094</v>
      </c>
      <c r="B2135" s="5">
        <v>42093</v>
      </c>
      <c r="C2135" s="3">
        <v>2015</v>
      </c>
      <c r="D2135" s="3">
        <v>3</v>
      </c>
      <c r="E2135" s="3">
        <v>31</v>
      </c>
      <c r="F2135" s="3">
        <v>19</v>
      </c>
      <c r="G2135" s="3"/>
      <c r="H2135" s="4">
        <v>636.17397000000005</v>
      </c>
      <c r="I2135" s="4">
        <v>2420.2501600000001</v>
      </c>
      <c r="J2135" s="4">
        <v>27154</v>
      </c>
      <c r="K2135" s="4">
        <f t="shared" si="33"/>
        <v>28842</v>
      </c>
      <c r="L2135" s="2"/>
      <c r="M2135" s="14">
        <f>H2135/INDEX(Installed_Capacity!$H$5:$S$11,MATCH(Source_Data!C2135,Installed_Capacity!$G$5:$G$11,0),MATCH(Source_Data!D2135,Installed_Capacity!$H$4:$S$4,0))</f>
        <v>0.12957201398832136</v>
      </c>
    </row>
    <row r="2136" spans="1:13" x14ac:dyDescent="0.3">
      <c r="A2136" s="5">
        <v>42094</v>
      </c>
      <c r="B2136" s="5">
        <v>42093</v>
      </c>
      <c r="C2136" s="3">
        <v>2015</v>
      </c>
      <c r="D2136" s="3">
        <v>3</v>
      </c>
      <c r="E2136" s="3">
        <v>31</v>
      </c>
      <c r="F2136" s="3">
        <v>20</v>
      </c>
      <c r="G2136" s="3"/>
      <c r="H2136" s="4">
        <v>0</v>
      </c>
      <c r="I2136" s="4">
        <v>2385.7041800000002</v>
      </c>
      <c r="J2136" s="4">
        <v>28225</v>
      </c>
      <c r="K2136" s="4">
        <f t="shared" si="33"/>
        <v>28842</v>
      </c>
      <c r="L2136" s="2"/>
      <c r="M2136" s="14">
        <f>H2136/INDEX(Installed_Capacity!$H$5:$S$11,MATCH(Source_Data!C2136,Installed_Capacity!$G$5:$G$11,0),MATCH(Source_Data!D2136,Installed_Capacity!$H$4:$S$4,0))</f>
        <v>0</v>
      </c>
    </row>
    <row r="2137" spans="1:13" x14ac:dyDescent="0.3">
      <c r="A2137" s="5">
        <v>42094</v>
      </c>
      <c r="B2137" s="5">
        <v>42094</v>
      </c>
      <c r="C2137" s="3">
        <v>2015</v>
      </c>
      <c r="D2137" s="3">
        <v>3</v>
      </c>
      <c r="E2137" s="3">
        <v>31</v>
      </c>
      <c r="F2137" s="3">
        <v>21</v>
      </c>
      <c r="G2137" s="3"/>
      <c r="H2137" s="4">
        <v>0</v>
      </c>
      <c r="I2137" s="4">
        <v>1878.3781799999999</v>
      </c>
      <c r="J2137" s="4">
        <v>28842</v>
      </c>
      <c r="K2137" s="4">
        <f t="shared" si="33"/>
        <v>28842</v>
      </c>
      <c r="L2137" s="2"/>
      <c r="M2137" s="14">
        <f>H2137/INDEX(Installed_Capacity!$H$5:$S$11,MATCH(Source_Data!C2137,Installed_Capacity!$G$5:$G$11,0),MATCH(Source_Data!D2137,Installed_Capacity!$H$4:$S$4,0))</f>
        <v>0</v>
      </c>
    </row>
    <row r="2138" spans="1:13" x14ac:dyDescent="0.3">
      <c r="A2138" s="5">
        <v>42094</v>
      </c>
      <c r="B2138" s="5">
        <v>42094</v>
      </c>
      <c r="C2138" s="3">
        <v>2015</v>
      </c>
      <c r="D2138" s="3">
        <v>3</v>
      </c>
      <c r="E2138" s="3">
        <v>31</v>
      </c>
      <c r="F2138" s="3">
        <v>22</v>
      </c>
      <c r="G2138" s="3"/>
      <c r="H2138" s="4">
        <v>0</v>
      </c>
      <c r="I2138" s="4">
        <v>1546.3446899999999</v>
      </c>
      <c r="J2138" s="4">
        <v>27341</v>
      </c>
      <c r="K2138" s="4">
        <f t="shared" si="33"/>
        <v>28842</v>
      </c>
      <c r="L2138" s="2"/>
      <c r="M2138" s="14">
        <f>H2138/INDEX(Installed_Capacity!$H$5:$S$11,MATCH(Source_Data!C2138,Installed_Capacity!$G$5:$G$11,0),MATCH(Source_Data!D2138,Installed_Capacity!$H$4:$S$4,0))</f>
        <v>0</v>
      </c>
    </row>
    <row r="2139" spans="1:13" x14ac:dyDescent="0.3">
      <c r="A2139" s="5">
        <v>42094</v>
      </c>
      <c r="B2139" s="5">
        <v>42094</v>
      </c>
      <c r="C2139" s="3">
        <v>2015</v>
      </c>
      <c r="D2139" s="3">
        <v>3</v>
      </c>
      <c r="E2139" s="3">
        <v>31</v>
      </c>
      <c r="F2139" s="3">
        <v>23</v>
      </c>
      <c r="G2139" s="3"/>
      <c r="H2139" s="4">
        <v>0</v>
      </c>
      <c r="I2139" s="4">
        <v>1489.6979899999999</v>
      </c>
      <c r="J2139" s="4">
        <v>25142</v>
      </c>
      <c r="K2139" s="4">
        <f t="shared" si="33"/>
        <v>28842</v>
      </c>
      <c r="L2139" s="2"/>
      <c r="M2139" s="14">
        <f>H2139/INDEX(Installed_Capacity!$H$5:$S$11,MATCH(Source_Data!C2139,Installed_Capacity!$G$5:$G$11,0),MATCH(Source_Data!D2139,Installed_Capacity!$H$4:$S$4,0))</f>
        <v>0</v>
      </c>
    </row>
    <row r="2140" spans="1:13" x14ac:dyDescent="0.3">
      <c r="A2140" s="5">
        <v>42094</v>
      </c>
      <c r="B2140" s="5">
        <v>42094</v>
      </c>
      <c r="C2140" s="3">
        <v>2015</v>
      </c>
      <c r="D2140" s="3">
        <v>3</v>
      </c>
      <c r="E2140" s="3">
        <v>31</v>
      </c>
      <c r="F2140" s="3">
        <v>24</v>
      </c>
      <c r="G2140" s="3"/>
      <c r="H2140" s="4">
        <v>0</v>
      </c>
      <c r="I2140" s="4">
        <v>1469.7556099999999</v>
      </c>
      <c r="J2140" s="4">
        <v>22942</v>
      </c>
      <c r="K2140" s="4">
        <f t="shared" si="33"/>
        <v>28842</v>
      </c>
      <c r="L2140" s="2"/>
      <c r="M2140" s="14">
        <f>H2140/INDEX(Installed_Capacity!$H$5:$S$11,MATCH(Source_Data!C2140,Installed_Capacity!$G$5:$G$11,0),MATCH(Source_Data!D2140,Installed_Capacity!$H$4:$S$4,0))</f>
        <v>0</v>
      </c>
    </row>
    <row r="2141" spans="1:13" x14ac:dyDescent="0.3">
      <c r="A2141" s="5">
        <v>42095</v>
      </c>
      <c r="B2141" s="5">
        <v>42094</v>
      </c>
      <c r="C2141" s="3">
        <v>2015</v>
      </c>
      <c r="D2141" s="3">
        <v>4</v>
      </c>
      <c r="E2141" s="3">
        <v>1</v>
      </c>
      <c r="F2141" s="3">
        <v>1</v>
      </c>
      <c r="G2141" s="3"/>
      <c r="H2141" s="4">
        <v>0</v>
      </c>
      <c r="I2141" s="4">
        <v>1297.11142</v>
      </c>
      <c r="J2141" s="4">
        <v>21733</v>
      </c>
      <c r="K2141" s="4">
        <f t="shared" si="33"/>
        <v>28598</v>
      </c>
      <c r="L2141" s="2"/>
      <c r="M2141" s="14">
        <f>H2141/INDEX(Installed_Capacity!$H$5:$S$11,MATCH(Source_Data!C2141,Installed_Capacity!$G$5:$G$11,0),MATCH(Source_Data!D2141,Installed_Capacity!$H$4:$S$4,0))</f>
        <v>0</v>
      </c>
    </row>
    <row r="2142" spans="1:13" x14ac:dyDescent="0.3">
      <c r="A2142" s="5">
        <v>42095</v>
      </c>
      <c r="B2142" s="5">
        <v>42094</v>
      </c>
      <c r="C2142" s="3">
        <v>2015</v>
      </c>
      <c r="D2142" s="3">
        <v>4</v>
      </c>
      <c r="E2142" s="3">
        <v>1</v>
      </c>
      <c r="F2142" s="3">
        <v>2</v>
      </c>
      <c r="G2142" s="3"/>
      <c r="H2142" s="4">
        <v>0</v>
      </c>
      <c r="I2142" s="4">
        <v>1284.5996299999999</v>
      </c>
      <c r="J2142" s="4">
        <v>20879</v>
      </c>
      <c r="K2142" s="4">
        <f t="shared" si="33"/>
        <v>28598</v>
      </c>
      <c r="L2142" s="2"/>
      <c r="M2142" s="14">
        <f>H2142/INDEX(Installed_Capacity!$H$5:$S$11,MATCH(Source_Data!C2142,Installed_Capacity!$G$5:$G$11,0),MATCH(Source_Data!D2142,Installed_Capacity!$H$4:$S$4,0))</f>
        <v>0</v>
      </c>
    </row>
    <row r="2143" spans="1:13" x14ac:dyDescent="0.3">
      <c r="A2143" s="5">
        <v>42095</v>
      </c>
      <c r="B2143" s="5">
        <v>42094</v>
      </c>
      <c r="C2143" s="3">
        <v>2015</v>
      </c>
      <c r="D2143" s="3">
        <v>4</v>
      </c>
      <c r="E2143" s="3">
        <v>1</v>
      </c>
      <c r="F2143" s="3">
        <v>3</v>
      </c>
      <c r="G2143" s="3"/>
      <c r="H2143" s="4">
        <v>0</v>
      </c>
      <c r="I2143" s="4">
        <v>1315.09185</v>
      </c>
      <c r="J2143" s="4">
        <v>20287</v>
      </c>
      <c r="K2143" s="4">
        <f t="shared" si="33"/>
        <v>28598</v>
      </c>
      <c r="L2143" s="2"/>
      <c r="M2143" s="14">
        <f>H2143/INDEX(Installed_Capacity!$H$5:$S$11,MATCH(Source_Data!C2143,Installed_Capacity!$G$5:$G$11,0),MATCH(Source_Data!D2143,Installed_Capacity!$H$4:$S$4,0))</f>
        <v>0</v>
      </c>
    </row>
    <row r="2144" spans="1:13" x14ac:dyDescent="0.3">
      <c r="A2144" s="5">
        <v>42095</v>
      </c>
      <c r="B2144" s="5">
        <v>42094</v>
      </c>
      <c r="C2144" s="3">
        <v>2015</v>
      </c>
      <c r="D2144" s="3">
        <v>4</v>
      </c>
      <c r="E2144" s="3">
        <v>1</v>
      </c>
      <c r="F2144" s="3">
        <v>4</v>
      </c>
      <c r="G2144" s="3"/>
      <c r="H2144" s="4">
        <v>0</v>
      </c>
      <c r="I2144" s="4">
        <v>1221.56681</v>
      </c>
      <c r="J2144" s="4">
        <v>20105</v>
      </c>
      <c r="K2144" s="4">
        <f t="shared" si="33"/>
        <v>28598</v>
      </c>
      <c r="L2144" s="2"/>
      <c r="M2144" s="14">
        <f>H2144/INDEX(Installed_Capacity!$H$5:$S$11,MATCH(Source_Data!C2144,Installed_Capacity!$G$5:$G$11,0),MATCH(Source_Data!D2144,Installed_Capacity!$H$4:$S$4,0))</f>
        <v>0</v>
      </c>
    </row>
    <row r="2145" spans="1:13" x14ac:dyDescent="0.3">
      <c r="A2145" s="5">
        <v>42095</v>
      </c>
      <c r="B2145" s="5">
        <v>42094</v>
      </c>
      <c r="C2145" s="3">
        <v>2015</v>
      </c>
      <c r="D2145" s="3">
        <v>4</v>
      </c>
      <c r="E2145" s="3">
        <v>1</v>
      </c>
      <c r="F2145" s="3">
        <v>5</v>
      </c>
      <c r="G2145" s="3"/>
      <c r="H2145" s="4">
        <v>0</v>
      </c>
      <c r="I2145" s="4">
        <v>1401.4160099999999</v>
      </c>
      <c r="J2145" s="4">
        <v>20465</v>
      </c>
      <c r="K2145" s="4">
        <f t="shared" si="33"/>
        <v>28598</v>
      </c>
      <c r="L2145" s="2"/>
      <c r="M2145" s="14">
        <f>H2145/INDEX(Installed_Capacity!$H$5:$S$11,MATCH(Source_Data!C2145,Installed_Capacity!$G$5:$G$11,0),MATCH(Source_Data!D2145,Installed_Capacity!$H$4:$S$4,0))</f>
        <v>0</v>
      </c>
    </row>
    <row r="2146" spans="1:13" x14ac:dyDescent="0.3">
      <c r="A2146" s="5">
        <v>42095</v>
      </c>
      <c r="B2146" s="5">
        <v>42094</v>
      </c>
      <c r="C2146" s="3">
        <v>2015</v>
      </c>
      <c r="D2146" s="3">
        <v>4</v>
      </c>
      <c r="E2146" s="3">
        <v>1</v>
      </c>
      <c r="F2146" s="3">
        <v>6</v>
      </c>
      <c r="G2146" s="3"/>
      <c r="H2146" s="4">
        <v>0</v>
      </c>
      <c r="I2146" s="4">
        <v>1820.20145</v>
      </c>
      <c r="J2146" s="4">
        <v>21710</v>
      </c>
      <c r="K2146" s="4">
        <f t="shared" si="33"/>
        <v>28598</v>
      </c>
      <c r="L2146" s="2"/>
      <c r="M2146" s="14">
        <f>H2146/INDEX(Installed_Capacity!$H$5:$S$11,MATCH(Source_Data!C2146,Installed_Capacity!$G$5:$G$11,0),MATCH(Source_Data!D2146,Installed_Capacity!$H$4:$S$4,0))</f>
        <v>0</v>
      </c>
    </row>
    <row r="2147" spans="1:13" x14ac:dyDescent="0.3">
      <c r="A2147" s="5">
        <v>42095</v>
      </c>
      <c r="B2147" s="5">
        <v>42094</v>
      </c>
      <c r="C2147" s="3">
        <v>2015</v>
      </c>
      <c r="D2147" s="3">
        <v>4</v>
      </c>
      <c r="E2147" s="3">
        <v>1</v>
      </c>
      <c r="F2147" s="3">
        <v>7</v>
      </c>
      <c r="G2147" s="3"/>
      <c r="H2147" s="4">
        <v>0</v>
      </c>
      <c r="I2147" s="4">
        <v>1545.52676</v>
      </c>
      <c r="J2147" s="4">
        <v>24014</v>
      </c>
      <c r="K2147" s="4">
        <f t="shared" si="33"/>
        <v>28598</v>
      </c>
      <c r="L2147" s="2"/>
      <c r="M2147" s="14">
        <f>H2147/INDEX(Installed_Capacity!$H$5:$S$11,MATCH(Source_Data!C2147,Installed_Capacity!$G$5:$G$11,0),MATCH(Source_Data!D2147,Installed_Capacity!$H$4:$S$4,0))</f>
        <v>0</v>
      </c>
    </row>
    <row r="2148" spans="1:13" x14ac:dyDescent="0.3">
      <c r="A2148" s="5">
        <v>42095</v>
      </c>
      <c r="B2148" s="5">
        <v>42094</v>
      </c>
      <c r="C2148" s="3">
        <v>2015</v>
      </c>
      <c r="D2148" s="3">
        <v>4</v>
      </c>
      <c r="E2148" s="3">
        <v>1</v>
      </c>
      <c r="F2148" s="3">
        <v>8</v>
      </c>
      <c r="G2148" s="3"/>
      <c r="H2148" s="4">
        <v>675.13039000000003</v>
      </c>
      <c r="I2148" s="4">
        <v>1651.90779</v>
      </c>
      <c r="J2148" s="4">
        <v>25290</v>
      </c>
      <c r="K2148" s="4">
        <f t="shared" si="33"/>
        <v>28598</v>
      </c>
      <c r="L2148" s="2"/>
      <c r="M2148" s="14">
        <f>H2148/INDEX(Installed_Capacity!$H$5:$S$11,MATCH(Source_Data!C2148,Installed_Capacity!$G$5:$G$11,0),MATCH(Source_Data!D2148,Installed_Capacity!$H$4:$S$4,0))</f>
        <v>0.13585369873267952</v>
      </c>
    </row>
    <row r="2149" spans="1:13" x14ac:dyDescent="0.3">
      <c r="A2149" s="5">
        <v>42095</v>
      </c>
      <c r="B2149" s="5">
        <v>42094</v>
      </c>
      <c r="C2149" s="3">
        <v>2015</v>
      </c>
      <c r="D2149" s="3">
        <v>4</v>
      </c>
      <c r="E2149" s="3">
        <v>1</v>
      </c>
      <c r="F2149" s="3">
        <v>9</v>
      </c>
      <c r="G2149" s="3"/>
      <c r="H2149" s="4">
        <v>2386.07098</v>
      </c>
      <c r="I2149" s="4">
        <v>1636.0094099999999</v>
      </c>
      <c r="J2149" s="4">
        <v>26137</v>
      </c>
      <c r="K2149" s="4">
        <f t="shared" si="33"/>
        <v>28598</v>
      </c>
      <c r="L2149" s="2"/>
      <c r="M2149" s="14">
        <f>H2149/INDEX(Installed_Capacity!$H$5:$S$11,MATCH(Source_Data!C2149,Installed_Capacity!$G$5:$G$11,0),MATCH(Source_Data!D2149,Installed_Capacity!$H$4:$S$4,0))</f>
        <v>0.48013920403095667</v>
      </c>
    </row>
    <row r="2150" spans="1:13" x14ac:dyDescent="0.3">
      <c r="A2150" s="5">
        <v>42095</v>
      </c>
      <c r="B2150" s="5">
        <v>42094</v>
      </c>
      <c r="C2150" s="3">
        <v>2015</v>
      </c>
      <c r="D2150" s="3">
        <v>4</v>
      </c>
      <c r="E2150" s="3">
        <v>1</v>
      </c>
      <c r="F2150" s="3">
        <v>10</v>
      </c>
      <c r="G2150" s="3"/>
      <c r="H2150" s="4">
        <v>3870.8563100000001</v>
      </c>
      <c r="I2150" s="4">
        <v>1850.40579</v>
      </c>
      <c r="J2150" s="4">
        <v>26524</v>
      </c>
      <c r="K2150" s="4">
        <f t="shared" si="33"/>
        <v>28598</v>
      </c>
      <c r="L2150" s="2"/>
      <c r="M2150" s="14">
        <f>H2150/INDEX(Installed_Capacity!$H$5:$S$11,MATCH(Source_Data!C2150,Installed_Capacity!$G$5:$G$11,0),MATCH(Source_Data!D2150,Installed_Capacity!$H$4:$S$4,0))</f>
        <v>0.77891642083573143</v>
      </c>
    </row>
    <row r="2151" spans="1:13" x14ac:dyDescent="0.3">
      <c r="A2151" s="5">
        <v>42095</v>
      </c>
      <c r="B2151" s="5">
        <v>42094</v>
      </c>
      <c r="C2151" s="3">
        <v>2015</v>
      </c>
      <c r="D2151" s="3">
        <v>4</v>
      </c>
      <c r="E2151" s="3">
        <v>1</v>
      </c>
      <c r="F2151" s="3">
        <v>11</v>
      </c>
      <c r="G2151" s="3"/>
      <c r="H2151" s="4">
        <v>4635.6960200000003</v>
      </c>
      <c r="I2151" s="4">
        <v>1797.9305199999999</v>
      </c>
      <c r="J2151" s="4">
        <v>26804</v>
      </c>
      <c r="K2151" s="4">
        <f t="shared" si="33"/>
        <v>28598</v>
      </c>
      <c r="L2151" s="2"/>
      <c r="M2151" s="14">
        <f>H2151/INDEX(Installed_Capacity!$H$5:$S$11,MATCH(Source_Data!C2151,Installed_Capacity!$G$5:$G$11,0),MATCH(Source_Data!D2151,Installed_Capacity!$H$4:$S$4,0))</f>
        <v>0.93282195535200463</v>
      </c>
    </row>
    <row r="2152" spans="1:13" x14ac:dyDescent="0.3">
      <c r="A2152" s="5">
        <v>42095</v>
      </c>
      <c r="B2152" s="5">
        <v>42094</v>
      </c>
      <c r="C2152" s="3">
        <v>2015</v>
      </c>
      <c r="D2152" s="3">
        <v>4</v>
      </c>
      <c r="E2152" s="3">
        <v>1</v>
      </c>
      <c r="F2152" s="3">
        <v>12</v>
      </c>
      <c r="G2152" s="3"/>
      <c r="H2152" s="4">
        <v>4795.7461300000004</v>
      </c>
      <c r="I2152" s="4">
        <v>1703.6840299999999</v>
      </c>
      <c r="J2152" s="4">
        <v>26885</v>
      </c>
      <c r="K2152" s="4">
        <f t="shared" si="33"/>
        <v>28598</v>
      </c>
      <c r="L2152" s="2"/>
      <c r="M2152" s="14">
        <f>H2152/INDEX(Installed_Capacity!$H$5:$S$11,MATCH(Source_Data!C2152,Installed_Capacity!$G$5:$G$11,0),MATCH(Source_Data!D2152,Installed_Capacity!$H$4:$S$4,0))</f>
        <v>0.96502817765829463</v>
      </c>
    </row>
    <row r="2153" spans="1:13" x14ac:dyDescent="0.3">
      <c r="A2153" s="5">
        <v>42095</v>
      </c>
      <c r="B2153" s="5">
        <v>42094</v>
      </c>
      <c r="C2153" s="3">
        <v>2015</v>
      </c>
      <c r="D2153" s="3">
        <v>4</v>
      </c>
      <c r="E2153" s="3">
        <v>1</v>
      </c>
      <c r="F2153" s="3">
        <v>13</v>
      </c>
      <c r="G2153" s="3"/>
      <c r="H2153" s="4">
        <v>4857.4198299999998</v>
      </c>
      <c r="I2153" s="4">
        <v>1612.19426</v>
      </c>
      <c r="J2153" s="4">
        <v>26895</v>
      </c>
      <c r="K2153" s="4">
        <f t="shared" si="33"/>
        <v>28598</v>
      </c>
      <c r="L2153" s="2"/>
      <c r="M2153" s="14">
        <f>H2153/INDEX(Installed_Capacity!$H$5:$S$11,MATCH(Source_Data!C2153,Installed_Capacity!$G$5:$G$11,0),MATCH(Source_Data!D2153,Installed_Capacity!$H$4:$S$4,0))</f>
        <v>0.97743852147281252</v>
      </c>
    </row>
    <row r="2154" spans="1:13" x14ac:dyDescent="0.3">
      <c r="A2154" s="5">
        <v>42095</v>
      </c>
      <c r="B2154" s="5">
        <v>42094</v>
      </c>
      <c r="C2154" s="3">
        <v>2015</v>
      </c>
      <c r="D2154" s="3">
        <v>4</v>
      </c>
      <c r="E2154" s="3">
        <v>1</v>
      </c>
      <c r="F2154" s="3">
        <v>14</v>
      </c>
      <c r="G2154" s="3"/>
      <c r="H2154" s="4">
        <v>4963.10527</v>
      </c>
      <c r="I2154" s="4">
        <v>1605.2198000000001</v>
      </c>
      <c r="J2154" s="4">
        <v>27126</v>
      </c>
      <c r="K2154" s="4">
        <f t="shared" si="33"/>
        <v>28598</v>
      </c>
      <c r="L2154" s="2"/>
      <c r="M2154" s="14">
        <f>H2154/INDEX(Installed_Capacity!$H$5:$S$11,MATCH(Source_Data!C2154,Installed_Capacity!$G$5:$G$11,0),MATCH(Source_Data!D2154,Installed_Capacity!$H$4:$S$4,0))</f>
        <v>0.99870516587048319</v>
      </c>
    </row>
    <row r="2155" spans="1:13" x14ac:dyDescent="0.3">
      <c r="A2155" s="5">
        <v>42095</v>
      </c>
      <c r="B2155" s="5">
        <v>42094</v>
      </c>
      <c r="C2155" s="3">
        <v>2015</v>
      </c>
      <c r="D2155" s="3">
        <v>4</v>
      </c>
      <c r="E2155" s="3">
        <v>1</v>
      </c>
      <c r="F2155" s="3">
        <v>15</v>
      </c>
      <c r="G2155" s="3"/>
      <c r="H2155" s="4">
        <v>4943.0490900000004</v>
      </c>
      <c r="I2155" s="4">
        <v>1635.26306</v>
      </c>
      <c r="J2155" s="4">
        <v>27185</v>
      </c>
      <c r="K2155" s="4">
        <f t="shared" si="33"/>
        <v>28598</v>
      </c>
      <c r="L2155" s="2"/>
      <c r="M2155" s="14">
        <f>H2155/INDEX(Installed_Capacity!$H$5:$S$11,MATCH(Source_Data!C2155,Installed_Capacity!$G$5:$G$11,0),MATCH(Source_Data!D2155,Installed_Capacity!$H$4:$S$4,0))</f>
        <v>0.99466934364146409</v>
      </c>
    </row>
    <row r="2156" spans="1:13" x14ac:dyDescent="0.3">
      <c r="A2156" s="5">
        <v>42095</v>
      </c>
      <c r="B2156" s="5">
        <v>42094</v>
      </c>
      <c r="C2156" s="3">
        <v>2015</v>
      </c>
      <c r="D2156" s="3">
        <v>4</v>
      </c>
      <c r="E2156" s="3">
        <v>1</v>
      </c>
      <c r="F2156" s="3">
        <v>16</v>
      </c>
      <c r="G2156" s="3"/>
      <c r="H2156" s="4">
        <v>4674.5559499999999</v>
      </c>
      <c r="I2156" s="4">
        <v>1738.5871500000001</v>
      </c>
      <c r="J2156" s="4">
        <v>26988</v>
      </c>
      <c r="K2156" s="4">
        <f t="shared" si="33"/>
        <v>28598</v>
      </c>
      <c r="L2156" s="2"/>
      <c r="M2156" s="14">
        <f>H2156/INDEX(Installed_Capacity!$H$5:$S$11,MATCH(Source_Data!C2156,Installed_Capacity!$G$5:$G$11,0),MATCH(Source_Data!D2156,Installed_Capacity!$H$4:$S$4,0))</f>
        <v>0.940641578496199</v>
      </c>
    </row>
    <row r="2157" spans="1:13" x14ac:dyDescent="0.3">
      <c r="A2157" s="5">
        <v>42095</v>
      </c>
      <c r="B2157" s="5">
        <v>42094</v>
      </c>
      <c r="C2157" s="3">
        <v>2015</v>
      </c>
      <c r="D2157" s="3">
        <v>4</v>
      </c>
      <c r="E2157" s="3">
        <v>1</v>
      </c>
      <c r="F2157" s="3">
        <v>17</v>
      </c>
      <c r="G2157" s="3"/>
      <c r="H2157" s="4">
        <v>3878.57006</v>
      </c>
      <c r="I2157" s="4">
        <v>2217.9900200000002</v>
      </c>
      <c r="J2157" s="4">
        <v>26723</v>
      </c>
      <c r="K2157" s="4">
        <f t="shared" si="33"/>
        <v>28598</v>
      </c>
      <c r="L2157" s="2"/>
      <c r="M2157" s="14">
        <f>H2157/INDEX(Installed_Capacity!$H$5:$S$11,MATCH(Source_Data!C2157,Installed_Capacity!$G$5:$G$11,0),MATCH(Source_Data!D2157,Installed_Capacity!$H$4:$S$4,0))</f>
        <v>0.78046862687492213</v>
      </c>
    </row>
    <row r="2158" spans="1:13" x14ac:dyDescent="0.3">
      <c r="A2158" s="5">
        <v>42095</v>
      </c>
      <c r="B2158" s="5">
        <v>42094</v>
      </c>
      <c r="C2158" s="3">
        <v>2015</v>
      </c>
      <c r="D2158" s="3">
        <v>4</v>
      </c>
      <c r="E2158" s="3">
        <v>1</v>
      </c>
      <c r="F2158" s="3">
        <v>18</v>
      </c>
      <c r="G2158" s="3"/>
      <c r="H2158" s="4">
        <v>2512.3643699999998</v>
      </c>
      <c r="I2158" s="4">
        <v>2646.9606699999999</v>
      </c>
      <c r="J2158" s="4">
        <v>26771</v>
      </c>
      <c r="K2158" s="4">
        <f t="shared" si="33"/>
        <v>28598</v>
      </c>
      <c r="L2158" s="2"/>
      <c r="M2158" s="14">
        <f>H2158/INDEX(Installed_Capacity!$H$5:$S$11,MATCH(Source_Data!C2158,Installed_Capacity!$G$5:$G$11,0),MATCH(Source_Data!D2158,Installed_Capacity!$H$4:$S$4,0))</f>
        <v>0.50555270105482608</v>
      </c>
    </row>
    <row r="2159" spans="1:13" x14ac:dyDescent="0.3">
      <c r="A2159" s="5">
        <v>42095</v>
      </c>
      <c r="B2159" s="5">
        <v>42094</v>
      </c>
      <c r="C2159" s="3">
        <v>2015</v>
      </c>
      <c r="D2159" s="3">
        <v>4</v>
      </c>
      <c r="E2159" s="3">
        <v>1</v>
      </c>
      <c r="F2159" s="3">
        <v>19</v>
      </c>
      <c r="G2159" s="3"/>
      <c r="H2159" s="4">
        <v>683.36356999999998</v>
      </c>
      <c r="I2159" s="4">
        <v>2725.66896</v>
      </c>
      <c r="J2159" s="4">
        <v>26839</v>
      </c>
      <c r="K2159" s="4">
        <f t="shared" si="33"/>
        <v>28598</v>
      </c>
      <c r="L2159" s="2"/>
      <c r="M2159" s="14">
        <f>H2159/INDEX(Installed_Capacity!$H$5:$S$11,MATCH(Source_Data!C2159,Installed_Capacity!$G$5:$G$11,0),MATCH(Source_Data!D2159,Installed_Capacity!$H$4:$S$4,0))</f>
        <v>0.13751042752447915</v>
      </c>
    </row>
    <row r="2160" spans="1:13" x14ac:dyDescent="0.3">
      <c r="A2160" s="5">
        <v>42095</v>
      </c>
      <c r="B2160" s="5">
        <v>42094</v>
      </c>
      <c r="C2160" s="3">
        <v>2015</v>
      </c>
      <c r="D2160" s="3">
        <v>4</v>
      </c>
      <c r="E2160" s="3">
        <v>1</v>
      </c>
      <c r="F2160" s="3">
        <v>20</v>
      </c>
      <c r="G2160" s="3"/>
      <c r="H2160" s="4">
        <v>2.6928399999999999</v>
      </c>
      <c r="I2160" s="4">
        <v>2770.67794</v>
      </c>
      <c r="J2160" s="4">
        <v>28026</v>
      </c>
      <c r="K2160" s="4">
        <f t="shared" si="33"/>
        <v>28598</v>
      </c>
      <c r="L2160" s="2"/>
      <c r="M2160" s="14">
        <f>H2160/INDEX(Installed_Capacity!$H$5:$S$11,MATCH(Source_Data!C2160,Installed_Capacity!$G$5:$G$11,0),MATCH(Source_Data!D2160,Installed_Capacity!$H$4:$S$4,0))</f>
        <v>5.4186906635221783E-4</v>
      </c>
    </row>
    <row r="2161" spans="1:13" x14ac:dyDescent="0.3">
      <c r="A2161" s="5">
        <v>42095</v>
      </c>
      <c r="B2161" s="5">
        <v>42095</v>
      </c>
      <c r="C2161" s="3">
        <v>2015</v>
      </c>
      <c r="D2161" s="3">
        <v>4</v>
      </c>
      <c r="E2161" s="3">
        <v>1</v>
      </c>
      <c r="F2161" s="3">
        <v>21</v>
      </c>
      <c r="G2161" s="3"/>
      <c r="H2161" s="4">
        <v>0</v>
      </c>
      <c r="I2161" s="4">
        <v>2520.0240699999999</v>
      </c>
      <c r="J2161" s="4">
        <v>28598</v>
      </c>
      <c r="K2161" s="4">
        <f t="shared" si="33"/>
        <v>28598</v>
      </c>
      <c r="L2161" s="2"/>
      <c r="M2161" s="14">
        <f>H2161/INDEX(Installed_Capacity!$H$5:$S$11,MATCH(Source_Data!C2161,Installed_Capacity!$G$5:$G$11,0),MATCH(Source_Data!D2161,Installed_Capacity!$H$4:$S$4,0))</f>
        <v>0</v>
      </c>
    </row>
    <row r="2162" spans="1:13" x14ac:dyDescent="0.3">
      <c r="A2162" s="5">
        <v>42095</v>
      </c>
      <c r="B2162" s="5">
        <v>42095</v>
      </c>
      <c r="C2162" s="3">
        <v>2015</v>
      </c>
      <c r="D2162" s="3">
        <v>4</v>
      </c>
      <c r="E2162" s="3">
        <v>1</v>
      </c>
      <c r="F2162" s="3">
        <v>22</v>
      </c>
      <c r="G2162" s="3"/>
      <c r="H2162" s="4">
        <v>0</v>
      </c>
      <c r="I2162" s="4">
        <v>2246.9629599999998</v>
      </c>
      <c r="J2162" s="4">
        <v>27319</v>
      </c>
      <c r="K2162" s="4">
        <f t="shared" si="33"/>
        <v>28598</v>
      </c>
      <c r="L2162" s="2"/>
      <c r="M2162" s="14">
        <f>H2162/INDEX(Installed_Capacity!$H$5:$S$11,MATCH(Source_Data!C2162,Installed_Capacity!$G$5:$G$11,0),MATCH(Source_Data!D2162,Installed_Capacity!$H$4:$S$4,0))</f>
        <v>0</v>
      </c>
    </row>
    <row r="2163" spans="1:13" x14ac:dyDescent="0.3">
      <c r="A2163" s="5">
        <v>42095</v>
      </c>
      <c r="B2163" s="5">
        <v>42095</v>
      </c>
      <c r="C2163" s="3">
        <v>2015</v>
      </c>
      <c r="D2163" s="3">
        <v>4</v>
      </c>
      <c r="E2163" s="3">
        <v>1</v>
      </c>
      <c r="F2163" s="3">
        <v>23</v>
      </c>
      <c r="G2163" s="3"/>
      <c r="H2163" s="4">
        <v>0</v>
      </c>
      <c r="I2163" s="4">
        <v>2183.5064299999999</v>
      </c>
      <c r="J2163" s="4">
        <v>25332</v>
      </c>
      <c r="K2163" s="4">
        <f t="shared" si="33"/>
        <v>28598</v>
      </c>
      <c r="L2163" s="2"/>
      <c r="M2163" s="14">
        <f>H2163/INDEX(Installed_Capacity!$H$5:$S$11,MATCH(Source_Data!C2163,Installed_Capacity!$G$5:$G$11,0),MATCH(Source_Data!D2163,Installed_Capacity!$H$4:$S$4,0))</f>
        <v>0</v>
      </c>
    </row>
    <row r="2164" spans="1:13" x14ac:dyDescent="0.3">
      <c r="A2164" s="5">
        <v>42095</v>
      </c>
      <c r="B2164" s="5">
        <v>42095</v>
      </c>
      <c r="C2164" s="3">
        <v>2015</v>
      </c>
      <c r="D2164" s="3">
        <v>4</v>
      </c>
      <c r="E2164" s="3">
        <v>1</v>
      </c>
      <c r="F2164" s="3">
        <v>24</v>
      </c>
      <c r="G2164" s="3"/>
      <c r="H2164" s="4">
        <v>0</v>
      </c>
      <c r="I2164" s="4">
        <v>2102.1527799999999</v>
      </c>
      <c r="J2164" s="4">
        <v>23374</v>
      </c>
      <c r="K2164" s="4">
        <f t="shared" si="33"/>
        <v>28598</v>
      </c>
      <c r="L2164" s="2"/>
      <c r="M2164" s="14">
        <f>H2164/INDEX(Installed_Capacity!$H$5:$S$11,MATCH(Source_Data!C2164,Installed_Capacity!$G$5:$G$11,0),MATCH(Source_Data!D2164,Installed_Capacity!$H$4:$S$4,0))</f>
        <v>0</v>
      </c>
    </row>
    <row r="2165" spans="1:13" x14ac:dyDescent="0.3">
      <c r="A2165" s="5">
        <v>42096</v>
      </c>
      <c r="B2165" s="5">
        <v>42095</v>
      </c>
      <c r="C2165" s="3">
        <v>2015</v>
      </c>
      <c r="D2165" s="3">
        <v>4</v>
      </c>
      <c r="E2165" s="3">
        <v>2</v>
      </c>
      <c r="F2165" s="3">
        <v>1</v>
      </c>
      <c r="G2165" s="3"/>
      <c r="H2165" s="4">
        <v>0</v>
      </c>
      <c r="I2165" s="4">
        <v>2120.4879299999998</v>
      </c>
      <c r="J2165" s="4">
        <v>22012</v>
      </c>
      <c r="K2165" s="4">
        <f t="shared" si="33"/>
        <v>28463</v>
      </c>
      <c r="L2165" s="2"/>
      <c r="M2165" s="14">
        <f>H2165/INDEX(Installed_Capacity!$H$5:$S$11,MATCH(Source_Data!C2165,Installed_Capacity!$G$5:$G$11,0),MATCH(Source_Data!D2165,Installed_Capacity!$H$4:$S$4,0))</f>
        <v>0</v>
      </c>
    </row>
    <row r="2166" spans="1:13" x14ac:dyDescent="0.3">
      <c r="A2166" s="5">
        <v>42096</v>
      </c>
      <c r="B2166" s="5">
        <v>42095</v>
      </c>
      <c r="C2166" s="3">
        <v>2015</v>
      </c>
      <c r="D2166" s="3">
        <v>4</v>
      </c>
      <c r="E2166" s="3">
        <v>2</v>
      </c>
      <c r="F2166" s="3">
        <v>2</v>
      </c>
      <c r="G2166" s="3"/>
      <c r="H2166" s="4">
        <v>0</v>
      </c>
      <c r="I2166" s="4">
        <v>2156.5801499999998</v>
      </c>
      <c r="J2166" s="4">
        <v>21321</v>
      </c>
      <c r="K2166" s="4">
        <f t="shared" si="33"/>
        <v>28463</v>
      </c>
      <c r="L2166" s="2"/>
      <c r="M2166" s="14">
        <f>H2166/INDEX(Installed_Capacity!$H$5:$S$11,MATCH(Source_Data!C2166,Installed_Capacity!$G$5:$G$11,0),MATCH(Source_Data!D2166,Installed_Capacity!$H$4:$S$4,0))</f>
        <v>0</v>
      </c>
    </row>
    <row r="2167" spans="1:13" x14ac:dyDescent="0.3">
      <c r="A2167" s="5">
        <v>42096</v>
      </c>
      <c r="B2167" s="5">
        <v>42095</v>
      </c>
      <c r="C2167" s="3">
        <v>2015</v>
      </c>
      <c r="D2167" s="3">
        <v>4</v>
      </c>
      <c r="E2167" s="3">
        <v>2</v>
      </c>
      <c r="F2167" s="3">
        <v>3</v>
      </c>
      <c r="G2167" s="3"/>
      <c r="H2167" s="4">
        <v>0</v>
      </c>
      <c r="I2167" s="4">
        <v>2288.6163200000001</v>
      </c>
      <c r="J2167" s="4">
        <v>21033</v>
      </c>
      <c r="K2167" s="4">
        <f t="shared" si="33"/>
        <v>28463</v>
      </c>
      <c r="L2167" s="2"/>
      <c r="M2167" s="14">
        <f>H2167/INDEX(Installed_Capacity!$H$5:$S$11,MATCH(Source_Data!C2167,Installed_Capacity!$G$5:$G$11,0),MATCH(Source_Data!D2167,Installed_Capacity!$H$4:$S$4,0))</f>
        <v>0</v>
      </c>
    </row>
    <row r="2168" spans="1:13" x14ac:dyDescent="0.3">
      <c r="A2168" s="5">
        <v>42096</v>
      </c>
      <c r="B2168" s="5">
        <v>42095</v>
      </c>
      <c r="C2168" s="3">
        <v>2015</v>
      </c>
      <c r="D2168" s="3">
        <v>4</v>
      </c>
      <c r="E2168" s="3">
        <v>2</v>
      </c>
      <c r="F2168" s="3">
        <v>4</v>
      </c>
      <c r="G2168" s="3"/>
      <c r="H2168" s="4">
        <v>0</v>
      </c>
      <c r="I2168" s="4">
        <v>2323.3189400000001</v>
      </c>
      <c r="J2168" s="4">
        <v>20746</v>
      </c>
      <c r="K2168" s="4">
        <f t="shared" si="33"/>
        <v>28463</v>
      </c>
      <c r="L2168" s="2"/>
      <c r="M2168" s="14">
        <f>H2168/INDEX(Installed_Capacity!$H$5:$S$11,MATCH(Source_Data!C2168,Installed_Capacity!$G$5:$G$11,0),MATCH(Source_Data!D2168,Installed_Capacity!$H$4:$S$4,0))</f>
        <v>0</v>
      </c>
    </row>
    <row r="2169" spans="1:13" x14ac:dyDescent="0.3">
      <c r="A2169" s="5">
        <v>42096</v>
      </c>
      <c r="B2169" s="5">
        <v>42095</v>
      </c>
      <c r="C2169" s="3">
        <v>2015</v>
      </c>
      <c r="D2169" s="3">
        <v>4</v>
      </c>
      <c r="E2169" s="3">
        <v>2</v>
      </c>
      <c r="F2169" s="3">
        <v>5</v>
      </c>
      <c r="G2169" s="3"/>
      <c r="H2169" s="4">
        <v>0</v>
      </c>
      <c r="I2169" s="4">
        <v>2181.5572499999998</v>
      </c>
      <c r="J2169" s="4">
        <v>20917</v>
      </c>
      <c r="K2169" s="4">
        <f t="shared" si="33"/>
        <v>28463</v>
      </c>
      <c r="L2169" s="2"/>
      <c r="M2169" s="14">
        <f>H2169/INDEX(Installed_Capacity!$H$5:$S$11,MATCH(Source_Data!C2169,Installed_Capacity!$G$5:$G$11,0),MATCH(Source_Data!D2169,Installed_Capacity!$H$4:$S$4,0))</f>
        <v>0</v>
      </c>
    </row>
    <row r="2170" spans="1:13" x14ac:dyDescent="0.3">
      <c r="A2170" s="5">
        <v>42096</v>
      </c>
      <c r="B2170" s="5">
        <v>42095</v>
      </c>
      <c r="C2170" s="3">
        <v>2015</v>
      </c>
      <c r="D2170" s="3">
        <v>4</v>
      </c>
      <c r="E2170" s="3">
        <v>2</v>
      </c>
      <c r="F2170" s="3">
        <v>6</v>
      </c>
      <c r="G2170" s="3"/>
      <c r="H2170" s="4">
        <v>0</v>
      </c>
      <c r="I2170" s="4">
        <v>2549.7680599999999</v>
      </c>
      <c r="J2170" s="4">
        <v>22201</v>
      </c>
      <c r="K2170" s="4">
        <f t="shared" si="33"/>
        <v>28463</v>
      </c>
      <c r="L2170" s="2"/>
      <c r="M2170" s="14">
        <f>H2170/INDEX(Installed_Capacity!$H$5:$S$11,MATCH(Source_Data!C2170,Installed_Capacity!$G$5:$G$11,0),MATCH(Source_Data!D2170,Installed_Capacity!$H$4:$S$4,0))</f>
        <v>0</v>
      </c>
    </row>
    <row r="2171" spans="1:13" x14ac:dyDescent="0.3">
      <c r="A2171" s="5">
        <v>42096</v>
      </c>
      <c r="B2171" s="5">
        <v>42095</v>
      </c>
      <c r="C2171" s="3">
        <v>2015</v>
      </c>
      <c r="D2171" s="3">
        <v>4</v>
      </c>
      <c r="E2171" s="3">
        <v>2</v>
      </c>
      <c r="F2171" s="3">
        <v>7</v>
      </c>
      <c r="G2171" s="3"/>
      <c r="H2171" s="4">
        <v>0</v>
      </c>
      <c r="I2171" s="4">
        <v>2462.3825999999999</v>
      </c>
      <c r="J2171" s="4">
        <v>24311</v>
      </c>
      <c r="K2171" s="4">
        <f t="shared" si="33"/>
        <v>28463</v>
      </c>
      <c r="L2171" s="2"/>
      <c r="M2171" s="14">
        <f>H2171/INDEX(Installed_Capacity!$H$5:$S$11,MATCH(Source_Data!C2171,Installed_Capacity!$G$5:$G$11,0),MATCH(Source_Data!D2171,Installed_Capacity!$H$4:$S$4,0))</f>
        <v>0</v>
      </c>
    </row>
    <row r="2172" spans="1:13" x14ac:dyDescent="0.3">
      <c r="A2172" s="5">
        <v>42096</v>
      </c>
      <c r="B2172" s="5">
        <v>42095</v>
      </c>
      <c r="C2172" s="3">
        <v>2015</v>
      </c>
      <c r="D2172" s="3">
        <v>4</v>
      </c>
      <c r="E2172" s="3">
        <v>2</v>
      </c>
      <c r="F2172" s="3">
        <v>8</v>
      </c>
      <c r="G2172" s="3"/>
      <c r="H2172" s="4">
        <v>619.80834000000004</v>
      </c>
      <c r="I2172" s="4">
        <v>2563.2670400000002</v>
      </c>
      <c r="J2172" s="4">
        <v>25365</v>
      </c>
      <c r="K2172" s="4">
        <f t="shared" si="33"/>
        <v>28463</v>
      </c>
      <c r="L2172" s="2"/>
      <c r="M2172" s="14">
        <f>H2172/INDEX(Installed_Capacity!$H$5:$S$11,MATCH(Source_Data!C2172,Installed_Capacity!$G$5:$G$11,0),MATCH(Source_Data!D2172,Installed_Capacity!$H$4:$S$4,0))</f>
        <v>0.12472147120256606</v>
      </c>
    </row>
    <row r="2173" spans="1:13" x14ac:dyDescent="0.3">
      <c r="A2173" s="5">
        <v>42096</v>
      </c>
      <c r="B2173" s="5">
        <v>42095</v>
      </c>
      <c r="C2173" s="3">
        <v>2015</v>
      </c>
      <c r="D2173" s="3">
        <v>4</v>
      </c>
      <c r="E2173" s="3">
        <v>2</v>
      </c>
      <c r="F2173" s="3">
        <v>9</v>
      </c>
      <c r="G2173" s="3"/>
      <c r="H2173" s="4">
        <v>2310.9076</v>
      </c>
      <c r="I2173" s="4">
        <v>2701.91138</v>
      </c>
      <c r="J2173" s="4">
        <v>25964</v>
      </c>
      <c r="K2173" s="4">
        <f t="shared" si="33"/>
        <v>28463</v>
      </c>
      <c r="L2173" s="2"/>
      <c r="M2173" s="14">
        <f>H2173/INDEX(Installed_Capacity!$H$5:$S$11,MATCH(Source_Data!C2173,Installed_Capacity!$G$5:$G$11,0),MATCH(Source_Data!D2173,Installed_Capacity!$H$4:$S$4,0))</f>
        <v>0.46501438764956121</v>
      </c>
    </row>
    <row r="2174" spans="1:13" x14ac:dyDescent="0.3">
      <c r="A2174" s="5">
        <v>42096</v>
      </c>
      <c r="B2174" s="5">
        <v>42095</v>
      </c>
      <c r="C2174" s="3">
        <v>2015</v>
      </c>
      <c r="D2174" s="3">
        <v>4</v>
      </c>
      <c r="E2174" s="3">
        <v>2</v>
      </c>
      <c r="F2174" s="3">
        <v>10</v>
      </c>
      <c r="G2174" s="3"/>
      <c r="H2174" s="4">
        <v>3713.8751900000002</v>
      </c>
      <c r="I2174" s="4">
        <v>2369.4050900000002</v>
      </c>
      <c r="J2174" s="4">
        <v>26346</v>
      </c>
      <c r="K2174" s="4">
        <f t="shared" si="33"/>
        <v>28463</v>
      </c>
      <c r="L2174" s="2"/>
      <c r="M2174" s="14">
        <f>H2174/INDEX(Installed_Capacity!$H$5:$S$11,MATCH(Source_Data!C2174,Installed_Capacity!$G$5:$G$11,0),MATCH(Source_Data!D2174,Installed_Capacity!$H$4:$S$4,0))</f>
        <v>0.7473277587060374</v>
      </c>
    </row>
    <row r="2175" spans="1:13" x14ac:dyDescent="0.3">
      <c r="A2175" s="5">
        <v>42096</v>
      </c>
      <c r="B2175" s="5">
        <v>42095</v>
      </c>
      <c r="C2175" s="3">
        <v>2015</v>
      </c>
      <c r="D2175" s="3">
        <v>4</v>
      </c>
      <c r="E2175" s="3">
        <v>2</v>
      </c>
      <c r="F2175" s="3">
        <v>11</v>
      </c>
      <c r="G2175" s="3"/>
      <c r="H2175" s="4">
        <v>4735.5500300000003</v>
      </c>
      <c r="I2175" s="4">
        <v>1735.29322</v>
      </c>
      <c r="J2175" s="4">
        <v>26861</v>
      </c>
      <c r="K2175" s="4">
        <f t="shared" si="33"/>
        <v>28463</v>
      </c>
      <c r="L2175" s="2"/>
      <c r="M2175" s="14">
        <f>H2175/INDEX(Installed_Capacity!$H$5:$S$11,MATCH(Source_Data!C2175,Installed_Capacity!$G$5:$G$11,0),MATCH(Source_Data!D2175,Installed_Capacity!$H$4:$S$4,0))</f>
        <v>0.95291516518631525</v>
      </c>
    </row>
    <row r="2176" spans="1:13" x14ac:dyDescent="0.3">
      <c r="A2176" s="5">
        <v>42096</v>
      </c>
      <c r="B2176" s="5">
        <v>42095</v>
      </c>
      <c r="C2176" s="3">
        <v>2015</v>
      </c>
      <c r="D2176" s="3">
        <v>4</v>
      </c>
      <c r="E2176" s="3">
        <v>2</v>
      </c>
      <c r="F2176" s="3">
        <v>12</v>
      </c>
      <c r="G2176" s="3"/>
      <c r="H2176" s="4">
        <v>4890.06855</v>
      </c>
      <c r="I2176" s="4">
        <v>1073.38084</v>
      </c>
      <c r="J2176" s="4">
        <v>26630</v>
      </c>
      <c r="K2176" s="4">
        <f t="shared" si="33"/>
        <v>28463</v>
      </c>
      <c r="L2176" s="2"/>
      <c r="M2176" s="14">
        <f>H2176/INDEX(Installed_Capacity!$H$5:$S$11,MATCH(Source_Data!C2176,Installed_Capacity!$G$5:$G$11,0),MATCH(Source_Data!D2176,Installed_Capacity!$H$4:$S$4,0))</f>
        <v>0.98400828849350264</v>
      </c>
    </row>
    <row r="2177" spans="1:13" x14ac:dyDescent="0.3">
      <c r="A2177" s="5">
        <v>42096</v>
      </c>
      <c r="B2177" s="5">
        <v>42095</v>
      </c>
      <c r="C2177" s="3">
        <v>2015</v>
      </c>
      <c r="D2177" s="3">
        <v>4</v>
      </c>
      <c r="E2177" s="3">
        <v>2</v>
      </c>
      <c r="F2177" s="3">
        <v>13</v>
      </c>
      <c r="G2177" s="3"/>
      <c r="H2177" s="4">
        <v>4945.2108900000003</v>
      </c>
      <c r="I2177" s="4">
        <v>955.44086000000004</v>
      </c>
      <c r="J2177" s="4">
        <v>26422</v>
      </c>
      <c r="K2177" s="4">
        <f t="shared" si="33"/>
        <v>28463</v>
      </c>
      <c r="L2177" s="2"/>
      <c r="M2177" s="14">
        <f>H2177/INDEX(Installed_Capacity!$H$5:$S$11,MATCH(Source_Data!C2177,Installed_Capacity!$G$5:$G$11,0),MATCH(Source_Data!D2177,Installed_Capacity!$H$4:$S$4,0))</f>
        <v>0.99510435372288009</v>
      </c>
    </row>
    <row r="2178" spans="1:13" x14ac:dyDescent="0.3">
      <c r="A2178" s="5">
        <v>42096</v>
      </c>
      <c r="B2178" s="5">
        <v>42095</v>
      </c>
      <c r="C2178" s="3">
        <v>2015</v>
      </c>
      <c r="D2178" s="3">
        <v>4</v>
      </c>
      <c r="E2178" s="3">
        <v>2</v>
      </c>
      <c r="F2178" s="3">
        <v>14</v>
      </c>
      <c r="G2178" s="3"/>
      <c r="H2178" s="4">
        <v>5028.6490999999996</v>
      </c>
      <c r="I2178" s="4">
        <v>795.77773000000002</v>
      </c>
      <c r="J2178" s="4">
        <v>26570</v>
      </c>
      <c r="K2178" s="4">
        <f t="shared" si="33"/>
        <v>28463</v>
      </c>
      <c r="L2178" s="2"/>
      <c r="M2178" s="14">
        <f>H2178/INDEX(Installed_Capacity!$H$5:$S$11,MATCH(Source_Data!C2178,Installed_Capacity!$G$5:$G$11,0),MATCH(Source_Data!D2178,Installed_Capacity!$H$4:$S$4,0))</f>
        <v>1.0118942799534767</v>
      </c>
    </row>
    <row r="2179" spans="1:13" x14ac:dyDescent="0.3">
      <c r="A2179" s="5">
        <v>42096</v>
      </c>
      <c r="B2179" s="5">
        <v>42095</v>
      </c>
      <c r="C2179" s="3">
        <v>2015</v>
      </c>
      <c r="D2179" s="3">
        <v>4</v>
      </c>
      <c r="E2179" s="3">
        <v>2</v>
      </c>
      <c r="F2179" s="3">
        <v>15</v>
      </c>
      <c r="G2179" s="3"/>
      <c r="H2179" s="4">
        <v>5024.71155</v>
      </c>
      <c r="I2179" s="4">
        <v>768.53089</v>
      </c>
      <c r="J2179" s="4">
        <v>26671</v>
      </c>
      <c r="K2179" s="4">
        <f t="shared" ref="K2179:K2242" si="34">_xlfn.MAXIFS($J:$J, $C:$C, C2179, $D:$D, D2179, $E:$E, E2179)</f>
        <v>28463</v>
      </c>
      <c r="L2179" s="2"/>
      <c r="M2179" s="14">
        <f>H2179/INDEX(Installed_Capacity!$H$5:$S$11,MATCH(Source_Data!C2179,Installed_Capacity!$G$5:$G$11,0),MATCH(Source_Data!D2179,Installed_Capacity!$H$4:$S$4,0))</f>
        <v>1.0111019430369814</v>
      </c>
    </row>
    <row r="2180" spans="1:13" x14ac:dyDescent="0.3">
      <c r="A2180" s="5">
        <v>42096</v>
      </c>
      <c r="B2180" s="5">
        <v>42095</v>
      </c>
      <c r="C2180" s="3">
        <v>2015</v>
      </c>
      <c r="D2180" s="3">
        <v>4</v>
      </c>
      <c r="E2180" s="3">
        <v>2</v>
      </c>
      <c r="F2180" s="3">
        <v>16</v>
      </c>
      <c r="G2180" s="3"/>
      <c r="H2180" s="4">
        <v>4835.15031</v>
      </c>
      <c r="I2180" s="4">
        <v>658.15008999999998</v>
      </c>
      <c r="J2180" s="4">
        <v>26476</v>
      </c>
      <c r="K2180" s="4">
        <f t="shared" si="34"/>
        <v>28463</v>
      </c>
      <c r="L2180" s="2"/>
      <c r="M2180" s="14">
        <f>H2180/INDEX(Installed_Capacity!$H$5:$S$11,MATCH(Source_Data!C2180,Installed_Capacity!$G$5:$G$11,0),MATCH(Source_Data!D2180,Installed_Capacity!$H$4:$S$4,0))</f>
        <v>0.97295731798114127</v>
      </c>
    </row>
    <row r="2181" spans="1:13" x14ac:dyDescent="0.3">
      <c r="A2181" s="5">
        <v>42096</v>
      </c>
      <c r="B2181" s="5">
        <v>42095</v>
      </c>
      <c r="C2181" s="3">
        <v>2015</v>
      </c>
      <c r="D2181" s="3">
        <v>4</v>
      </c>
      <c r="E2181" s="3">
        <v>2</v>
      </c>
      <c r="F2181" s="3">
        <v>17</v>
      </c>
      <c r="G2181" s="3"/>
      <c r="H2181" s="4">
        <v>4089.2411299999999</v>
      </c>
      <c r="I2181" s="4">
        <v>730.44007999999997</v>
      </c>
      <c r="J2181" s="4">
        <v>26348</v>
      </c>
      <c r="K2181" s="4">
        <f t="shared" si="34"/>
        <v>28463</v>
      </c>
      <c r="L2181" s="2"/>
      <c r="M2181" s="14">
        <f>H2181/INDEX(Installed_Capacity!$H$5:$S$11,MATCH(Source_Data!C2181,Installed_Capacity!$G$5:$G$11,0),MATCH(Source_Data!D2181,Installed_Capacity!$H$4:$S$4,0))</f>
        <v>0.82286109579558686</v>
      </c>
    </row>
    <row r="2182" spans="1:13" x14ac:dyDescent="0.3">
      <c r="A2182" s="5">
        <v>42096</v>
      </c>
      <c r="B2182" s="5">
        <v>42095</v>
      </c>
      <c r="C2182" s="3">
        <v>2015</v>
      </c>
      <c r="D2182" s="3">
        <v>4</v>
      </c>
      <c r="E2182" s="3">
        <v>2</v>
      </c>
      <c r="F2182" s="3">
        <v>18</v>
      </c>
      <c r="G2182" s="3"/>
      <c r="H2182" s="4">
        <v>2664.5284299999998</v>
      </c>
      <c r="I2182" s="4">
        <v>1039.8466900000001</v>
      </c>
      <c r="J2182" s="4">
        <v>26463</v>
      </c>
      <c r="K2182" s="4">
        <f t="shared" si="34"/>
        <v>28463</v>
      </c>
      <c r="L2182" s="2"/>
      <c r="M2182" s="14">
        <f>H2182/INDEX(Installed_Capacity!$H$5:$S$11,MATCH(Source_Data!C2182,Installed_Capacity!$G$5:$G$11,0),MATCH(Source_Data!D2182,Installed_Capacity!$H$4:$S$4,0))</f>
        <v>0.5361720461048709</v>
      </c>
    </row>
    <row r="2183" spans="1:13" x14ac:dyDescent="0.3">
      <c r="A2183" s="5">
        <v>42096</v>
      </c>
      <c r="B2183" s="5">
        <v>42095</v>
      </c>
      <c r="C2183" s="3">
        <v>2015</v>
      </c>
      <c r="D2183" s="3">
        <v>4</v>
      </c>
      <c r="E2183" s="3">
        <v>2</v>
      </c>
      <c r="F2183" s="3">
        <v>19</v>
      </c>
      <c r="G2183" s="3"/>
      <c r="H2183" s="4">
        <v>764.56317000000001</v>
      </c>
      <c r="I2183" s="4">
        <v>1314.05899</v>
      </c>
      <c r="J2183" s="4">
        <v>26634</v>
      </c>
      <c r="K2183" s="4">
        <f t="shared" si="34"/>
        <v>28463</v>
      </c>
      <c r="L2183" s="2"/>
      <c r="M2183" s="14">
        <f>H2183/INDEX(Installed_Capacity!$H$5:$S$11,MATCH(Source_Data!C2183,Installed_Capacity!$G$5:$G$11,0),MATCH(Source_Data!D2183,Installed_Capacity!$H$4:$S$4,0))</f>
        <v>0.15384988751473982</v>
      </c>
    </row>
    <row r="2184" spans="1:13" x14ac:dyDescent="0.3">
      <c r="A2184" s="5">
        <v>42096</v>
      </c>
      <c r="B2184" s="5">
        <v>42095</v>
      </c>
      <c r="C2184" s="3">
        <v>2015</v>
      </c>
      <c r="D2184" s="3">
        <v>4</v>
      </c>
      <c r="E2184" s="3">
        <v>2</v>
      </c>
      <c r="F2184" s="3">
        <v>20</v>
      </c>
      <c r="G2184" s="3"/>
      <c r="H2184" s="4">
        <v>5.1900399999999998</v>
      </c>
      <c r="I2184" s="4">
        <v>1493.0843600000001</v>
      </c>
      <c r="J2184" s="4">
        <v>27845</v>
      </c>
      <c r="K2184" s="4">
        <f t="shared" si="34"/>
        <v>28463</v>
      </c>
      <c r="L2184" s="2"/>
      <c r="M2184" s="14">
        <f>H2184/INDEX(Installed_Capacity!$H$5:$S$11,MATCH(Source_Data!C2184,Installed_Capacity!$G$5:$G$11,0),MATCH(Source_Data!D2184,Installed_Capacity!$H$4:$S$4,0))</f>
        <v>1.044370303891306E-3</v>
      </c>
    </row>
    <row r="2185" spans="1:13" x14ac:dyDescent="0.3">
      <c r="A2185" s="5">
        <v>42096</v>
      </c>
      <c r="B2185" s="5">
        <v>42096</v>
      </c>
      <c r="C2185" s="3">
        <v>2015</v>
      </c>
      <c r="D2185" s="3">
        <v>4</v>
      </c>
      <c r="E2185" s="3">
        <v>2</v>
      </c>
      <c r="F2185" s="3">
        <v>21</v>
      </c>
      <c r="G2185" s="3"/>
      <c r="H2185" s="4">
        <v>0</v>
      </c>
      <c r="I2185" s="4">
        <v>1464.88365</v>
      </c>
      <c r="J2185" s="4">
        <v>28463</v>
      </c>
      <c r="K2185" s="4">
        <f t="shared" si="34"/>
        <v>28463</v>
      </c>
      <c r="L2185" s="2"/>
      <c r="M2185" s="14">
        <f>H2185/INDEX(Installed_Capacity!$H$5:$S$11,MATCH(Source_Data!C2185,Installed_Capacity!$G$5:$G$11,0),MATCH(Source_Data!D2185,Installed_Capacity!$H$4:$S$4,0))</f>
        <v>0</v>
      </c>
    </row>
    <row r="2186" spans="1:13" x14ac:dyDescent="0.3">
      <c r="A2186" s="5">
        <v>42096</v>
      </c>
      <c r="B2186" s="5">
        <v>42096</v>
      </c>
      <c r="C2186" s="3">
        <v>2015</v>
      </c>
      <c r="D2186" s="3">
        <v>4</v>
      </c>
      <c r="E2186" s="3">
        <v>2</v>
      </c>
      <c r="F2186" s="3">
        <v>22</v>
      </c>
      <c r="G2186" s="3"/>
      <c r="H2186" s="4">
        <v>0</v>
      </c>
      <c r="I2186" s="4">
        <v>1032.46084</v>
      </c>
      <c r="J2186" s="4">
        <v>27246</v>
      </c>
      <c r="K2186" s="4">
        <f t="shared" si="34"/>
        <v>28463</v>
      </c>
      <c r="L2186" s="2"/>
      <c r="M2186" s="14">
        <f>H2186/INDEX(Installed_Capacity!$H$5:$S$11,MATCH(Source_Data!C2186,Installed_Capacity!$G$5:$G$11,0),MATCH(Source_Data!D2186,Installed_Capacity!$H$4:$S$4,0))</f>
        <v>0</v>
      </c>
    </row>
    <row r="2187" spans="1:13" x14ac:dyDescent="0.3">
      <c r="A2187" s="5">
        <v>42096</v>
      </c>
      <c r="B2187" s="5">
        <v>42096</v>
      </c>
      <c r="C2187" s="3">
        <v>2015</v>
      </c>
      <c r="D2187" s="3">
        <v>4</v>
      </c>
      <c r="E2187" s="3">
        <v>2</v>
      </c>
      <c r="F2187" s="3">
        <v>23</v>
      </c>
      <c r="G2187" s="3"/>
      <c r="H2187" s="4">
        <v>0</v>
      </c>
      <c r="I2187" s="4">
        <v>647.15723000000003</v>
      </c>
      <c r="J2187" s="4">
        <v>25342</v>
      </c>
      <c r="K2187" s="4">
        <f t="shared" si="34"/>
        <v>28463</v>
      </c>
      <c r="L2187" s="2"/>
      <c r="M2187" s="14">
        <f>H2187/INDEX(Installed_Capacity!$H$5:$S$11,MATCH(Source_Data!C2187,Installed_Capacity!$G$5:$G$11,0),MATCH(Source_Data!D2187,Installed_Capacity!$H$4:$S$4,0))</f>
        <v>0</v>
      </c>
    </row>
    <row r="2188" spans="1:13" x14ac:dyDescent="0.3">
      <c r="A2188" s="5">
        <v>42096</v>
      </c>
      <c r="B2188" s="5">
        <v>42096</v>
      </c>
      <c r="C2188" s="3">
        <v>2015</v>
      </c>
      <c r="D2188" s="3">
        <v>4</v>
      </c>
      <c r="E2188" s="3">
        <v>2</v>
      </c>
      <c r="F2188" s="3">
        <v>24</v>
      </c>
      <c r="G2188" s="3"/>
      <c r="H2188" s="4">
        <v>0</v>
      </c>
      <c r="I2188" s="4">
        <v>479.34906000000001</v>
      </c>
      <c r="J2188" s="4">
        <v>23306</v>
      </c>
      <c r="K2188" s="4">
        <f t="shared" si="34"/>
        <v>28463</v>
      </c>
      <c r="L2188" s="2"/>
      <c r="M2188" s="14">
        <f>H2188/INDEX(Installed_Capacity!$H$5:$S$11,MATCH(Source_Data!C2188,Installed_Capacity!$G$5:$G$11,0),MATCH(Source_Data!D2188,Installed_Capacity!$H$4:$S$4,0))</f>
        <v>0</v>
      </c>
    </row>
    <row r="2189" spans="1:13" x14ac:dyDescent="0.3">
      <c r="A2189" s="5">
        <v>42097</v>
      </c>
      <c r="B2189" s="5">
        <v>42096</v>
      </c>
      <c r="C2189" s="3">
        <v>2015</v>
      </c>
      <c r="D2189" s="3">
        <v>4</v>
      </c>
      <c r="E2189" s="3">
        <v>3</v>
      </c>
      <c r="F2189" s="3">
        <v>1</v>
      </c>
      <c r="G2189" s="3"/>
      <c r="H2189" s="4">
        <v>0</v>
      </c>
      <c r="I2189" s="4">
        <v>423.31643000000003</v>
      </c>
      <c r="J2189" s="4">
        <v>22032</v>
      </c>
      <c r="K2189" s="4">
        <f t="shared" si="34"/>
        <v>27974</v>
      </c>
      <c r="L2189" s="2"/>
      <c r="M2189" s="14">
        <f>H2189/INDEX(Installed_Capacity!$H$5:$S$11,MATCH(Source_Data!C2189,Installed_Capacity!$G$5:$G$11,0),MATCH(Source_Data!D2189,Installed_Capacity!$H$4:$S$4,0))</f>
        <v>0</v>
      </c>
    </row>
    <row r="2190" spans="1:13" x14ac:dyDescent="0.3">
      <c r="A2190" s="5">
        <v>42097</v>
      </c>
      <c r="B2190" s="5">
        <v>42096</v>
      </c>
      <c r="C2190" s="3">
        <v>2015</v>
      </c>
      <c r="D2190" s="3">
        <v>4</v>
      </c>
      <c r="E2190" s="3">
        <v>3</v>
      </c>
      <c r="F2190" s="3">
        <v>2</v>
      </c>
      <c r="G2190" s="3"/>
      <c r="H2190" s="4">
        <v>0</v>
      </c>
      <c r="I2190" s="4">
        <v>352.60408000000001</v>
      </c>
      <c r="J2190" s="4">
        <v>21084</v>
      </c>
      <c r="K2190" s="4">
        <f t="shared" si="34"/>
        <v>27974</v>
      </c>
      <c r="L2190" s="2"/>
      <c r="M2190" s="14">
        <f>H2190/INDEX(Installed_Capacity!$H$5:$S$11,MATCH(Source_Data!C2190,Installed_Capacity!$G$5:$G$11,0),MATCH(Source_Data!D2190,Installed_Capacity!$H$4:$S$4,0))</f>
        <v>0</v>
      </c>
    </row>
    <row r="2191" spans="1:13" x14ac:dyDescent="0.3">
      <c r="A2191" s="5">
        <v>42097</v>
      </c>
      <c r="B2191" s="5">
        <v>42096</v>
      </c>
      <c r="C2191" s="3">
        <v>2015</v>
      </c>
      <c r="D2191" s="3">
        <v>4</v>
      </c>
      <c r="E2191" s="3">
        <v>3</v>
      </c>
      <c r="F2191" s="3">
        <v>3</v>
      </c>
      <c r="G2191" s="3"/>
      <c r="H2191" s="4">
        <v>0</v>
      </c>
      <c r="I2191" s="4">
        <v>287.90222</v>
      </c>
      <c r="J2191" s="4">
        <v>20789</v>
      </c>
      <c r="K2191" s="4">
        <f t="shared" si="34"/>
        <v>27974</v>
      </c>
      <c r="L2191" s="2"/>
      <c r="M2191" s="14">
        <f>H2191/INDEX(Installed_Capacity!$H$5:$S$11,MATCH(Source_Data!C2191,Installed_Capacity!$G$5:$G$11,0),MATCH(Source_Data!D2191,Installed_Capacity!$H$4:$S$4,0))</f>
        <v>0</v>
      </c>
    </row>
    <row r="2192" spans="1:13" x14ac:dyDescent="0.3">
      <c r="A2192" s="5">
        <v>42097</v>
      </c>
      <c r="B2192" s="5">
        <v>42096</v>
      </c>
      <c r="C2192" s="3">
        <v>2015</v>
      </c>
      <c r="D2192" s="3">
        <v>4</v>
      </c>
      <c r="E2192" s="3">
        <v>3</v>
      </c>
      <c r="F2192" s="3">
        <v>4</v>
      </c>
      <c r="G2192" s="3"/>
      <c r="H2192" s="4">
        <v>0</v>
      </c>
      <c r="I2192" s="4">
        <v>220.60632000000001</v>
      </c>
      <c r="J2192" s="4">
        <v>20619</v>
      </c>
      <c r="K2192" s="4">
        <f t="shared" si="34"/>
        <v>27974</v>
      </c>
      <c r="L2192" s="2"/>
      <c r="M2192" s="14">
        <f>H2192/INDEX(Installed_Capacity!$H$5:$S$11,MATCH(Source_Data!C2192,Installed_Capacity!$G$5:$G$11,0),MATCH(Source_Data!D2192,Installed_Capacity!$H$4:$S$4,0))</f>
        <v>0</v>
      </c>
    </row>
    <row r="2193" spans="1:13" x14ac:dyDescent="0.3">
      <c r="A2193" s="5">
        <v>42097</v>
      </c>
      <c r="B2193" s="5">
        <v>42096</v>
      </c>
      <c r="C2193" s="3">
        <v>2015</v>
      </c>
      <c r="D2193" s="3">
        <v>4</v>
      </c>
      <c r="E2193" s="3">
        <v>3</v>
      </c>
      <c r="F2193" s="3">
        <v>5</v>
      </c>
      <c r="G2193" s="3"/>
      <c r="H2193" s="4">
        <v>0</v>
      </c>
      <c r="I2193" s="4">
        <v>279.40649999999999</v>
      </c>
      <c r="J2193" s="4">
        <v>20848</v>
      </c>
      <c r="K2193" s="4">
        <f t="shared" si="34"/>
        <v>27974</v>
      </c>
      <c r="L2193" s="2"/>
      <c r="M2193" s="14">
        <f>H2193/INDEX(Installed_Capacity!$H$5:$S$11,MATCH(Source_Data!C2193,Installed_Capacity!$G$5:$G$11,0),MATCH(Source_Data!D2193,Installed_Capacity!$H$4:$S$4,0))</f>
        <v>0</v>
      </c>
    </row>
    <row r="2194" spans="1:13" x14ac:dyDescent="0.3">
      <c r="A2194" s="5">
        <v>42097</v>
      </c>
      <c r="B2194" s="5">
        <v>42096</v>
      </c>
      <c r="C2194" s="3">
        <v>2015</v>
      </c>
      <c r="D2194" s="3">
        <v>4</v>
      </c>
      <c r="E2194" s="3">
        <v>3</v>
      </c>
      <c r="F2194" s="3">
        <v>6</v>
      </c>
      <c r="G2194" s="3"/>
      <c r="H2194" s="4">
        <v>0</v>
      </c>
      <c r="I2194" s="4">
        <v>320.57508999999999</v>
      </c>
      <c r="J2194" s="4">
        <v>21680</v>
      </c>
      <c r="K2194" s="4">
        <f t="shared" si="34"/>
        <v>27974</v>
      </c>
      <c r="L2194" s="2"/>
      <c r="M2194" s="14">
        <f>H2194/INDEX(Installed_Capacity!$H$5:$S$11,MATCH(Source_Data!C2194,Installed_Capacity!$G$5:$G$11,0),MATCH(Source_Data!D2194,Installed_Capacity!$H$4:$S$4,0))</f>
        <v>0</v>
      </c>
    </row>
    <row r="2195" spans="1:13" x14ac:dyDescent="0.3">
      <c r="A2195" s="5">
        <v>42097</v>
      </c>
      <c r="B2195" s="5">
        <v>42096</v>
      </c>
      <c r="C2195" s="3">
        <v>2015</v>
      </c>
      <c r="D2195" s="3">
        <v>4</v>
      </c>
      <c r="E2195" s="3">
        <v>3</v>
      </c>
      <c r="F2195" s="3">
        <v>7</v>
      </c>
      <c r="G2195" s="3"/>
      <c r="H2195" s="4">
        <v>12.59595</v>
      </c>
      <c r="I2195" s="4">
        <v>255.21835999999999</v>
      </c>
      <c r="J2195" s="4">
        <v>23469</v>
      </c>
      <c r="K2195" s="4">
        <f t="shared" si="34"/>
        <v>27974</v>
      </c>
      <c r="L2195" s="2"/>
      <c r="M2195" s="14">
        <f>H2195/INDEX(Installed_Capacity!$H$5:$S$11,MATCH(Source_Data!C2195,Installed_Capacity!$G$5:$G$11,0),MATCH(Source_Data!D2195,Installed_Capacity!$H$4:$S$4,0))</f>
        <v>2.5346309718806978E-3</v>
      </c>
    </row>
    <row r="2196" spans="1:13" x14ac:dyDescent="0.3">
      <c r="A2196" s="5">
        <v>42097</v>
      </c>
      <c r="B2196" s="5">
        <v>42096</v>
      </c>
      <c r="C2196" s="3">
        <v>2015</v>
      </c>
      <c r="D2196" s="3">
        <v>4</v>
      </c>
      <c r="E2196" s="3">
        <v>3</v>
      </c>
      <c r="F2196" s="3">
        <v>8</v>
      </c>
      <c r="G2196" s="3"/>
      <c r="H2196" s="4">
        <v>848.70397000000003</v>
      </c>
      <c r="I2196" s="4">
        <v>257.64532000000003</v>
      </c>
      <c r="J2196" s="4">
        <v>24491</v>
      </c>
      <c r="K2196" s="4">
        <f t="shared" si="34"/>
        <v>27974</v>
      </c>
      <c r="L2196" s="2"/>
      <c r="M2196" s="14">
        <f>H2196/INDEX(Installed_Capacity!$H$5:$S$11,MATCH(Source_Data!C2196,Installed_Capacity!$G$5:$G$11,0),MATCH(Source_Data!D2196,Installed_Capacity!$H$4:$S$4,0))</f>
        <v>0.17078119302792616</v>
      </c>
    </row>
    <row r="2197" spans="1:13" x14ac:dyDescent="0.3">
      <c r="A2197" s="5">
        <v>42097</v>
      </c>
      <c r="B2197" s="5">
        <v>42096</v>
      </c>
      <c r="C2197" s="3">
        <v>2015</v>
      </c>
      <c r="D2197" s="3">
        <v>4</v>
      </c>
      <c r="E2197" s="3">
        <v>3</v>
      </c>
      <c r="F2197" s="3">
        <v>9</v>
      </c>
      <c r="G2197" s="3"/>
      <c r="H2197" s="4">
        <v>2898.21875</v>
      </c>
      <c r="I2197" s="4">
        <v>324.47924999999998</v>
      </c>
      <c r="J2197" s="4">
        <v>25272</v>
      </c>
      <c r="K2197" s="4">
        <f t="shared" si="34"/>
        <v>27974</v>
      </c>
      <c r="L2197" s="2"/>
      <c r="M2197" s="14">
        <f>H2197/INDEX(Installed_Capacity!$H$5:$S$11,MATCH(Source_Data!C2197,Installed_Capacity!$G$5:$G$11,0),MATCH(Source_Data!D2197,Installed_Capacity!$H$4:$S$4,0))</f>
        <v>0.58319658358721338</v>
      </c>
    </row>
    <row r="2198" spans="1:13" x14ac:dyDescent="0.3">
      <c r="A2198" s="5">
        <v>42097</v>
      </c>
      <c r="B2198" s="5">
        <v>42096</v>
      </c>
      <c r="C2198" s="3">
        <v>2015</v>
      </c>
      <c r="D2198" s="3">
        <v>4</v>
      </c>
      <c r="E2198" s="3">
        <v>3</v>
      </c>
      <c r="F2198" s="3">
        <v>10</v>
      </c>
      <c r="G2198" s="3"/>
      <c r="H2198" s="4">
        <v>4147.8074900000001</v>
      </c>
      <c r="I2198" s="4">
        <v>436.30559</v>
      </c>
      <c r="J2198" s="4">
        <v>25726</v>
      </c>
      <c r="K2198" s="4">
        <f t="shared" si="34"/>
        <v>27974</v>
      </c>
      <c r="L2198" s="2"/>
      <c r="M2198" s="14">
        <f>H2198/INDEX(Installed_Capacity!$H$5:$S$11,MATCH(Source_Data!C2198,Installed_Capacity!$G$5:$G$11,0),MATCH(Source_Data!D2198,Installed_Capacity!$H$4:$S$4,0))</f>
        <v>0.83464616242147183</v>
      </c>
    </row>
    <row r="2199" spans="1:13" x14ac:dyDescent="0.3">
      <c r="A2199" s="5">
        <v>42097</v>
      </c>
      <c r="B2199" s="5">
        <v>42096</v>
      </c>
      <c r="C2199" s="3">
        <v>2015</v>
      </c>
      <c r="D2199" s="3">
        <v>4</v>
      </c>
      <c r="E2199" s="3">
        <v>3</v>
      </c>
      <c r="F2199" s="3">
        <v>11</v>
      </c>
      <c r="G2199" s="3"/>
      <c r="H2199" s="4">
        <v>4650.2154399999999</v>
      </c>
      <c r="I2199" s="4">
        <v>500.65429999999998</v>
      </c>
      <c r="J2199" s="4">
        <v>26037</v>
      </c>
      <c r="K2199" s="4">
        <f t="shared" si="34"/>
        <v>27974</v>
      </c>
      <c r="L2199" s="2"/>
      <c r="M2199" s="14">
        <f>H2199/INDEX(Installed_Capacity!$H$5:$S$11,MATCH(Source_Data!C2199,Installed_Capacity!$G$5:$G$11,0),MATCH(Source_Data!D2199,Installed_Capacity!$H$4:$S$4,0))</f>
        <v>0.93574363824418372</v>
      </c>
    </row>
    <row r="2200" spans="1:13" x14ac:dyDescent="0.3">
      <c r="A2200" s="5">
        <v>42097</v>
      </c>
      <c r="B2200" s="5">
        <v>42096</v>
      </c>
      <c r="C2200" s="3">
        <v>2015</v>
      </c>
      <c r="D2200" s="3">
        <v>4</v>
      </c>
      <c r="E2200" s="3">
        <v>3</v>
      </c>
      <c r="F2200" s="3">
        <v>12</v>
      </c>
      <c r="G2200" s="3"/>
      <c r="H2200" s="4">
        <v>4936.7438000000002</v>
      </c>
      <c r="I2200" s="4">
        <v>403.42142000000001</v>
      </c>
      <c r="J2200" s="4">
        <v>26226</v>
      </c>
      <c r="K2200" s="4">
        <f t="shared" si="34"/>
        <v>27974</v>
      </c>
      <c r="L2200" s="2"/>
      <c r="M2200" s="14">
        <f>H2200/INDEX(Installed_Capacity!$H$5:$S$11,MATCH(Source_Data!C2200,Installed_Capacity!$G$5:$G$11,0),MATCH(Source_Data!D2200,Installed_Capacity!$H$4:$S$4,0))</f>
        <v>0.99340055618829937</v>
      </c>
    </row>
    <row r="2201" spans="1:13" x14ac:dyDescent="0.3">
      <c r="A2201" s="5">
        <v>42097</v>
      </c>
      <c r="B2201" s="5">
        <v>42096</v>
      </c>
      <c r="C2201" s="3">
        <v>2015</v>
      </c>
      <c r="D2201" s="3">
        <v>4</v>
      </c>
      <c r="E2201" s="3">
        <v>3</v>
      </c>
      <c r="F2201" s="3">
        <v>13</v>
      </c>
      <c r="G2201" s="3"/>
      <c r="H2201" s="4">
        <v>5143.8820299999998</v>
      </c>
      <c r="I2201" s="4">
        <v>202.31792999999999</v>
      </c>
      <c r="J2201" s="4">
        <v>26170</v>
      </c>
      <c r="K2201" s="4">
        <f t="shared" si="34"/>
        <v>27974</v>
      </c>
      <c r="L2201" s="2"/>
      <c r="M2201" s="14">
        <f>H2201/INDEX(Installed_Capacity!$H$5:$S$11,MATCH(Source_Data!C2201,Installed_Capacity!$G$5:$G$11,0),MATCH(Source_Data!D2201,Installed_Capacity!$H$4:$S$4,0))</f>
        <v>1.0350821263135019</v>
      </c>
    </row>
    <row r="2202" spans="1:13" x14ac:dyDescent="0.3">
      <c r="A2202" s="5">
        <v>42097</v>
      </c>
      <c r="B2202" s="5">
        <v>42096</v>
      </c>
      <c r="C2202" s="3">
        <v>2015</v>
      </c>
      <c r="D2202" s="3">
        <v>4</v>
      </c>
      <c r="E2202" s="3">
        <v>3</v>
      </c>
      <c r="F2202" s="3">
        <v>14</v>
      </c>
      <c r="G2202" s="3"/>
      <c r="H2202" s="4">
        <v>5119.2288500000004</v>
      </c>
      <c r="I2202" s="4">
        <v>135.1755</v>
      </c>
      <c r="J2202" s="4">
        <v>26005</v>
      </c>
      <c r="K2202" s="4">
        <f t="shared" si="34"/>
        <v>27974</v>
      </c>
      <c r="L2202" s="2"/>
      <c r="M2202" s="14">
        <f>H2202/INDEX(Installed_Capacity!$H$5:$S$11,MATCH(Source_Data!C2202,Installed_Capacity!$G$5:$G$11,0),MATCH(Source_Data!D2202,Installed_Capacity!$H$4:$S$4,0))</f>
        <v>1.0301212687693431</v>
      </c>
    </row>
    <row r="2203" spans="1:13" x14ac:dyDescent="0.3">
      <c r="A2203" s="5">
        <v>42097</v>
      </c>
      <c r="B2203" s="5">
        <v>42096</v>
      </c>
      <c r="C2203" s="3">
        <v>2015</v>
      </c>
      <c r="D2203" s="3">
        <v>4</v>
      </c>
      <c r="E2203" s="3">
        <v>3</v>
      </c>
      <c r="F2203" s="3">
        <v>15</v>
      </c>
      <c r="G2203" s="3"/>
      <c r="H2203" s="4">
        <v>5002.2359699999997</v>
      </c>
      <c r="I2203" s="4">
        <v>163.33565999999999</v>
      </c>
      <c r="J2203" s="4">
        <v>26157</v>
      </c>
      <c r="K2203" s="4">
        <f t="shared" si="34"/>
        <v>27974</v>
      </c>
      <c r="L2203" s="2"/>
      <c r="M2203" s="14">
        <f>H2203/INDEX(Installed_Capacity!$H$5:$S$11,MATCH(Source_Data!C2203,Installed_Capacity!$G$5:$G$11,0),MATCH(Source_Data!D2203,Installed_Capacity!$H$4:$S$4,0))</f>
        <v>1.0065792749429525</v>
      </c>
    </row>
    <row r="2204" spans="1:13" x14ac:dyDescent="0.3">
      <c r="A2204" s="5">
        <v>42097</v>
      </c>
      <c r="B2204" s="5">
        <v>42096</v>
      </c>
      <c r="C2204" s="3">
        <v>2015</v>
      </c>
      <c r="D2204" s="3">
        <v>4</v>
      </c>
      <c r="E2204" s="3">
        <v>3</v>
      </c>
      <c r="F2204" s="3">
        <v>16</v>
      </c>
      <c r="G2204" s="3"/>
      <c r="H2204" s="4">
        <v>4665.4199799999997</v>
      </c>
      <c r="I2204" s="4">
        <v>199.55837</v>
      </c>
      <c r="J2204" s="4">
        <v>26348</v>
      </c>
      <c r="K2204" s="4">
        <f t="shared" si="34"/>
        <v>27974</v>
      </c>
      <c r="L2204" s="2"/>
      <c r="M2204" s="14">
        <f>H2204/INDEX(Installed_Capacity!$H$5:$S$11,MATCH(Source_Data!C2204,Installed_Capacity!$G$5:$G$11,0),MATCH(Source_Data!D2204,Installed_Capacity!$H$4:$S$4,0))</f>
        <v>0.93880318500303861</v>
      </c>
    </row>
    <row r="2205" spans="1:13" x14ac:dyDescent="0.3">
      <c r="A2205" s="5">
        <v>42097</v>
      </c>
      <c r="B2205" s="5">
        <v>42096</v>
      </c>
      <c r="C2205" s="3">
        <v>2015</v>
      </c>
      <c r="D2205" s="3">
        <v>4</v>
      </c>
      <c r="E2205" s="3">
        <v>3</v>
      </c>
      <c r="F2205" s="3">
        <v>17</v>
      </c>
      <c r="G2205" s="3"/>
      <c r="H2205" s="4">
        <v>4006.1270599999998</v>
      </c>
      <c r="I2205" s="4">
        <v>269.34100999999998</v>
      </c>
      <c r="J2205" s="4">
        <v>26636</v>
      </c>
      <c r="K2205" s="4">
        <f t="shared" si="34"/>
        <v>27974</v>
      </c>
      <c r="L2205" s="2"/>
      <c r="M2205" s="14">
        <f>H2205/INDEX(Installed_Capacity!$H$5:$S$11,MATCH(Source_Data!C2205,Installed_Capacity!$G$5:$G$11,0),MATCH(Source_Data!D2205,Installed_Capacity!$H$4:$S$4,0))</f>
        <v>0.80613639491783962</v>
      </c>
    </row>
    <row r="2206" spans="1:13" x14ac:dyDescent="0.3">
      <c r="A2206" s="5">
        <v>42097</v>
      </c>
      <c r="B2206" s="5">
        <v>42096</v>
      </c>
      <c r="C2206" s="3">
        <v>2015</v>
      </c>
      <c r="D2206" s="3">
        <v>4</v>
      </c>
      <c r="E2206" s="3">
        <v>3</v>
      </c>
      <c r="F2206" s="3">
        <v>18</v>
      </c>
      <c r="G2206" s="3"/>
      <c r="H2206" s="4">
        <v>2736.7469000000001</v>
      </c>
      <c r="I2206" s="4">
        <v>358.13666000000001</v>
      </c>
      <c r="J2206" s="4">
        <v>26792</v>
      </c>
      <c r="K2206" s="4">
        <f t="shared" si="34"/>
        <v>27974</v>
      </c>
      <c r="L2206" s="2"/>
      <c r="M2206" s="14">
        <f>H2206/INDEX(Installed_Capacity!$H$5:$S$11,MATCH(Source_Data!C2206,Installed_Capacity!$G$5:$G$11,0),MATCH(Source_Data!D2206,Installed_Capacity!$H$4:$S$4,0))</f>
        <v>0.55070427041537051</v>
      </c>
    </row>
    <row r="2207" spans="1:13" x14ac:dyDescent="0.3">
      <c r="A2207" s="5">
        <v>42097</v>
      </c>
      <c r="B2207" s="5">
        <v>42096</v>
      </c>
      <c r="C2207" s="3">
        <v>2015</v>
      </c>
      <c r="D2207" s="3">
        <v>4</v>
      </c>
      <c r="E2207" s="3">
        <v>3</v>
      </c>
      <c r="F2207" s="3">
        <v>19</v>
      </c>
      <c r="G2207" s="3"/>
      <c r="H2207" s="4">
        <v>775.87508000000003</v>
      </c>
      <c r="I2207" s="4">
        <v>394.48052000000001</v>
      </c>
      <c r="J2207" s="4">
        <v>26722</v>
      </c>
      <c r="K2207" s="4">
        <f t="shared" si="34"/>
        <v>27974</v>
      </c>
      <c r="L2207" s="2"/>
      <c r="M2207" s="14">
        <f>H2207/INDEX(Installed_Capacity!$H$5:$S$11,MATCH(Source_Data!C2207,Installed_Capacity!$G$5:$G$11,0),MATCH(Source_Data!D2207,Installed_Capacity!$H$4:$S$4,0))</f>
        <v>0.15612613642308951</v>
      </c>
    </row>
    <row r="2208" spans="1:13" x14ac:dyDescent="0.3">
      <c r="A2208" s="5">
        <v>42097</v>
      </c>
      <c r="B2208" s="5">
        <v>42096</v>
      </c>
      <c r="C2208" s="3">
        <v>2015</v>
      </c>
      <c r="D2208" s="3">
        <v>4</v>
      </c>
      <c r="E2208" s="3">
        <v>3</v>
      </c>
      <c r="F2208" s="3">
        <v>20</v>
      </c>
      <c r="G2208" s="3"/>
      <c r="H2208" s="4">
        <v>13.023680000000001</v>
      </c>
      <c r="I2208" s="4">
        <v>524.57795999999996</v>
      </c>
      <c r="J2208" s="4">
        <v>27528</v>
      </c>
      <c r="K2208" s="4">
        <f t="shared" si="34"/>
        <v>27974</v>
      </c>
      <c r="L2208" s="2"/>
      <c r="M2208" s="14">
        <f>H2208/INDEX(Installed_Capacity!$H$5:$S$11,MATCH(Source_Data!C2208,Installed_Capacity!$G$5:$G$11,0),MATCH(Source_Data!D2208,Installed_Capacity!$H$4:$S$4,0))</f>
        <v>2.6207013123951115E-3</v>
      </c>
    </row>
    <row r="2209" spans="1:13" x14ac:dyDescent="0.3">
      <c r="A2209" s="5">
        <v>42097</v>
      </c>
      <c r="B2209" s="5">
        <v>42097</v>
      </c>
      <c r="C2209" s="3">
        <v>2015</v>
      </c>
      <c r="D2209" s="3">
        <v>4</v>
      </c>
      <c r="E2209" s="3">
        <v>3</v>
      </c>
      <c r="F2209" s="3">
        <v>21</v>
      </c>
      <c r="G2209" s="3"/>
      <c r="H2209" s="4">
        <v>0</v>
      </c>
      <c r="I2209" s="4">
        <v>750.98330999999996</v>
      </c>
      <c r="J2209" s="4">
        <v>27974</v>
      </c>
      <c r="K2209" s="4">
        <f t="shared" si="34"/>
        <v>27974</v>
      </c>
      <c r="L2209" s="2"/>
      <c r="M2209" s="14">
        <f>H2209/INDEX(Installed_Capacity!$H$5:$S$11,MATCH(Source_Data!C2209,Installed_Capacity!$G$5:$G$11,0),MATCH(Source_Data!D2209,Installed_Capacity!$H$4:$S$4,0))</f>
        <v>0</v>
      </c>
    </row>
    <row r="2210" spans="1:13" x14ac:dyDescent="0.3">
      <c r="A2210" s="5">
        <v>42097</v>
      </c>
      <c r="B2210" s="5">
        <v>42097</v>
      </c>
      <c r="C2210" s="3">
        <v>2015</v>
      </c>
      <c r="D2210" s="3">
        <v>4</v>
      </c>
      <c r="E2210" s="3">
        <v>3</v>
      </c>
      <c r="F2210" s="3">
        <v>22</v>
      </c>
      <c r="G2210" s="3"/>
      <c r="H2210" s="4">
        <v>0</v>
      </c>
      <c r="I2210" s="4">
        <v>1040.0421899999999</v>
      </c>
      <c r="J2210" s="4">
        <v>26886</v>
      </c>
      <c r="K2210" s="4">
        <f t="shared" si="34"/>
        <v>27974</v>
      </c>
      <c r="L2210" s="2"/>
      <c r="M2210" s="14">
        <f>H2210/INDEX(Installed_Capacity!$H$5:$S$11,MATCH(Source_Data!C2210,Installed_Capacity!$G$5:$G$11,0),MATCH(Source_Data!D2210,Installed_Capacity!$H$4:$S$4,0))</f>
        <v>0</v>
      </c>
    </row>
    <row r="2211" spans="1:13" x14ac:dyDescent="0.3">
      <c r="A2211" s="5">
        <v>42097</v>
      </c>
      <c r="B2211" s="5">
        <v>42097</v>
      </c>
      <c r="C2211" s="3">
        <v>2015</v>
      </c>
      <c r="D2211" s="3">
        <v>4</v>
      </c>
      <c r="E2211" s="3">
        <v>3</v>
      </c>
      <c r="F2211" s="3">
        <v>23</v>
      </c>
      <c r="G2211" s="3"/>
      <c r="H2211" s="4">
        <v>0</v>
      </c>
      <c r="I2211" s="4">
        <v>1323.4317799999999</v>
      </c>
      <c r="J2211" s="4">
        <v>25198</v>
      </c>
      <c r="K2211" s="4">
        <f t="shared" si="34"/>
        <v>27974</v>
      </c>
      <c r="L2211" s="2"/>
      <c r="M2211" s="14">
        <f>H2211/INDEX(Installed_Capacity!$H$5:$S$11,MATCH(Source_Data!C2211,Installed_Capacity!$G$5:$G$11,0),MATCH(Source_Data!D2211,Installed_Capacity!$H$4:$S$4,0))</f>
        <v>0</v>
      </c>
    </row>
    <row r="2212" spans="1:13" x14ac:dyDescent="0.3">
      <c r="A2212" s="5">
        <v>42097</v>
      </c>
      <c r="B2212" s="5">
        <v>42097</v>
      </c>
      <c r="C2212" s="3">
        <v>2015</v>
      </c>
      <c r="D2212" s="3">
        <v>4</v>
      </c>
      <c r="E2212" s="3">
        <v>3</v>
      </c>
      <c r="F2212" s="3">
        <v>24</v>
      </c>
      <c r="G2212" s="3"/>
      <c r="H2212" s="4">
        <v>0</v>
      </c>
      <c r="I2212" s="4">
        <v>1413.6512</v>
      </c>
      <c r="J2212" s="4">
        <v>23397</v>
      </c>
      <c r="K2212" s="4">
        <f t="shared" si="34"/>
        <v>27974</v>
      </c>
      <c r="L2212" s="2"/>
      <c r="M2212" s="14">
        <f>H2212/INDEX(Installed_Capacity!$H$5:$S$11,MATCH(Source_Data!C2212,Installed_Capacity!$G$5:$G$11,0),MATCH(Source_Data!D2212,Installed_Capacity!$H$4:$S$4,0))</f>
        <v>0</v>
      </c>
    </row>
    <row r="2213" spans="1:13" x14ac:dyDescent="0.3">
      <c r="A2213" s="5">
        <v>42098</v>
      </c>
      <c r="B2213" s="5">
        <v>42097</v>
      </c>
      <c r="C2213" s="3">
        <v>2015</v>
      </c>
      <c r="D2213" s="3">
        <v>4</v>
      </c>
      <c r="E2213" s="3">
        <v>4</v>
      </c>
      <c r="F2213" s="3">
        <v>1</v>
      </c>
      <c r="G2213" s="3"/>
      <c r="H2213" s="4">
        <v>0</v>
      </c>
      <c r="I2213" s="4">
        <v>1388.6715300000001</v>
      </c>
      <c r="J2213" s="4">
        <v>21896</v>
      </c>
      <c r="K2213" s="4">
        <f t="shared" si="34"/>
        <v>26496</v>
      </c>
      <c r="L2213" s="2"/>
      <c r="M2213" s="14">
        <f>H2213/INDEX(Installed_Capacity!$H$5:$S$11,MATCH(Source_Data!C2213,Installed_Capacity!$G$5:$G$11,0),MATCH(Source_Data!D2213,Installed_Capacity!$H$4:$S$4,0))</f>
        <v>0</v>
      </c>
    </row>
    <row r="2214" spans="1:13" x14ac:dyDescent="0.3">
      <c r="A2214" s="5">
        <v>42098</v>
      </c>
      <c r="B2214" s="5">
        <v>42097</v>
      </c>
      <c r="C2214" s="3">
        <v>2015</v>
      </c>
      <c r="D2214" s="3">
        <v>4</v>
      </c>
      <c r="E2214" s="3">
        <v>4</v>
      </c>
      <c r="F2214" s="3">
        <v>2</v>
      </c>
      <c r="G2214" s="3"/>
      <c r="H2214" s="4">
        <v>0</v>
      </c>
      <c r="I2214" s="4">
        <v>1301.3450700000001</v>
      </c>
      <c r="J2214" s="4">
        <v>20878</v>
      </c>
      <c r="K2214" s="4">
        <f t="shared" si="34"/>
        <v>26496</v>
      </c>
      <c r="L2214" s="2"/>
      <c r="M2214" s="14">
        <f>H2214/INDEX(Installed_Capacity!$H$5:$S$11,MATCH(Source_Data!C2214,Installed_Capacity!$G$5:$G$11,0),MATCH(Source_Data!D2214,Installed_Capacity!$H$4:$S$4,0))</f>
        <v>0</v>
      </c>
    </row>
    <row r="2215" spans="1:13" x14ac:dyDescent="0.3">
      <c r="A2215" s="5">
        <v>42098</v>
      </c>
      <c r="B2215" s="5">
        <v>42097</v>
      </c>
      <c r="C2215" s="3">
        <v>2015</v>
      </c>
      <c r="D2215" s="3">
        <v>4</v>
      </c>
      <c r="E2215" s="3">
        <v>4</v>
      </c>
      <c r="F2215" s="3">
        <v>3</v>
      </c>
      <c r="G2215" s="3"/>
      <c r="H2215" s="4">
        <v>0</v>
      </c>
      <c r="I2215" s="4">
        <v>1366.0373199999999</v>
      </c>
      <c r="J2215" s="4">
        <v>20266</v>
      </c>
      <c r="K2215" s="4">
        <f t="shared" si="34"/>
        <v>26496</v>
      </c>
      <c r="L2215" s="2"/>
      <c r="M2215" s="14">
        <f>H2215/INDEX(Installed_Capacity!$H$5:$S$11,MATCH(Source_Data!C2215,Installed_Capacity!$G$5:$G$11,0),MATCH(Source_Data!D2215,Installed_Capacity!$H$4:$S$4,0))</f>
        <v>0</v>
      </c>
    </row>
    <row r="2216" spans="1:13" x14ac:dyDescent="0.3">
      <c r="A2216" s="5">
        <v>42098</v>
      </c>
      <c r="B2216" s="5">
        <v>42097</v>
      </c>
      <c r="C2216" s="3">
        <v>2015</v>
      </c>
      <c r="D2216" s="3">
        <v>4</v>
      </c>
      <c r="E2216" s="3">
        <v>4</v>
      </c>
      <c r="F2216" s="3">
        <v>4</v>
      </c>
      <c r="G2216" s="3"/>
      <c r="H2216" s="4">
        <v>0</v>
      </c>
      <c r="I2216" s="4">
        <v>1420.6702600000001</v>
      </c>
      <c r="J2216" s="4">
        <v>19881</v>
      </c>
      <c r="K2216" s="4">
        <f t="shared" si="34"/>
        <v>26496</v>
      </c>
      <c r="L2216" s="2"/>
      <c r="M2216" s="14">
        <f>H2216/INDEX(Installed_Capacity!$H$5:$S$11,MATCH(Source_Data!C2216,Installed_Capacity!$G$5:$G$11,0),MATCH(Source_Data!D2216,Installed_Capacity!$H$4:$S$4,0))</f>
        <v>0</v>
      </c>
    </row>
    <row r="2217" spans="1:13" x14ac:dyDescent="0.3">
      <c r="A2217" s="5">
        <v>42098</v>
      </c>
      <c r="B2217" s="5">
        <v>42097</v>
      </c>
      <c r="C2217" s="3">
        <v>2015</v>
      </c>
      <c r="D2217" s="3">
        <v>4</v>
      </c>
      <c r="E2217" s="3">
        <v>4</v>
      </c>
      <c r="F2217" s="3">
        <v>5</v>
      </c>
      <c r="G2217" s="3"/>
      <c r="H2217" s="4">
        <v>0</v>
      </c>
      <c r="I2217" s="4">
        <v>1460.50621</v>
      </c>
      <c r="J2217" s="4">
        <v>19872</v>
      </c>
      <c r="K2217" s="4">
        <f t="shared" si="34"/>
        <v>26496</v>
      </c>
      <c r="L2217" s="2"/>
      <c r="M2217" s="14">
        <f>H2217/INDEX(Installed_Capacity!$H$5:$S$11,MATCH(Source_Data!C2217,Installed_Capacity!$G$5:$G$11,0),MATCH(Source_Data!D2217,Installed_Capacity!$H$4:$S$4,0))</f>
        <v>0</v>
      </c>
    </row>
    <row r="2218" spans="1:13" x14ac:dyDescent="0.3">
      <c r="A2218" s="5">
        <v>42098</v>
      </c>
      <c r="B2218" s="5">
        <v>42097</v>
      </c>
      <c r="C2218" s="3">
        <v>2015</v>
      </c>
      <c r="D2218" s="3">
        <v>4</v>
      </c>
      <c r="E2218" s="3">
        <v>4</v>
      </c>
      <c r="F2218" s="3">
        <v>6</v>
      </c>
      <c r="G2218" s="3"/>
      <c r="H2218" s="4">
        <v>0</v>
      </c>
      <c r="I2218" s="4">
        <v>1378.019</v>
      </c>
      <c r="J2218" s="4">
        <v>20287</v>
      </c>
      <c r="K2218" s="4">
        <f t="shared" si="34"/>
        <v>26496</v>
      </c>
      <c r="L2218" s="2"/>
      <c r="M2218" s="14">
        <f>H2218/INDEX(Installed_Capacity!$H$5:$S$11,MATCH(Source_Data!C2218,Installed_Capacity!$G$5:$G$11,0),MATCH(Source_Data!D2218,Installed_Capacity!$H$4:$S$4,0))</f>
        <v>0</v>
      </c>
    </row>
    <row r="2219" spans="1:13" x14ac:dyDescent="0.3">
      <c r="A2219" s="5">
        <v>42098</v>
      </c>
      <c r="B2219" s="5">
        <v>42097</v>
      </c>
      <c r="C2219" s="3">
        <v>2015</v>
      </c>
      <c r="D2219" s="3">
        <v>4</v>
      </c>
      <c r="E2219" s="3">
        <v>4</v>
      </c>
      <c r="F2219" s="3">
        <v>7</v>
      </c>
      <c r="G2219" s="3"/>
      <c r="H2219" s="4">
        <v>14.4773</v>
      </c>
      <c r="I2219" s="4">
        <v>1215.88771</v>
      </c>
      <c r="J2219" s="4">
        <v>21017</v>
      </c>
      <c r="K2219" s="4">
        <f t="shared" si="34"/>
        <v>26496</v>
      </c>
      <c r="L2219" s="2"/>
      <c r="M2219" s="14">
        <f>H2219/INDEX(Installed_Capacity!$H$5:$S$11,MATCH(Source_Data!C2219,Installed_Capacity!$G$5:$G$11,0),MATCH(Source_Data!D2219,Installed_Capacity!$H$4:$S$4,0))</f>
        <v>2.9132072586195105E-3</v>
      </c>
    </row>
    <